"1033"/>
        <v>7.0085311371588057</v>
      </c>
      <c r="K8283">
        <f t="shared" si="1034"/>
        <v>0.49566510225383764</v>
      </c>
      <c r="L8283">
        <f t="shared" si="1035"/>
        <v>0.49566510225383764</v>
      </c>
      <c r="M8283">
        <f t="shared" si="1036"/>
        <v>3</v>
      </c>
    </row>
    <row r="8284" spans="1:13" x14ac:dyDescent="0.2">
      <c r="A8284" s="10">
        <v>8272</v>
      </c>
      <c r="B8284" t="s">
        <v>74651</v>
      </c>
      <c r="C8284">
        <v>2275000</v>
      </c>
      <c r="D8284">
        <v>3</v>
      </c>
      <c r="E8284">
        <v>2043</v>
      </c>
      <c r="F8284">
        <f t="shared" si="1030"/>
        <v>-0.10350869109683328</v>
      </c>
      <c r="G8284">
        <f t="shared" si="1031"/>
        <v>0.66162375302943877</v>
      </c>
      <c r="H8284">
        <f t="shared" si="1032"/>
        <v>0.77410695277138486</v>
      </c>
      <c r="I8284">
        <f t="shared" ref="I8284:I8347" si="1037" xml:space="preserve"> SUMXMY2($D$5:$F$5, F8284:H8284)</f>
        <v>2.4857764426051405</v>
      </c>
      <c r="J8284">
        <f t="shared" si="1033"/>
        <v>1.8598625748108737</v>
      </c>
      <c r="K8284">
        <f t="shared" si="1034"/>
        <v>1.8956871167930578</v>
      </c>
      <c r="L8284">
        <f t="shared" si="1035"/>
        <v>1.8598625748108737</v>
      </c>
      <c r="M8284">
        <f t="shared" si="1036"/>
        <v>2</v>
      </c>
    </row>
    <row r="8285" spans="1:13" x14ac:dyDescent="0.2">
      <c r="A8285" s="10">
        <v>8273</v>
      </c>
      <c r="B8285" t="s">
        <v>74662</v>
      </c>
      <c r="C8285">
        <v>150000</v>
      </c>
      <c r="D8285">
        <v>1</v>
      </c>
      <c r="E8285">
        <v>189</v>
      </c>
      <c r="F8285">
        <f t="shared" si="1030"/>
        <v>-0.11812091895250254</v>
      </c>
      <c r="G8285">
        <f t="shared" si="1031"/>
        <v>-0.66125575835799699</v>
      </c>
      <c r="H8285">
        <f t="shared" si="1032"/>
        <v>7.1613418538321955E-2</v>
      </c>
      <c r="I8285">
        <f t="shared" si="1037"/>
        <v>4.9900334595316735</v>
      </c>
      <c r="J8285">
        <f t="shared" si="1033"/>
        <v>8.0588823883344567</v>
      </c>
      <c r="K8285">
        <f t="shared" si="1034"/>
        <v>0.10302536380834339</v>
      </c>
      <c r="L8285">
        <f t="shared" si="1035"/>
        <v>0.10302536380834339</v>
      </c>
      <c r="M8285">
        <f t="shared" si="1036"/>
        <v>3</v>
      </c>
    </row>
    <row r="8286" spans="1:13" x14ac:dyDescent="0.2">
      <c r="A8286" s="10">
        <v>8274</v>
      </c>
      <c r="B8286" t="s">
        <v>74666</v>
      </c>
      <c r="C8286">
        <v>2249999</v>
      </c>
      <c r="D8286">
        <v>1</v>
      </c>
      <c r="E8286">
        <v>2528</v>
      </c>
      <c r="F8286">
        <f t="shared" si="1030"/>
        <v>-0.10368060653618366</v>
      </c>
      <c r="G8286">
        <f t="shared" si="1031"/>
        <v>-0.66125575835799699</v>
      </c>
      <c r="H8286">
        <f t="shared" si="1032"/>
        <v>0.9578768363221053</v>
      </c>
      <c r="I8286">
        <f t="shared" si="1037"/>
        <v>1.9941300953217587</v>
      </c>
      <c r="J8286">
        <f t="shared" si="1033"/>
        <v>7.0251778033846186</v>
      </c>
      <c r="K8286">
        <f t="shared" si="1034"/>
        <v>0.31968328941826368</v>
      </c>
      <c r="L8286">
        <f t="shared" si="1035"/>
        <v>0.31968328941826368</v>
      </c>
      <c r="M8286">
        <f t="shared" si="1036"/>
        <v>3</v>
      </c>
    </row>
    <row r="8287" spans="1:13" x14ac:dyDescent="0.2">
      <c r="A8287" s="10">
        <v>8275</v>
      </c>
      <c r="B8287" t="s">
        <v>74669</v>
      </c>
      <c r="C8287">
        <v>5600000</v>
      </c>
      <c r="D8287">
        <v>1</v>
      </c>
      <c r="E8287">
        <v>4355</v>
      </c>
      <c r="F8287">
        <f t="shared" si="1030"/>
        <v>-8.0644852216786064E-2</v>
      </c>
      <c r="G8287">
        <f t="shared" si="1031"/>
        <v>-0.66125575835799699</v>
      </c>
      <c r="H8287">
        <f t="shared" si="1032"/>
        <v>1.6501398821925508</v>
      </c>
      <c r="I8287">
        <f t="shared" si="1037"/>
        <v>0.74589354690694254</v>
      </c>
      <c r="J8287">
        <f t="shared" si="1033"/>
        <v>7.3093902810744513</v>
      </c>
      <c r="K8287">
        <f t="shared" si="1034"/>
        <v>1.5825827844233771</v>
      </c>
      <c r="L8287">
        <f t="shared" si="1035"/>
        <v>0.74589354690694254</v>
      </c>
      <c r="M8287">
        <f t="shared" si="1036"/>
        <v>1</v>
      </c>
    </row>
    <row r="8288" spans="1:13" x14ac:dyDescent="0.2">
      <c r="A8288" s="10">
        <v>8276</v>
      </c>
      <c r="B8288" t="s">
        <v>74675</v>
      </c>
      <c r="C8288">
        <v>5000000</v>
      </c>
      <c r="D8288">
        <v>1</v>
      </c>
      <c r="E8288">
        <v>10564</v>
      </c>
      <c r="F8288">
        <f t="shared" si="1030"/>
        <v>-8.4770657728975032E-2</v>
      </c>
      <c r="G8288">
        <f t="shared" si="1031"/>
        <v>-0.66125575835799699</v>
      </c>
      <c r="H8288">
        <f t="shared" si="1032"/>
        <v>4.0027732986181643</v>
      </c>
      <c r="I8288">
        <f t="shared" si="1037"/>
        <v>3.6764015386275446</v>
      </c>
      <c r="J8288">
        <f t="shared" si="1033"/>
        <v>15.449491457416823</v>
      </c>
      <c r="K8288">
        <f t="shared" si="1034"/>
        <v>13.034524241580609</v>
      </c>
      <c r="L8288">
        <f t="shared" si="1035"/>
        <v>3.6764015386275446</v>
      </c>
      <c r="M8288">
        <f t="shared" si="1036"/>
        <v>1</v>
      </c>
    </row>
    <row r="8289" spans="1:13" x14ac:dyDescent="0.2">
      <c r="A8289" s="10">
        <v>8277</v>
      </c>
      <c r="B8289" t="s">
        <v>74682</v>
      </c>
      <c r="C8289">
        <v>100000</v>
      </c>
      <c r="D8289">
        <v>1</v>
      </c>
      <c r="E8289">
        <v>2255</v>
      </c>
      <c r="F8289">
        <f t="shared" si="1030"/>
        <v>-0.11846473607851829</v>
      </c>
      <c r="G8289">
        <f t="shared" si="1031"/>
        <v>-0.66125575835799699</v>
      </c>
      <c r="H8289">
        <f t="shared" si="1032"/>
        <v>0.85443523176675129</v>
      </c>
      <c r="I8289">
        <f t="shared" si="1037"/>
        <v>2.2647758631334858</v>
      </c>
      <c r="J8289">
        <f t="shared" si="1033"/>
        <v>7.0670592109253354</v>
      </c>
      <c r="K8289">
        <f t="shared" si="1034"/>
        <v>0.21337042075052465</v>
      </c>
      <c r="L8289">
        <f t="shared" si="1035"/>
        <v>0.21337042075052465</v>
      </c>
      <c r="M8289">
        <f t="shared" si="1036"/>
        <v>3</v>
      </c>
    </row>
    <row r="8290" spans="1:13" x14ac:dyDescent="0.2">
      <c r="A8290" s="10">
        <v>8278</v>
      </c>
      <c r="B8290" t="s">
        <v>74690</v>
      </c>
      <c r="C8290">
        <v>9000000</v>
      </c>
      <c r="D8290">
        <v>3</v>
      </c>
      <c r="E8290">
        <v>2528</v>
      </c>
      <c r="F8290">
        <f t="shared" si="1030"/>
        <v>-5.7265287647715227E-2</v>
      </c>
      <c r="G8290">
        <f t="shared" si="1031"/>
        <v>0.66162375302943877</v>
      </c>
      <c r="H8290">
        <f t="shared" si="1032"/>
        <v>0.9578768363221053</v>
      </c>
      <c r="I8290">
        <f t="shared" si="1037"/>
        <v>1.99006070770904</v>
      </c>
      <c r="J8290">
        <f t="shared" si="1033"/>
        <v>1.770168183077947</v>
      </c>
      <c r="K8290">
        <f t="shared" si="1034"/>
        <v>2.0727096248594483</v>
      </c>
      <c r="L8290">
        <f t="shared" si="1035"/>
        <v>1.770168183077947</v>
      </c>
      <c r="M8290">
        <f t="shared" si="1036"/>
        <v>2</v>
      </c>
    </row>
    <row r="8291" spans="1:13" x14ac:dyDescent="0.2">
      <c r="A8291" s="10">
        <v>8279</v>
      </c>
      <c r="B8291" t="s">
        <v>74694</v>
      </c>
      <c r="C8291">
        <v>7800000</v>
      </c>
      <c r="D8291">
        <v>2</v>
      </c>
      <c r="E8291">
        <v>1798</v>
      </c>
      <c r="F8291">
        <f t="shared" si="1030"/>
        <v>-6.5516898672093163E-2</v>
      </c>
      <c r="G8291">
        <f t="shared" si="1031"/>
        <v>1.8399733572088456E-4</v>
      </c>
      <c r="H8291">
        <f t="shared" si="1032"/>
        <v>0.68127474355504158</v>
      </c>
      <c r="I8291">
        <f t="shared" si="1037"/>
        <v>2.3186827078108596</v>
      </c>
      <c r="J8291">
        <f t="shared" si="1033"/>
        <v>4.1114782295929482</v>
      </c>
      <c r="K8291">
        <f t="shared" si="1034"/>
        <v>0.52311709328877132</v>
      </c>
      <c r="L8291">
        <f t="shared" si="1035"/>
        <v>0.52311709328877132</v>
      </c>
      <c r="M8291">
        <f t="shared" si="1036"/>
        <v>3</v>
      </c>
    </row>
    <row r="8292" spans="1:13" x14ac:dyDescent="0.2">
      <c r="A8292" s="10">
        <v>8280</v>
      </c>
      <c r="B8292" t="s">
        <v>74702</v>
      </c>
      <c r="C8292">
        <v>500000</v>
      </c>
      <c r="D8292">
        <v>2</v>
      </c>
      <c r="E8292">
        <v>1558</v>
      </c>
      <c r="F8292">
        <f t="shared" si="1030"/>
        <v>-0.11571419907039231</v>
      </c>
      <c r="G8292">
        <f t="shared" si="1031"/>
        <v>1.8399733572088456E-4</v>
      </c>
      <c r="H8292">
        <f t="shared" si="1032"/>
        <v>0.59033706922066453</v>
      </c>
      <c r="I8292">
        <f t="shared" si="1037"/>
        <v>2.6092674004431817</v>
      </c>
      <c r="J8292">
        <f t="shared" si="1033"/>
        <v>4.2016804317090459</v>
      </c>
      <c r="K8292">
        <f t="shared" si="1034"/>
        <v>0.47663077910500445</v>
      </c>
      <c r="L8292">
        <f t="shared" si="1035"/>
        <v>0.47663077910500445</v>
      </c>
      <c r="M8292">
        <f t="shared" si="1036"/>
        <v>3</v>
      </c>
    </row>
    <row r="8293" spans="1:13" x14ac:dyDescent="0.2">
      <c r="A8293" s="10">
        <v>8281</v>
      </c>
      <c r="B8293" t="s">
        <v>74716</v>
      </c>
      <c r="C8293">
        <v>150000</v>
      </c>
      <c r="D8293">
        <v>1</v>
      </c>
      <c r="E8293">
        <v>846</v>
      </c>
      <c r="F8293">
        <f t="shared" si="1030"/>
        <v>-0.11812091895250254</v>
      </c>
      <c r="G8293">
        <f t="shared" si="1031"/>
        <v>-0.66125575835799699</v>
      </c>
      <c r="H8293">
        <f t="shared" si="1032"/>
        <v>0.32055530202867921</v>
      </c>
      <c r="I8293">
        <f t="shared" si="1037"/>
        <v>3.9904627834485158</v>
      </c>
      <c r="J8293">
        <f t="shared" si="1033"/>
        <v>7.610551783123241</v>
      </c>
      <c r="K8293">
        <f t="shared" si="1034"/>
        <v>5.2094922316486001E-3</v>
      </c>
      <c r="L8293">
        <f t="shared" si="1035"/>
        <v>5.2094922316486001E-3</v>
      </c>
      <c r="M8293">
        <f t="shared" si="1036"/>
        <v>3</v>
      </c>
    </row>
    <row r="8294" spans="1:13" x14ac:dyDescent="0.2">
      <c r="A8294" s="10">
        <v>8282</v>
      </c>
      <c r="B8294" t="s">
        <v>74722</v>
      </c>
      <c r="C8294">
        <v>875000</v>
      </c>
      <c r="D8294">
        <v>3</v>
      </c>
      <c r="E8294">
        <v>2163</v>
      </c>
      <c r="F8294">
        <f t="shared" si="1030"/>
        <v>-0.11313557062527421</v>
      </c>
      <c r="G8294">
        <f t="shared" si="1031"/>
        <v>0.66162375302943877</v>
      </c>
      <c r="H8294">
        <f t="shared" si="1032"/>
        <v>0.81957578993857338</v>
      </c>
      <c r="I8294">
        <f t="shared" si="1037"/>
        <v>2.3592181240165164</v>
      </c>
      <c r="J8294">
        <f t="shared" si="1033"/>
        <v>1.8341760376946898</v>
      </c>
      <c r="K8294">
        <f t="shared" si="1034"/>
        <v>1.9323632826798185</v>
      </c>
      <c r="L8294">
        <f t="shared" si="1035"/>
        <v>1.8341760376946898</v>
      </c>
      <c r="M8294">
        <f t="shared" si="1036"/>
        <v>2</v>
      </c>
    </row>
    <row r="8295" spans="1:13" x14ac:dyDescent="0.2">
      <c r="A8295" s="10">
        <v>8283</v>
      </c>
      <c r="B8295" t="s">
        <v>74726</v>
      </c>
      <c r="C8295">
        <v>4497921</v>
      </c>
      <c r="D8295">
        <v>7</v>
      </c>
      <c r="E8295">
        <v>2894</v>
      </c>
      <c r="F8295">
        <f t="shared" si="1030"/>
        <v>-8.8223124905232236E-2</v>
      </c>
      <c r="G8295">
        <f t="shared" si="1031"/>
        <v>3.3073827758043102</v>
      </c>
      <c r="H8295">
        <f t="shared" si="1032"/>
        <v>1.0965567896820303</v>
      </c>
      <c r="I8295">
        <f t="shared" si="1037"/>
        <v>12.166041926179972</v>
      </c>
      <c r="J8295">
        <f t="shared" si="1033"/>
        <v>1.7537784000318373</v>
      </c>
      <c r="K8295">
        <f t="shared" si="1034"/>
        <v>16.246332809391909</v>
      </c>
      <c r="L8295">
        <f t="shared" si="1035"/>
        <v>1.7537784000318373</v>
      </c>
      <c r="M8295">
        <f t="shared" si="1036"/>
        <v>2</v>
      </c>
    </row>
    <row r="8296" spans="1:13" x14ac:dyDescent="0.2">
      <c r="A8296" s="10">
        <v>8284</v>
      </c>
      <c r="B8296" t="s">
        <v>74730</v>
      </c>
      <c r="C8296">
        <v>250000</v>
      </c>
      <c r="D8296">
        <v>1</v>
      </c>
      <c r="E8296">
        <v>1798</v>
      </c>
      <c r="F8296">
        <f t="shared" si="1030"/>
        <v>-0.11743328470047106</v>
      </c>
      <c r="G8296">
        <f t="shared" si="1031"/>
        <v>-0.66125575835799699</v>
      </c>
      <c r="H8296">
        <f t="shared" si="1032"/>
        <v>0.68127474355504158</v>
      </c>
      <c r="I8296">
        <f t="shared" si="1037"/>
        <v>2.7618793261243555</v>
      </c>
      <c r="J8296">
        <f t="shared" si="1033"/>
        <v>7.1807075857097669</v>
      </c>
      <c r="K8296">
        <f t="shared" si="1034"/>
        <v>8.338332504693112E-2</v>
      </c>
      <c r="L8296">
        <f t="shared" si="1035"/>
        <v>8.338332504693112E-2</v>
      </c>
      <c r="M8296">
        <f t="shared" si="1036"/>
        <v>3</v>
      </c>
    </row>
    <row r="8297" spans="1:13" x14ac:dyDescent="0.2">
      <c r="A8297" s="10">
        <v>8285</v>
      </c>
      <c r="B8297" t="s">
        <v>74738</v>
      </c>
      <c r="C8297">
        <v>435000</v>
      </c>
      <c r="D8297">
        <v>1</v>
      </c>
      <c r="E8297">
        <v>1433</v>
      </c>
      <c r="F8297">
        <f t="shared" si="1030"/>
        <v>-0.11616116133421278</v>
      </c>
      <c r="G8297">
        <f t="shared" si="1031"/>
        <v>-0.66125575835799699</v>
      </c>
      <c r="H8297">
        <f t="shared" si="1032"/>
        <v>0.54297369717150978</v>
      </c>
      <c r="I8297">
        <f t="shared" si="1037"/>
        <v>3.2019149231521835</v>
      </c>
      <c r="J8297">
        <f t="shared" si="1033"/>
        <v>7.3144737683852643</v>
      </c>
      <c r="K8297">
        <f t="shared" si="1034"/>
        <v>2.2638226425356719E-2</v>
      </c>
      <c r="L8297">
        <f t="shared" si="1035"/>
        <v>2.2638226425356719E-2</v>
      </c>
      <c r="M8297">
        <f t="shared" si="1036"/>
        <v>3</v>
      </c>
    </row>
    <row r="8298" spans="1:13" x14ac:dyDescent="0.2">
      <c r="A8298" s="10">
        <v>8286</v>
      </c>
      <c r="B8298" t="s">
        <v>74742</v>
      </c>
      <c r="C8298">
        <v>50000</v>
      </c>
      <c r="D8298">
        <v>1</v>
      </c>
      <c r="E8298">
        <v>639</v>
      </c>
      <c r="F8298">
        <f t="shared" si="1030"/>
        <v>-0.11880855320453404</v>
      </c>
      <c r="G8298">
        <f t="shared" si="1031"/>
        <v>-0.66125575835799699</v>
      </c>
      <c r="H8298">
        <f t="shared" si="1032"/>
        <v>0.24212155791527898</v>
      </c>
      <c r="I8298">
        <f t="shared" si="1037"/>
        <v>4.2921349545122709</v>
      </c>
      <c r="J8298">
        <f t="shared" si="1033"/>
        <v>7.7385590516577354</v>
      </c>
      <c r="K8298">
        <f t="shared" si="1034"/>
        <v>2.2662165176227586E-2</v>
      </c>
      <c r="L8298">
        <f t="shared" si="1035"/>
        <v>2.2662165176227586E-2</v>
      </c>
      <c r="M8298">
        <f t="shared" si="1036"/>
        <v>3</v>
      </c>
    </row>
    <row r="8299" spans="1:13" x14ac:dyDescent="0.2">
      <c r="A8299" s="10">
        <v>8287</v>
      </c>
      <c r="B8299" t="s">
        <v>74756</v>
      </c>
      <c r="C8299">
        <v>7720000</v>
      </c>
      <c r="D8299">
        <v>2</v>
      </c>
      <c r="E8299">
        <v>2163</v>
      </c>
      <c r="F8299">
        <f t="shared" si="1030"/>
        <v>-6.6067006073718362E-2</v>
      </c>
      <c r="G8299">
        <f t="shared" si="1031"/>
        <v>1.8399733572088456E-4</v>
      </c>
      <c r="H8299">
        <f t="shared" si="1032"/>
        <v>0.81957578993857338</v>
      </c>
      <c r="I8299">
        <f t="shared" si="1037"/>
        <v>1.916729597900833</v>
      </c>
      <c r="J8299">
        <f t="shared" si="1033"/>
        <v>4.0157803842723787</v>
      </c>
      <c r="K8299">
        <f t="shared" si="1034"/>
        <v>0.62205489823367666</v>
      </c>
      <c r="L8299">
        <f t="shared" si="1035"/>
        <v>0.62205489823367666</v>
      </c>
      <c r="M8299">
        <f t="shared" si="1036"/>
        <v>3</v>
      </c>
    </row>
    <row r="8300" spans="1:13" x14ac:dyDescent="0.2">
      <c r="A8300" s="10">
        <v>8288</v>
      </c>
      <c r="B8300" t="s">
        <v>74768</v>
      </c>
      <c r="C8300">
        <v>1300000</v>
      </c>
      <c r="D8300">
        <v>2</v>
      </c>
      <c r="E8300">
        <v>2863</v>
      </c>
      <c r="F8300">
        <f t="shared" si="1030"/>
        <v>-0.11021312505414035</v>
      </c>
      <c r="G8300">
        <f t="shared" si="1031"/>
        <v>1.8399733572088456E-4</v>
      </c>
      <c r="H8300">
        <f t="shared" si="1032"/>
        <v>1.0848106734138399</v>
      </c>
      <c r="I8300">
        <f t="shared" si="1037"/>
        <v>1.2573782930347901</v>
      </c>
      <c r="J8300">
        <f t="shared" si="1033"/>
        <v>3.9446124244798559</v>
      </c>
      <c r="K8300">
        <f t="shared" si="1034"/>
        <v>0.91673824054382469</v>
      </c>
      <c r="L8300">
        <f t="shared" si="1035"/>
        <v>0.91673824054382469</v>
      </c>
      <c r="M8300">
        <f t="shared" si="1036"/>
        <v>3</v>
      </c>
    </row>
    <row r="8301" spans="1:13" x14ac:dyDescent="0.2">
      <c r="A8301" s="10">
        <v>8289</v>
      </c>
      <c r="B8301" t="s">
        <v>74775</v>
      </c>
      <c r="C8301">
        <v>890000</v>
      </c>
      <c r="D8301">
        <v>3</v>
      </c>
      <c r="E8301">
        <v>1581</v>
      </c>
      <c r="F8301">
        <f t="shared" si="1030"/>
        <v>-0.11303242548746949</v>
      </c>
      <c r="G8301">
        <f t="shared" si="1031"/>
        <v>0.66162375302943877</v>
      </c>
      <c r="H8301">
        <f t="shared" si="1032"/>
        <v>0.59905192967770904</v>
      </c>
      <c r="I8301">
        <f t="shared" si="1037"/>
        <v>3.0183080872428838</v>
      </c>
      <c r="J8301">
        <f t="shared" si="1033"/>
        <v>2.0049508573840926</v>
      </c>
      <c r="K8301">
        <f t="shared" si="1034"/>
        <v>1.7926542331770501</v>
      </c>
      <c r="L8301">
        <f t="shared" si="1035"/>
        <v>1.7926542331770501</v>
      </c>
      <c r="M8301">
        <f t="shared" si="1036"/>
        <v>3</v>
      </c>
    </row>
    <row r="8302" spans="1:13" x14ac:dyDescent="0.2">
      <c r="A8302" s="10">
        <v>8290</v>
      </c>
      <c r="B8302" t="s">
        <v>74786</v>
      </c>
      <c r="C8302">
        <v>221000</v>
      </c>
      <c r="D8302">
        <v>3</v>
      </c>
      <c r="E8302">
        <v>1067</v>
      </c>
      <c r="F8302">
        <f t="shared" si="1030"/>
        <v>-0.11763269863356018</v>
      </c>
      <c r="G8302">
        <f t="shared" si="1031"/>
        <v>0.66162375302943877</v>
      </c>
      <c r="H8302">
        <f t="shared" si="1032"/>
        <v>0.40429374381158478</v>
      </c>
      <c r="I8302">
        <f t="shared" si="1037"/>
        <v>3.6820085304561552</v>
      </c>
      <c r="J8302">
        <f t="shared" si="1033"/>
        <v>2.2374820995067757</v>
      </c>
      <c r="K8302">
        <f t="shared" si="1034"/>
        <v>1.7501699727985511</v>
      </c>
      <c r="L8302">
        <f t="shared" si="1035"/>
        <v>1.7501699727985511</v>
      </c>
      <c r="M8302">
        <f t="shared" si="1036"/>
        <v>3</v>
      </c>
    </row>
    <row r="8303" spans="1:13" x14ac:dyDescent="0.2">
      <c r="A8303" s="10">
        <v>8291</v>
      </c>
      <c r="B8303" t="s">
        <v>74820</v>
      </c>
      <c r="C8303">
        <v>3750000</v>
      </c>
      <c r="D8303">
        <v>2</v>
      </c>
      <c r="E8303">
        <v>2285</v>
      </c>
      <c r="F8303">
        <f t="shared" si="1030"/>
        <v>-9.3366085879368718E-2</v>
      </c>
      <c r="G8303">
        <f t="shared" si="1031"/>
        <v>1.8399733572088456E-4</v>
      </c>
      <c r="H8303">
        <f t="shared" si="1032"/>
        <v>0.86580244105854842</v>
      </c>
      <c r="I8303">
        <f t="shared" si="1037"/>
        <v>1.7932496274821033</v>
      </c>
      <c r="J8303">
        <f t="shared" si="1033"/>
        <v>3.9951965795834656</v>
      </c>
      <c r="K8303">
        <f t="shared" si="1034"/>
        <v>0.66185673391967281</v>
      </c>
      <c r="L8303">
        <f t="shared" si="1035"/>
        <v>0.66185673391967281</v>
      </c>
      <c r="M8303">
        <f t="shared" si="1036"/>
        <v>3</v>
      </c>
    </row>
    <row r="8304" spans="1:13" x14ac:dyDescent="0.2">
      <c r="A8304" s="10">
        <v>8292</v>
      </c>
      <c r="B8304" t="s">
        <v>74826</v>
      </c>
      <c r="C8304">
        <v>500000</v>
      </c>
      <c r="D8304">
        <v>1</v>
      </c>
      <c r="E8304">
        <v>1648</v>
      </c>
      <c r="F8304">
        <f t="shared" si="1030"/>
        <v>-0.11571419907039231</v>
      </c>
      <c r="G8304">
        <f t="shared" si="1031"/>
        <v>-0.66125575835799699</v>
      </c>
      <c r="H8304">
        <f t="shared" si="1032"/>
        <v>0.62443869709605593</v>
      </c>
      <c r="I8304">
        <f t="shared" si="1037"/>
        <v>2.937894700342774</v>
      </c>
      <c r="J8304">
        <f t="shared" si="1033"/>
        <v>7.2308353725572374</v>
      </c>
      <c r="K8304">
        <f t="shared" si="1034"/>
        <v>5.378103359211038E-2</v>
      </c>
      <c r="L8304">
        <f t="shared" si="1035"/>
        <v>5.378103359211038E-2</v>
      </c>
      <c r="M8304">
        <f t="shared" si="1036"/>
        <v>3</v>
      </c>
    </row>
    <row r="8305" spans="1:13" x14ac:dyDescent="0.2">
      <c r="A8305" s="10">
        <v>8293</v>
      </c>
      <c r="B8305" t="s">
        <v>74853</v>
      </c>
      <c r="C8305">
        <v>60000</v>
      </c>
      <c r="D8305">
        <v>1</v>
      </c>
      <c r="E8305">
        <v>200</v>
      </c>
      <c r="F8305">
        <f t="shared" si="1030"/>
        <v>-0.11873978977933089</v>
      </c>
      <c r="G8305">
        <f t="shared" si="1031"/>
        <v>-0.66125575835799699</v>
      </c>
      <c r="H8305">
        <f t="shared" si="1032"/>
        <v>7.5781395278647565E-2</v>
      </c>
      <c r="I8305">
        <f t="shared" si="1037"/>
        <v>4.9723789054434526</v>
      </c>
      <c r="J8305">
        <f t="shared" si="1033"/>
        <v>8.0504692484280973</v>
      </c>
      <c r="K8305">
        <f t="shared" si="1034"/>
        <v>0.10037420955460737</v>
      </c>
      <c r="L8305">
        <f t="shared" si="1035"/>
        <v>0.10037420955460737</v>
      </c>
      <c r="M8305">
        <f t="shared" si="1036"/>
        <v>3</v>
      </c>
    </row>
    <row r="8306" spans="1:13" x14ac:dyDescent="0.2">
      <c r="A8306" s="10">
        <v>8294</v>
      </c>
      <c r="B8306" t="s">
        <v>74860</v>
      </c>
      <c r="C8306">
        <v>400000</v>
      </c>
      <c r="D8306">
        <v>1</v>
      </c>
      <c r="E8306">
        <v>1433</v>
      </c>
      <c r="F8306">
        <f t="shared" si="1030"/>
        <v>-0.11640183332242381</v>
      </c>
      <c r="G8306">
        <f t="shared" si="1031"/>
        <v>-0.66125575835799699</v>
      </c>
      <c r="H8306">
        <f t="shared" si="1032"/>
        <v>0.54297369717150978</v>
      </c>
      <c r="I8306">
        <f t="shared" si="1037"/>
        <v>3.2019532599073801</v>
      </c>
      <c r="J8306">
        <f t="shared" si="1033"/>
        <v>7.3145168217280858</v>
      </c>
      <c r="K8306">
        <f t="shared" si="1034"/>
        <v>2.2639823445376794E-2</v>
      </c>
      <c r="L8306">
        <f t="shared" si="1035"/>
        <v>2.2639823445376794E-2</v>
      </c>
      <c r="M8306">
        <f t="shared" si="1036"/>
        <v>3</v>
      </c>
    </row>
    <row r="8307" spans="1:13" x14ac:dyDescent="0.2">
      <c r="A8307" s="10">
        <v>8295</v>
      </c>
      <c r="B8307" t="s">
        <v>74874</v>
      </c>
      <c r="C8307">
        <v>9900000</v>
      </c>
      <c r="D8307">
        <v>1</v>
      </c>
      <c r="E8307">
        <v>3259</v>
      </c>
      <c r="F8307">
        <f t="shared" si="1030"/>
        <v>-5.1076579379431768E-2</v>
      </c>
      <c r="G8307">
        <f t="shared" si="1031"/>
        <v>-0.66125575835799699</v>
      </c>
      <c r="H8307">
        <f t="shared" si="1032"/>
        <v>1.2348578360655622</v>
      </c>
      <c r="I8307">
        <f t="shared" si="1037"/>
        <v>1.3764107301005184</v>
      </c>
      <c r="J8307">
        <f t="shared" si="1033"/>
        <v>7.0197555203522004</v>
      </c>
      <c r="K8307">
        <f t="shared" si="1034"/>
        <v>0.71331649838364986</v>
      </c>
      <c r="L8307">
        <f t="shared" si="1035"/>
        <v>0.71331649838364986</v>
      </c>
      <c r="M8307">
        <f t="shared" si="1036"/>
        <v>3</v>
      </c>
    </row>
    <row r="8308" spans="1:13" x14ac:dyDescent="0.2">
      <c r="A8308" s="10">
        <v>8296</v>
      </c>
      <c r="B8308" t="s">
        <v>74877</v>
      </c>
      <c r="C8308">
        <v>53000</v>
      </c>
      <c r="D8308">
        <v>2</v>
      </c>
      <c r="E8308">
        <v>500</v>
      </c>
      <c r="F8308">
        <f t="shared" si="1030"/>
        <v>-0.11878792417697309</v>
      </c>
      <c r="G8308">
        <f t="shared" si="1031"/>
        <v>1.8399733572088456E-4</v>
      </c>
      <c r="H8308">
        <f t="shared" si="1032"/>
        <v>0.18945348819661892</v>
      </c>
      <c r="I8308">
        <f t="shared" si="1037"/>
        <v>4.0640304601837558</v>
      </c>
      <c r="J8308">
        <f t="shared" si="1033"/>
        <v>4.768814238931629</v>
      </c>
      <c r="K8308">
        <f t="shared" si="1034"/>
        <v>0.4787837018783534</v>
      </c>
      <c r="L8308">
        <f t="shared" si="1035"/>
        <v>0.4787837018783534</v>
      </c>
      <c r="M8308">
        <f t="shared" si="1036"/>
        <v>3</v>
      </c>
    </row>
    <row r="8309" spans="1:13" x14ac:dyDescent="0.2">
      <c r="A8309" s="10">
        <v>8297</v>
      </c>
      <c r="B8309" t="s">
        <v>74882</v>
      </c>
      <c r="C8309">
        <v>500000</v>
      </c>
      <c r="D8309">
        <v>1</v>
      </c>
      <c r="E8309">
        <v>2469</v>
      </c>
      <c r="F8309">
        <f t="shared" si="1030"/>
        <v>-0.11571419907039231</v>
      </c>
      <c r="G8309">
        <f t="shared" si="1031"/>
        <v>-0.66125575835799699</v>
      </c>
      <c r="H8309">
        <f t="shared" si="1032"/>
        <v>0.93552132471490423</v>
      </c>
      <c r="I8309">
        <f t="shared" si="1037"/>
        <v>2.0520912958787711</v>
      </c>
      <c r="J8309">
        <f t="shared" si="1033"/>
        <v>7.0338723001873973</v>
      </c>
      <c r="K8309">
        <f t="shared" si="1034"/>
        <v>0.29482800127393149</v>
      </c>
      <c r="L8309">
        <f t="shared" si="1035"/>
        <v>0.29482800127393149</v>
      </c>
      <c r="M8309">
        <f t="shared" si="1036"/>
        <v>3</v>
      </c>
    </row>
    <row r="8310" spans="1:13" x14ac:dyDescent="0.2">
      <c r="A8310" s="10">
        <v>8298</v>
      </c>
      <c r="B8310" t="s">
        <v>74906</v>
      </c>
      <c r="C8310">
        <v>2350000</v>
      </c>
      <c r="D8310">
        <v>2</v>
      </c>
      <c r="E8310">
        <v>1373</v>
      </c>
      <c r="F8310">
        <f t="shared" si="1030"/>
        <v>-0.10299296540780965</v>
      </c>
      <c r="G8310">
        <f t="shared" si="1031"/>
        <v>1.8399733572088456E-4</v>
      </c>
      <c r="H8310">
        <f t="shared" si="1032"/>
        <v>0.52023927858791552</v>
      </c>
      <c r="I8310">
        <f t="shared" si="1037"/>
        <v>2.8385205674266087</v>
      </c>
      <c r="J8310">
        <f t="shared" si="1033"/>
        <v>4.2754644864801001</v>
      </c>
      <c r="K8310">
        <f t="shared" si="1034"/>
        <v>0.45390712295041608</v>
      </c>
      <c r="L8310">
        <f t="shared" si="1035"/>
        <v>0.45390712295041608</v>
      </c>
      <c r="M8310">
        <f t="shared" si="1036"/>
        <v>3</v>
      </c>
    </row>
    <row r="8311" spans="1:13" x14ac:dyDescent="0.2">
      <c r="A8311" s="10">
        <v>8299</v>
      </c>
      <c r="B8311" t="s">
        <v>74910</v>
      </c>
      <c r="C8311">
        <v>10000000</v>
      </c>
      <c r="D8311">
        <v>2</v>
      </c>
      <c r="E8311">
        <v>3473</v>
      </c>
      <c r="F8311">
        <f t="shared" si="1030"/>
        <v>-5.0388945127400275E-2</v>
      </c>
      <c r="G8311">
        <f t="shared" si="1031"/>
        <v>1.8399733572088456E-4</v>
      </c>
      <c r="H8311">
        <f t="shared" si="1032"/>
        <v>1.3159439290137149</v>
      </c>
      <c r="I8311">
        <f t="shared" si="1037"/>
        <v>0.78834077031093064</v>
      </c>
      <c r="J8311">
        <f t="shared" si="1033"/>
        <v>3.9862083425003165</v>
      </c>
      <c r="K8311">
        <f t="shared" si="1034"/>
        <v>1.2940788751807109</v>
      </c>
      <c r="L8311">
        <f t="shared" si="1035"/>
        <v>0.78834077031093064</v>
      </c>
      <c r="M8311">
        <f t="shared" si="1036"/>
        <v>1</v>
      </c>
    </row>
    <row r="8312" spans="1:13" x14ac:dyDescent="0.2">
      <c r="A8312" s="10">
        <v>8300</v>
      </c>
      <c r="B8312" t="s">
        <v>74935</v>
      </c>
      <c r="C8312">
        <v>2000000</v>
      </c>
      <c r="D8312">
        <v>1</v>
      </c>
      <c r="E8312">
        <v>1433</v>
      </c>
      <c r="F8312">
        <f t="shared" si="1030"/>
        <v>-0.10539968528991989</v>
      </c>
      <c r="G8312">
        <f t="shared" si="1031"/>
        <v>-0.66125575835799699</v>
      </c>
      <c r="H8312">
        <f t="shared" si="1032"/>
        <v>0.54297369717150978</v>
      </c>
      <c r="I8312">
        <f t="shared" si="1037"/>
        <v>3.2003191218794371</v>
      </c>
      <c r="J8312">
        <f t="shared" si="1033"/>
        <v>7.3126670682658999</v>
      </c>
      <c r="K8312">
        <f t="shared" si="1034"/>
        <v>2.2685216168375218E-2</v>
      </c>
      <c r="L8312">
        <f t="shared" si="1035"/>
        <v>2.2685216168375218E-2</v>
      </c>
      <c r="M8312">
        <f t="shared" si="1036"/>
        <v>3</v>
      </c>
    </row>
    <row r="8313" spans="1:13" x14ac:dyDescent="0.2">
      <c r="A8313" s="10">
        <v>8301</v>
      </c>
      <c r="B8313" t="s">
        <v>74938</v>
      </c>
      <c r="C8313">
        <v>1032</v>
      </c>
      <c r="D8313">
        <v>4</v>
      </c>
      <c r="E8313">
        <v>5177</v>
      </c>
      <c r="F8313">
        <f t="shared" si="1030"/>
        <v>-0.11914527394506882</v>
      </c>
      <c r="G8313">
        <f t="shared" si="1031"/>
        <v>1.3230635087231564</v>
      </c>
      <c r="H8313">
        <f t="shared" si="1032"/>
        <v>1.9616014167877922</v>
      </c>
      <c r="I8313">
        <f t="shared" si="1037"/>
        <v>1.8154407878238505</v>
      </c>
      <c r="J8313">
        <f t="shared" si="1033"/>
        <v>1.1943254875975056</v>
      </c>
      <c r="K8313">
        <f t="shared" si="1034"/>
        <v>6.3994909595771592</v>
      </c>
      <c r="L8313">
        <f t="shared" si="1035"/>
        <v>1.1943254875975056</v>
      </c>
      <c r="M8313">
        <f t="shared" si="1036"/>
        <v>2</v>
      </c>
    </row>
    <row r="8314" spans="1:13" x14ac:dyDescent="0.2">
      <c r="A8314" s="10">
        <v>8302</v>
      </c>
      <c r="B8314" t="s">
        <v>74946</v>
      </c>
      <c r="C8314">
        <v>1300000</v>
      </c>
      <c r="D8314">
        <v>1</v>
      </c>
      <c r="E8314">
        <v>3245</v>
      </c>
      <c r="F8314">
        <f t="shared" si="1030"/>
        <v>-0.11021312505414035</v>
      </c>
      <c r="G8314">
        <f t="shared" si="1031"/>
        <v>-0.66125575835799699</v>
      </c>
      <c r="H8314">
        <f t="shared" si="1032"/>
        <v>1.2295531383960567</v>
      </c>
      <c r="I8314">
        <f t="shared" si="1037"/>
        <v>1.3919229754410269</v>
      </c>
      <c r="J8314">
        <f t="shared" si="1033"/>
        <v>7.02468033488889</v>
      </c>
      <c r="K8314">
        <f t="shared" si="1034"/>
        <v>0.70058579065155946</v>
      </c>
      <c r="L8314">
        <f t="shared" si="1035"/>
        <v>0.70058579065155946</v>
      </c>
      <c r="M8314">
        <f t="shared" si="1036"/>
        <v>3</v>
      </c>
    </row>
    <row r="8315" spans="1:13" x14ac:dyDescent="0.2">
      <c r="A8315" s="10">
        <v>8303</v>
      </c>
      <c r="B8315" t="s">
        <v>74956</v>
      </c>
      <c r="C8315">
        <v>8000000</v>
      </c>
      <c r="D8315">
        <v>2</v>
      </c>
      <c r="E8315">
        <v>3989</v>
      </c>
      <c r="F8315">
        <f t="shared" si="1030"/>
        <v>-6.4141630168030178E-2</v>
      </c>
      <c r="G8315">
        <f t="shared" si="1031"/>
        <v>1.8399733572088456E-4</v>
      </c>
      <c r="H8315">
        <f t="shared" si="1032"/>
        <v>1.5114599288326258</v>
      </c>
      <c r="I8315">
        <f t="shared" si="1037"/>
        <v>0.47998467006113327</v>
      </c>
      <c r="J8315">
        <f t="shared" si="1033"/>
        <v>4.1110591688034779</v>
      </c>
      <c r="K8315">
        <f t="shared" si="1034"/>
        <v>1.6918508791868108</v>
      </c>
      <c r="L8315">
        <f t="shared" si="1035"/>
        <v>0.47998467006113327</v>
      </c>
      <c r="M8315">
        <f t="shared" si="1036"/>
        <v>1</v>
      </c>
    </row>
    <row r="8316" spans="1:13" x14ac:dyDescent="0.2">
      <c r="A8316" s="10">
        <v>8304</v>
      </c>
      <c r="B8316" t="s">
        <v>74975</v>
      </c>
      <c r="C8316">
        <v>310500</v>
      </c>
      <c r="D8316">
        <v>7</v>
      </c>
      <c r="E8316">
        <v>947</v>
      </c>
      <c r="F8316">
        <f t="shared" si="1030"/>
        <v>-0.117017265977992</v>
      </c>
      <c r="G8316">
        <f t="shared" si="1031"/>
        <v>3.3073827758043102</v>
      </c>
      <c r="H8316">
        <f t="shared" si="1032"/>
        <v>0.35882490664439626</v>
      </c>
      <c r="I8316">
        <f t="shared" si="1037"/>
        <v>14.347673747938842</v>
      </c>
      <c r="J8316">
        <f t="shared" si="1033"/>
        <v>2.3023909281416715</v>
      </c>
      <c r="K8316">
        <f t="shared" si="1034"/>
        <v>15.751245468447484</v>
      </c>
      <c r="L8316">
        <f t="shared" si="1035"/>
        <v>2.3023909281416715</v>
      </c>
      <c r="M8316">
        <f t="shared" si="1036"/>
        <v>2</v>
      </c>
    </row>
    <row r="8317" spans="1:13" x14ac:dyDescent="0.2">
      <c r="A8317" s="10">
        <v>8305</v>
      </c>
      <c r="B8317" t="s">
        <v>74979</v>
      </c>
      <c r="C8317">
        <v>2200000</v>
      </c>
      <c r="D8317">
        <v>1</v>
      </c>
      <c r="E8317">
        <v>2163</v>
      </c>
      <c r="F8317">
        <f t="shared" si="1030"/>
        <v>-0.1040244167858569</v>
      </c>
      <c r="G8317">
        <f t="shared" si="1031"/>
        <v>-0.66125575835799699</v>
      </c>
      <c r="H8317">
        <f t="shared" si="1032"/>
        <v>0.81957578993857338</v>
      </c>
      <c r="I8317">
        <f t="shared" si="1037"/>
        <v>2.3579071431669503</v>
      </c>
      <c r="J8317">
        <f t="shared" si="1033"/>
        <v>7.0827171052596238</v>
      </c>
      <c r="K8317">
        <f t="shared" si="1034"/>
        <v>0.18243296158471517</v>
      </c>
      <c r="L8317">
        <f t="shared" si="1035"/>
        <v>0.18243296158471517</v>
      </c>
      <c r="M8317">
        <f t="shared" si="1036"/>
        <v>3</v>
      </c>
    </row>
    <row r="8318" spans="1:13" x14ac:dyDescent="0.2">
      <c r="A8318" s="10">
        <v>8306</v>
      </c>
      <c r="B8318" t="s">
        <v>74982</v>
      </c>
      <c r="C8318">
        <v>255067782</v>
      </c>
      <c r="D8318">
        <v>6</v>
      </c>
      <c r="E8318">
        <v>6181</v>
      </c>
      <c r="F8318">
        <f t="shared" si="1030"/>
        <v>1.6347810645984748</v>
      </c>
      <c r="G8318">
        <f t="shared" si="1031"/>
        <v>2.6459430201105922</v>
      </c>
      <c r="H8318">
        <f t="shared" si="1032"/>
        <v>2.342024021086603</v>
      </c>
      <c r="I8318">
        <f t="shared" si="1037"/>
        <v>9.8128038592834042</v>
      </c>
      <c r="J8318">
        <f t="shared" si="1033"/>
        <v>4.749667336066846</v>
      </c>
      <c r="K8318">
        <f t="shared" si="1034"/>
        <v>17.792633598856792</v>
      </c>
      <c r="L8318">
        <f t="shared" si="1035"/>
        <v>4.749667336066846</v>
      </c>
      <c r="M8318">
        <f t="shared" si="1036"/>
        <v>2</v>
      </c>
    </row>
    <row r="8319" spans="1:13" x14ac:dyDescent="0.2">
      <c r="A8319" s="10">
        <v>8307</v>
      </c>
      <c r="B8319" t="s">
        <v>74991</v>
      </c>
      <c r="C8319">
        <v>150000</v>
      </c>
      <c r="D8319">
        <v>1</v>
      </c>
      <c r="E8319">
        <v>2163</v>
      </c>
      <c r="F8319">
        <f t="shared" si="1030"/>
        <v>-0.11812091895250254</v>
      </c>
      <c r="G8319">
        <f t="shared" si="1031"/>
        <v>-0.66125575835799699</v>
      </c>
      <c r="H8319">
        <f t="shared" si="1032"/>
        <v>0.81957578993857338</v>
      </c>
      <c r="I8319">
        <f t="shared" si="1037"/>
        <v>2.3600057291341145</v>
      </c>
      <c r="J8319">
        <f t="shared" si="1033"/>
        <v>7.0850919485019119</v>
      </c>
      <c r="K8319">
        <f t="shared" si="1034"/>
        <v>0.18237964877723525</v>
      </c>
      <c r="L8319">
        <f t="shared" si="1035"/>
        <v>0.18237964877723525</v>
      </c>
      <c r="M8319">
        <f t="shared" si="1036"/>
        <v>3</v>
      </c>
    </row>
    <row r="8320" spans="1:13" x14ac:dyDescent="0.2">
      <c r="A8320" s="10">
        <v>8308</v>
      </c>
      <c r="B8320" t="s">
        <v>74997</v>
      </c>
      <c r="C8320">
        <v>10500000</v>
      </c>
      <c r="D8320">
        <v>1</v>
      </c>
      <c r="E8320">
        <v>6181</v>
      </c>
      <c r="F8320">
        <f t="shared" si="1030"/>
        <v>-4.69507738672428E-2</v>
      </c>
      <c r="G8320">
        <f t="shared" si="1031"/>
        <v>-0.66125575835799699</v>
      </c>
      <c r="H8320">
        <f t="shared" si="1032"/>
        <v>2.342024021086603</v>
      </c>
      <c r="I8320">
        <f t="shared" si="1037"/>
        <v>0.45673611903747252</v>
      </c>
      <c r="J8320">
        <f t="shared" si="1033"/>
        <v>8.5516339760094056</v>
      </c>
      <c r="K8320">
        <f t="shared" si="1034"/>
        <v>3.8048159103900843</v>
      </c>
      <c r="L8320">
        <f t="shared" si="1035"/>
        <v>0.45673611903747252</v>
      </c>
      <c r="M8320">
        <f t="shared" si="1036"/>
        <v>1</v>
      </c>
    </row>
    <row r="8321" spans="1:13" x14ac:dyDescent="0.2">
      <c r="A8321" s="10">
        <v>8309</v>
      </c>
      <c r="B8321" t="s">
        <v>75002</v>
      </c>
      <c r="C8321">
        <v>968130</v>
      </c>
      <c r="D8321">
        <v>2</v>
      </c>
      <c r="E8321">
        <v>4720</v>
      </c>
      <c r="F8321">
        <f t="shared" si="1030"/>
        <v>-0.11249517684635728</v>
      </c>
      <c r="G8321">
        <f t="shared" si="1031"/>
        <v>1.8399733572088456E-4</v>
      </c>
      <c r="H8321">
        <f t="shared" si="1032"/>
        <v>1.7884409285760825</v>
      </c>
      <c r="I8321">
        <f t="shared" si="1037"/>
        <v>0.17821375308735621</v>
      </c>
      <c r="J8321">
        <f t="shared" si="1033"/>
        <v>4.4235638577629963</v>
      </c>
      <c r="K8321">
        <f t="shared" si="1034"/>
        <v>2.3860208777584977</v>
      </c>
      <c r="L8321">
        <f t="shared" si="1035"/>
        <v>0.17821375308735621</v>
      </c>
      <c r="M8321">
        <f t="shared" si="1036"/>
        <v>1</v>
      </c>
    </row>
    <row r="8322" spans="1:13" x14ac:dyDescent="0.2">
      <c r="A8322" s="10">
        <v>8310</v>
      </c>
      <c r="B8322" t="s">
        <v>75005</v>
      </c>
      <c r="C8322">
        <v>150000</v>
      </c>
      <c r="D8322">
        <v>1</v>
      </c>
      <c r="E8322">
        <v>2163</v>
      </c>
      <c r="F8322">
        <f t="shared" si="1030"/>
        <v>-0.11812091895250254</v>
      </c>
      <c r="G8322">
        <f t="shared" si="1031"/>
        <v>-0.66125575835799699</v>
      </c>
      <c r="H8322">
        <f t="shared" si="1032"/>
        <v>0.81957578993857338</v>
      </c>
      <c r="I8322">
        <f t="shared" si="1037"/>
        <v>2.3600057291341145</v>
      </c>
      <c r="J8322">
        <f t="shared" si="1033"/>
        <v>7.0850919485019119</v>
      </c>
      <c r="K8322">
        <f t="shared" si="1034"/>
        <v>0.18237964877723525</v>
      </c>
      <c r="L8322">
        <f t="shared" si="1035"/>
        <v>0.18237964877723525</v>
      </c>
      <c r="M8322">
        <f t="shared" si="1036"/>
        <v>3</v>
      </c>
    </row>
    <row r="8323" spans="1:13" x14ac:dyDescent="0.2">
      <c r="A8323" s="10">
        <v>8311</v>
      </c>
      <c r="B8323" t="s">
        <v>75008</v>
      </c>
      <c r="C8323">
        <v>210001</v>
      </c>
      <c r="D8323">
        <v>2</v>
      </c>
      <c r="E8323">
        <v>702</v>
      </c>
      <c r="F8323">
        <f t="shared" si="1030"/>
        <v>-0.11770833152494113</v>
      </c>
      <c r="G8323">
        <f t="shared" si="1031"/>
        <v>1.8399733572088456E-4</v>
      </c>
      <c r="H8323">
        <f t="shared" si="1032"/>
        <v>0.26599269742805298</v>
      </c>
      <c r="I8323">
        <f t="shared" si="1037"/>
        <v>3.7613713082355948</v>
      </c>
      <c r="J8323">
        <f t="shared" si="1033"/>
        <v>4.6356171781628106</v>
      </c>
      <c r="K8323">
        <f t="shared" si="1034"/>
        <v>0.45354121263697411</v>
      </c>
      <c r="L8323">
        <f t="shared" si="1035"/>
        <v>0.45354121263697411</v>
      </c>
      <c r="M8323">
        <f t="shared" si="1036"/>
        <v>3</v>
      </c>
    </row>
    <row r="8324" spans="1:13" x14ac:dyDescent="0.2">
      <c r="A8324" s="10">
        <v>8312</v>
      </c>
      <c r="B8324" t="s">
        <v>75011</v>
      </c>
      <c r="C8324">
        <v>475000</v>
      </c>
      <c r="D8324">
        <v>2</v>
      </c>
      <c r="E8324">
        <v>555</v>
      </c>
      <c r="F8324">
        <f t="shared" si="1030"/>
        <v>-0.11588610763340018</v>
      </c>
      <c r="G8324">
        <f t="shared" si="1031"/>
        <v>1.8399733572088456E-4</v>
      </c>
      <c r="H8324">
        <f t="shared" si="1032"/>
        <v>0.21029337189824701</v>
      </c>
      <c r="I8324">
        <f t="shared" si="1037"/>
        <v>3.9800421196747631</v>
      </c>
      <c r="J8324">
        <f t="shared" si="1033"/>
        <v>4.7309154589202818</v>
      </c>
      <c r="K8324">
        <f t="shared" si="1034"/>
        <v>0.47072770480104809</v>
      </c>
      <c r="L8324">
        <f t="shared" si="1035"/>
        <v>0.47072770480104809</v>
      </c>
      <c r="M8324">
        <f t="shared" si="1036"/>
        <v>3</v>
      </c>
    </row>
    <row r="8325" spans="1:13" x14ac:dyDescent="0.2">
      <c r="A8325" s="10">
        <v>8313</v>
      </c>
      <c r="B8325" t="s">
        <v>75017</v>
      </c>
      <c r="C8325">
        <v>2007959</v>
      </c>
      <c r="D8325">
        <v>2</v>
      </c>
      <c r="E8325">
        <v>4720</v>
      </c>
      <c r="F8325">
        <f t="shared" si="1030"/>
        <v>-0.1053449564798007</v>
      </c>
      <c r="G8325">
        <f t="shared" si="1031"/>
        <v>1.8399733572088456E-4</v>
      </c>
      <c r="H8325">
        <f t="shared" si="1032"/>
        <v>1.7884409285760825</v>
      </c>
      <c r="I8325">
        <f t="shared" si="1037"/>
        <v>0.1771800627954479</v>
      </c>
      <c r="J8325">
        <f t="shared" si="1033"/>
        <v>4.4223900404827301</v>
      </c>
      <c r="K8325">
        <f t="shared" si="1034"/>
        <v>2.3860787029548525</v>
      </c>
      <c r="L8325">
        <f t="shared" si="1035"/>
        <v>0.1771800627954479</v>
      </c>
      <c r="M8325">
        <f t="shared" si="1036"/>
        <v>1</v>
      </c>
    </row>
    <row r="8326" spans="1:13" x14ac:dyDescent="0.2">
      <c r="A8326" s="10">
        <v>8314</v>
      </c>
      <c r="B8326" t="s">
        <v>75024</v>
      </c>
      <c r="C8326">
        <v>45630000</v>
      </c>
      <c r="D8326">
        <v>6</v>
      </c>
      <c r="E8326">
        <v>5816</v>
      </c>
      <c r="F8326">
        <f t="shared" si="1030"/>
        <v>0.19461513887142146</v>
      </c>
      <c r="G8326">
        <f t="shared" si="1031"/>
        <v>2.6459430201105922</v>
      </c>
      <c r="H8326">
        <f t="shared" si="1032"/>
        <v>2.2037229747030711</v>
      </c>
      <c r="I8326">
        <f t="shared" si="1037"/>
        <v>7.0535180161147633</v>
      </c>
      <c r="J8326">
        <f t="shared" si="1033"/>
        <v>1.7123607705259078</v>
      </c>
      <c r="K8326">
        <f t="shared" si="1034"/>
        <v>14.312524617246908</v>
      </c>
      <c r="L8326">
        <f t="shared" si="1035"/>
        <v>1.7123607705259078</v>
      </c>
      <c r="M8326">
        <f t="shared" si="1036"/>
        <v>2</v>
      </c>
    </row>
    <row r="8327" spans="1:13" x14ac:dyDescent="0.2">
      <c r="A8327" s="10">
        <v>8315</v>
      </c>
      <c r="B8327" t="s">
        <v>75027</v>
      </c>
      <c r="C8327">
        <v>20000000</v>
      </c>
      <c r="D8327">
        <v>1</v>
      </c>
      <c r="E8327">
        <v>5207</v>
      </c>
      <c r="F8327">
        <f t="shared" si="1030"/>
        <v>1.8374480075749246E-2</v>
      </c>
      <c r="G8327">
        <f t="shared" si="1031"/>
        <v>-0.66125575835799699</v>
      </c>
      <c r="H8327">
        <f t="shared" si="1032"/>
        <v>1.9729686260795893</v>
      </c>
      <c r="I8327">
        <f t="shared" si="1037"/>
        <v>0.49377630135404071</v>
      </c>
      <c r="J8327">
        <f t="shared" si="1033"/>
        <v>7.7701826341824614</v>
      </c>
      <c r="K8327">
        <f t="shared" si="1034"/>
        <v>2.5149802401944092</v>
      </c>
      <c r="L8327">
        <f t="shared" si="1035"/>
        <v>0.49377630135404071</v>
      </c>
      <c r="M8327">
        <f t="shared" si="1036"/>
        <v>1</v>
      </c>
    </row>
    <row r="8328" spans="1:13" x14ac:dyDescent="0.2">
      <c r="A8328" s="10">
        <v>8316</v>
      </c>
      <c r="B8328" t="s">
        <v>75031</v>
      </c>
      <c r="C8328">
        <v>17000290</v>
      </c>
      <c r="D8328">
        <v>2</v>
      </c>
      <c r="E8328">
        <v>2894</v>
      </c>
      <c r="F8328">
        <f t="shared" si="1030"/>
        <v>-2.2525533458647193E-3</v>
      </c>
      <c r="G8328">
        <f t="shared" si="1031"/>
        <v>1.8399733572088456E-4</v>
      </c>
      <c r="H8328">
        <f t="shared" si="1032"/>
        <v>1.0965567896820303</v>
      </c>
      <c r="I8328">
        <f t="shared" si="1037"/>
        <v>1.2269992005432901</v>
      </c>
      <c r="J8328">
        <f t="shared" si="1033"/>
        <v>3.938127371934486</v>
      </c>
      <c r="K8328">
        <f t="shared" si="1034"/>
        <v>0.94538840038052419</v>
      </c>
      <c r="L8328">
        <f t="shared" si="1035"/>
        <v>0.94538840038052419</v>
      </c>
      <c r="M8328">
        <f t="shared" si="1036"/>
        <v>3</v>
      </c>
    </row>
    <row r="8329" spans="1:13" x14ac:dyDescent="0.2">
      <c r="A8329" s="10">
        <v>8317</v>
      </c>
      <c r="B8329" t="s">
        <v>75045</v>
      </c>
      <c r="C8329">
        <v>17573700</v>
      </c>
      <c r="D8329">
        <v>5</v>
      </c>
      <c r="E8329">
        <v>1433</v>
      </c>
      <c r="F8329">
        <f t="shared" si="1030"/>
        <v>1.6904102187090774E-3</v>
      </c>
      <c r="G8329">
        <f t="shared" si="1031"/>
        <v>1.9845032644168743</v>
      </c>
      <c r="H8329">
        <f t="shared" si="1032"/>
        <v>0.54297369717150978</v>
      </c>
      <c r="I8329">
        <f t="shared" si="1037"/>
        <v>6.6970800501877932</v>
      </c>
      <c r="J8329">
        <f t="shared" si="1033"/>
        <v>0.30726808037712916</v>
      </c>
      <c r="K8329">
        <f t="shared" si="1034"/>
        <v>7.0358143653090162</v>
      </c>
      <c r="L8329">
        <f t="shared" si="1035"/>
        <v>0.30726808037712916</v>
      </c>
      <c r="M8329">
        <f t="shared" si="1036"/>
        <v>2</v>
      </c>
    </row>
    <row r="8330" spans="1:13" x14ac:dyDescent="0.2">
      <c r="A8330" s="10">
        <v>8318</v>
      </c>
      <c r="B8330" t="s">
        <v>75057</v>
      </c>
      <c r="C8330">
        <v>1000000</v>
      </c>
      <c r="D8330">
        <v>1</v>
      </c>
      <c r="E8330">
        <v>3989</v>
      </c>
      <c r="F8330">
        <f t="shared" si="1030"/>
        <v>-0.11227602781023484</v>
      </c>
      <c r="G8330">
        <f t="shared" si="1031"/>
        <v>-0.66125575835799699</v>
      </c>
      <c r="H8330">
        <f t="shared" si="1032"/>
        <v>1.5114599288326258</v>
      </c>
      <c r="I8330">
        <f t="shared" si="1037"/>
        <v>0.92245204955125093</v>
      </c>
      <c r="J8330">
        <f t="shared" si="1033"/>
        <v>7.1794851682913983</v>
      </c>
      <c r="K8330">
        <f t="shared" si="1034"/>
        <v>1.2519652108172283</v>
      </c>
      <c r="L8330">
        <f t="shared" si="1035"/>
        <v>0.92245204955125093</v>
      </c>
      <c r="M8330">
        <f t="shared" si="1036"/>
        <v>1</v>
      </c>
    </row>
    <row r="8331" spans="1:13" x14ac:dyDescent="0.2">
      <c r="A8331" s="10">
        <v>8319</v>
      </c>
      <c r="B8331" t="s">
        <v>75060</v>
      </c>
      <c r="C8331">
        <v>2361500</v>
      </c>
      <c r="D8331">
        <v>1</v>
      </c>
      <c r="E8331">
        <v>995</v>
      </c>
      <c r="F8331">
        <f t="shared" si="1030"/>
        <v>-0.10291388746882603</v>
      </c>
      <c r="G8331">
        <f t="shared" si="1031"/>
        <v>-0.66125575835799699</v>
      </c>
      <c r="H8331">
        <f t="shared" si="1032"/>
        <v>0.37701244151127167</v>
      </c>
      <c r="I8331">
        <f t="shared" si="1037"/>
        <v>3.7787666463774277</v>
      </c>
      <c r="J8331">
        <f t="shared" si="1033"/>
        <v>7.5235724965704209</v>
      </c>
      <c r="K8331">
        <f t="shared" si="1034"/>
        <v>3.4233997443161937E-4</v>
      </c>
      <c r="L8331">
        <f t="shared" si="1035"/>
        <v>3.4233997443161937E-4</v>
      </c>
      <c r="M8331">
        <f t="shared" si="1036"/>
        <v>3</v>
      </c>
    </row>
    <row r="8332" spans="1:13" x14ac:dyDescent="0.2">
      <c r="A8332" s="10">
        <v>8320</v>
      </c>
      <c r="B8332" t="s">
        <v>75071</v>
      </c>
      <c r="C8332">
        <v>180000</v>
      </c>
      <c r="D8332">
        <v>1</v>
      </c>
      <c r="E8332">
        <v>2528</v>
      </c>
      <c r="F8332">
        <f t="shared" si="1030"/>
        <v>-0.1179146286768931</v>
      </c>
      <c r="G8332">
        <f t="shared" si="1031"/>
        <v>-0.66125575835799699</v>
      </c>
      <c r="H8332">
        <f t="shared" si="1032"/>
        <v>0.9578768363221053</v>
      </c>
      <c r="I8332">
        <f t="shared" si="1037"/>
        <v>1.9962413241316015</v>
      </c>
      <c r="J8332">
        <f t="shared" si="1033"/>
        <v>7.027567984527753</v>
      </c>
      <c r="K8332">
        <f t="shared" si="1034"/>
        <v>0.3196216263687825</v>
      </c>
      <c r="L8332">
        <f t="shared" si="1035"/>
        <v>0.3196216263687825</v>
      </c>
      <c r="M8332">
        <f t="shared" si="1036"/>
        <v>3</v>
      </c>
    </row>
    <row r="8333" spans="1:13" x14ac:dyDescent="0.2">
      <c r="A8333" s="10">
        <v>8321</v>
      </c>
      <c r="B8333" t="s">
        <v>75074</v>
      </c>
      <c r="C8333">
        <v>52000000</v>
      </c>
      <c r="D8333">
        <v>3</v>
      </c>
      <c r="E8333">
        <v>2132</v>
      </c>
      <c r="F8333">
        <f t="shared" si="1030"/>
        <v>0.23841744072582768</v>
      </c>
      <c r="G8333">
        <f t="shared" si="1031"/>
        <v>0.66162375302943877</v>
      </c>
      <c r="H8333">
        <f t="shared" si="1032"/>
        <v>0.80782967367038305</v>
      </c>
      <c r="I8333">
        <f t="shared" si="1037"/>
        <v>2.4616751966108064</v>
      </c>
      <c r="J8333">
        <f t="shared" si="1033"/>
        <v>1.9037337178917675</v>
      </c>
      <c r="K8333">
        <f t="shared" si="1034"/>
        <v>2.0459380588806568</v>
      </c>
      <c r="L8333">
        <f t="shared" si="1035"/>
        <v>1.9037337178917675</v>
      </c>
      <c r="M8333">
        <f t="shared" si="1036"/>
        <v>2</v>
      </c>
    </row>
    <row r="8334" spans="1:13" x14ac:dyDescent="0.2">
      <c r="A8334" s="10">
        <v>8322</v>
      </c>
      <c r="B8334" t="s">
        <v>75077</v>
      </c>
      <c r="C8334">
        <v>10000</v>
      </c>
      <c r="D8334">
        <v>1</v>
      </c>
      <c r="E8334">
        <v>3320</v>
      </c>
      <c r="F8334">
        <f t="shared" ref="F8334:F8397" si="1038">STANDARDIZE(C8334, $C$9, $C$10)</f>
        <v>-0.11908360690534664</v>
      </c>
      <c r="G8334">
        <f t="shared" ref="G8334:G8397" si="1039" xml:space="preserve"> STANDARDIZE(D8334, $D$9, $D$10)</f>
        <v>-0.66125575835799699</v>
      </c>
      <c r="H8334">
        <f t="shared" ref="H8334:H8397" si="1040">STANDARDIZE(E8334, $E$9, $E$10)</f>
        <v>1.2579711616255496</v>
      </c>
      <c r="I8334">
        <f t="shared" si="1037"/>
        <v>1.3387466073490071</v>
      </c>
      <c r="J8334">
        <f t="shared" ref="J8334:J8397" si="1041">SUMXMY2($D$6:$F$6, F8334:H8334)</f>
        <v>7.0346047554704016</v>
      </c>
      <c r="K8334">
        <f t="shared" ref="K8334:K8397" si="1042">SUMXMY2($D$7:$F$7, F8334:H8334)</f>
        <v>0.74899534706812965</v>
      </c>
      <c r="L8334">
        <f t="shared" ref="L8334:L8397" si="1043" xml:space="preserve"> MIN(I8334:K8334)</f>
        <v>0.74899534706812965</v>
      </c>
      <c r="M8334">
        <f t="shared" ref="M8334:M8397" si="1044">MATCH(L8334, I8334:K8334, 0)</f>
        <v>3</v>
      </c>
    </row>
    <row r="8335" spans="1:13" x14ac:dyDescent="0.2">
      <c r="A8335" s="10">
        <v>8323</v>
      </c>
      <c r="B8335" t="s">
        <v>75081</v>
      </c>
      <c r="C8335">
        <v>9000000</v>
      </c>
      <c r="D8335">
        <v>1</v>
      </c>
      <c r="E8335">
        <v>6546</v>
      </c>
      <c r="F8335">
        <f t="shared" si="1038"/>
        <v>-5.7265287647715227E-2</v>
      </c>
      <c r="G8335">
        <f t="shared" si="1039"/>
        <v>-0.66125575835799699</v>
      </c>
      <c r="H8335">
        <f t="shared" si="1040"/>
        <v>2.4803250674701349</v>
      </c>
      <c r="I8335">
        <f t="shared" si="1037"/>
        <v>0.51443682491339471</v>
      </c>
      <c r="J8335">
        <f t="shared" si="1041"/>
        <v>8.9157813051726755</v>
      </c>
      <c r="K8335">
        <f t="shared" si="1042"/>
        <v>4.3619169475794779</v>
      </c>
      <c r="L8335">
        <f t="shared" si="1043"/>
        <v>0.51443682491339471</v>
      </c>
      <c r="M8335">
        <f t="shared" si="1044"/>
        <v>1</v>
      </c>
    </row>
    <row r="8336" spans="1:13" x14ac:dyDescent="0.2">
      <c r="A8336" s="10">
        <v>8324</v>
      </c>
      <c r="B8336" t="s">
        <v>75092</v>
      </c>
      <c r="C8336">
        <v>350000</v>
      </c>
      <c r="D8336">
        <v>2</v>
      </c>
      <c r="E8336">
        <v>916</v>
      </c>
      <c r="F8336">
        <f t="shared" si="1038"/>
        <v>-0.11674565044843956</v>
      </c>
      <c r="G8336">
        <f t="shared" si="1039"/>
        <v>1.8399733572088456E-4</v>
      </c>
      <c r="H8336">
        <f t="shared" si="1040"/>
        <v>0.34707879037620587</v>
      </c>
      <c r="I8336">
        <f t="shared" si="1037"/>
        <v>3.4535451416188891</v>
      </c>
      <c r="J8336">
        <f t="shared" si="1041"/>
        <v>4.507323705705705</v>
      </c>
      <c r="K8336">
        <f t="shared" si="1042"/>
        <v>0.43958426900165459</v>
      </c>
      <c r="L8336">
        <f t="shared" si="1043"/>
        <v>0.43958426900165459</v>
      </c>
      <c r="M8336">
        <f t="shared" si="1044"/>
        <v>3</v>
      </c>
    </row>
    <row r="8337" spans="1:13" x14ac:dyDescent="0.2">
      <c r="A8337" s="10">
        <v>8325</v>
      </c>
      <c r="B8337" t="s">
        <v>75107</v>
      </c>
      <c r="C8337">
        <v>57000</v>
      </c>
      <c r="D8337">
        <v>1</v>
      </c>
      <c r="E8337">
        <v>702</v>
      </c>
      <c r="F8337">
        <f t="shared" si="1038"/>
        <v>-0.11876041880689184</v>
      </c>
      <c r="G8337">
        <f t="shared" si="1039"/>
        <v>-0.66125575835799699</v>
      </c>
      <c r="H8337">
        <f t="shared" si="1040"/>
        <v>0.26599269742805298</v>
      </c>
      <c r="I8337">
        <f t="shared" si="1037"/>
        <v>4.1990455553259718</v>
      </c>
      <c r="J8337">
        <f t="shared" si="1041"/>
        <v>7.6983273460868382</v>
      </c>
      <c r="K8337">
        <f t="shared" si="1042"/>
        <v>1.6049752725255311E-2</v>
      </c>
      <c r="L8337">
        <f t="shared" si="1043"/>
        <v>1.6049752725255311E-2</v>
      </c>
      <c r="M8337">
        <f t="shared" si="1044"/>
        <v>3</v>
      </c>
    </row>
    <row r="8338" spans="1:13" x14ac:dyDescent="0.2">
      <c r="A8338" s="10">
        <v>8326</v>
      </c>
      <c r="B8338" t="s">
        <v>75114</v>
      </c>
      <c r="C8338">
        <v>500000</v>
      </c>
      <c r="D8338">
        <v>1</v>
      </c>
      <c r="E8338">
        <v>273</v>
      </c>
      <c r="F8338">
        <f t="shared" si="1038"/>
        <v>-0.11571419907039231</v>
      </c>
      <c r="G8338">
        <f t="shared" si="1039"/>
        <v>-0.66125575835799699</v>
      </c>
      <c r="H8338">
        <f t="shared" si="1040"/>
        <v>0.10344160455535394</v>
      </c>
      <c r="I8338">
        <f t="shared" si="1037"/>
        <v>4.8549377046356348</v>
      </c>
      <c r="J8338">
        <f t="shared" si="1041"/>
        <v>7.9942176501394115</v>
      </c>
      <c r="K8338">
        <f t="shared" si="1042"/>
        <v>8.3589857981794441E-2</v>
      </c>
      <c r="L8338">
        <f t="shared" si="1043"/>
        <v>8.3589857981794441E-2</v>
      </c>
      <c r="M8338">
        <f t="shared" si="1044"/>
        <v>3</v>
      </c>
    </row>
    <row r="8339" spans="1:13" x14ac:dyDescent="0.2">
      <c r="A8339" s="10">
        <v>8327</v>
      </c>
      <c r="B8339" t="s">
        <v>75118</v>
      </c>
      <c r="C8339">
        <v>42500000</v>
      </c>
      <c r="D8339">
        <v>4</v>
      </c>
      <c r="E8339">
        <v>2894</v>
      </c>
      <c r="F8339">
        <f t="shared" si="1038"/>
        <v>0.17309218678283567</v>
      </c>
      <c r="G8339">
        <f t="shared" si="1039"/>
        <v>1.3230635087231564</v>
      </c>
      <c r="H8339">
        <f t="shared" si="1040"/>
        <v>1.0965567896820303</v>
      </c>
      <c r="I8339">
        <f t="shared" si="1037"/>
        <v>3.0198131843290428</v>
      </c>
      <c r="J8339">
        <f t="shared" si="1041"/>
        <v>0.4774744188713157</v>
      </c>
      <c r="K8339">
        <f t="shared" si="1042"/>
        <v>4.5149798027431212</v>
      </c>
      <c r="L8339">
        <f t="shared" si="1043"/>
        <v>0.4774744188713157</v>
      </c>
      <c r="M8339">
        <f t="shared" si="1044"/>
        <v>2</v>
      </c>
    </row>
    <row r="8340" spans="1:13" x14ac:dyDescent="0.2">
      <c r="A8340" s="10">
        <v>8328</v>
      </c>
      <c r="B8340" t="s">
        <v>75141</v>
      </c>
      <c r="C8340">
        <v>18200000</v>
      </c>
      <c r="D8340">
        <v>2</v>
      </c>
      <c r="E8340">
        <v>1067</v>
      </c>
      <c r="F8340">
        <f t="shared" si="1038"/>
        <v>5.997063539182332E-3</v>
      </c>
      <c r="G8340">
        <f t="shared" si="1039"/>
        <v>1.8399733572088456E-4</v>
      </c>
      <c r="H8340">
        <f t="shared" si="1040"/>
        <v>0.40429374381158478</v>
      </c>
      <c r="I8340">
        <f t="shared" si="1037"/>
        <v>3.2397631572701213</v>
      </c>
      <c r="J8340">
        <f t="shared" si="1041"/>
        <v>4.4178291851110787</v>
      </c>
      <c r="K8340">
        <f t="shared" si="1042"/>
        <v>0.45179217589517412</v>
      </c>
      <c r="L8340">
        <f t="shared" si="1043"/>
        <v>0.45179217589517412</v>
      </c>
      <c r="M8340">
        <f t="shared" si="1044"/>
        <v>3</v>
      </c>
    </row>
    <row r="8341" spans="1:13" x14ac:dyDescent="0.2">
      <c r="A8341" s="10">
        <v>8329</v>
      </c>
      <c r="B8341" t="s">
        <v>75154</v>
      </c>
      <c r="C8341">
        <v>600000</v>
      </c>
      <c r="D8341">
        <v>1</v>
      </c>
      <c r="E8341">
        <v>2894</v>
      </c>
      <c r="F8341">
        <f t="shared" si="1038"/>
        <v>-0.11502656481836082</v>
      </c>
      <c r="G8341">
        <f t="shared" si="1039"/>
        <v>-0.66125575835799699</v>
      </c>
      <c r="H8341">
        <f t="shared" si="1040"/>
        <v>1.0965567896820303</v>
      </c>
      <c r="I8341">
        <f t="shared" si="1037"/>
        <v>1.6694645515421223</v>
      </c>
      <c r="J8341">
        <f t="shared" si="1041"/>
        <v>7.0078181226875929</v>
      </c>
      <c r="K8341">
        <f t="shared" si="1042"/>
        <v>0.49563315594292534</v>
      </c>
      <c r="L8341">
        <f t="shared" si="1043"/>
        <v>0.49563315594292534</v>
      </c>
      <c r="M8341">
        <f t="shared" si="1044"/>
        <v>3</v>
      </c>
    </row>
    <row r="8342" spans="1:13" x14ac:dyDescent="0.2">
      <c r="A8342" s="10">
        <v>8330</v>
      </c>
      <c r="B8342" t="s">
        <v>75162</v>
      </c>
      <c r="C8342">
        <v>23700000</v>
      </c>
      <c r="D8342">
        <v>3</v>
      </c>
      <c r="E8342">
        <v>1798</v>
      </c>
      <c r="F8342">
        <f t="shared" si="1038"/>
        <v>4.3816947400914567E-2</v>
      </c>
      <c r="G8342">
        <f t="shared" si="1039"/>
        <v>0.66162375302943877</v>
      </c>
      <c r="H8342">
        <f t="shared" si="1040"/>
        <v>0.68127474355504158</v>
      </c>
      <c r="I8342">
        <f t="shared" si="1037"/>
        <v>2.7618238855329853</v>
      </c>
      <c r="J8342">
        <f t="shared" si="1041"/>
        <v>1.9274614264642973</v>
      </c>
      <c r="K8342">
        <f t="shared" si="1042"/>
        <v>1.8579537086727107</v>
      </c>
      <c r="L8342">
        <f t="shared" si="1043"/>
        <v>1.8579537086727107</v>
      </c>
      <c r="M8342">
        <f t="shared" si="1044"/>
        <v>3</v>
      </c>
    </row>
    <row r="8343" spans="1:13" x14ac:dyDescent="0.2">
      <c r="A8343" s="10">
        <v>8331</v>
      </c>
      <c r="B8343" t="s">
        <v>75165</v>
      </c>
      <c r="C8343">
        <v>412500</v>
      </c>
      <c r="D8343">
        <v>2</v>
      </c>
      <c r="E8343">
        <v>3989</v>
      </c>
      <c r="F8343">
        <f t="shared" si="1038"/>
        <v>-0.11631587904091988</v>
      </c>
      <c r="G8343">
        <f t="shared" si="1039"/>
        <v>1.8399733572088456E-4</v>
      </c>
      <c r="H8343">
        <f t="shared" si="1040"/>
        <v>1.5114599288326258</v>
      </c>
      <c r="I8343">
        <f t="shared" si="1037"/>
        <v>0.4855769663545047</v>
      </c>
      <c r="J8343">
        <f t="shared" si="1041"/>
        <v>4.117673953913922</v>
      </c>
      <c r="K8343">
        <f t="shared" si="1042"/>
        <v>1.6894785257472009</v>
      </c>
      <c r="L8343">
        <f t="shared" si="1043"/>
        <v>0.4855769663545047</v>
      </c>
      <c r="M8343">
        <f t="shared" si="1044"/>
        <v>1</v>
      </c>
    </row>
    <row r="8344" spans="1:13" x14ac:dyDescent="0.2">
      <c r="A8344" s="10">
        <v>8332</v>
      </c>
      <c r="B8344" t="s">
        <v>75172</v>
      </c>
      <c r="C8344">
        <v>14255000</v>
      </c>
      <c r="D8344">
        <v>3</v>
      </c>
      <c r="E8344">
        <v>2200</v>
      </c>
      <c r="F8344">
        <f t="shared" si="1038"/>
        <v>-2.1130107703460153E-2</v>
      </c>
      <c r="G8344">
        <f t="shared" si="1039"/>
        <v>0.66162375302943877</v>
      </c>
      <c r="H8344">
        <f t="shared" si="1040"/>
        <v>0.83359534806512325</v>
      </c>
      <c r="I8344">
        <f t="shared" si="1037"/>
        <v>2.3149927044504355</v>
      </c>
      <c r="J8344">
        <f t="shared" si="1041"/>
        <v>1.8191914954330619</v>
      </c>
      <c r="K8344">
        <f t="shared" si="1042"/>
        <v>1.952966695132246</v>
      </c>
      <c r="L8344">
        <f t="shared" si="1043"/>
        <v>1.8191914954330619</v>
      </c>
      <c r="M8344">
        <f t="shared" si="1044"/>
        <v>2</v>
      </c>
    </row>
    <row r="8345" spans="1:13" x14ac:dyDescent="0.2">
      <c r="A8345" s="10">
        <v>8333</v>
      </c>
      <c r="B8345" t="s">
        <v>75180</v>
      </c>
      <c r="C8345">
        <v>310000</v>
      </c>
      <c r="D8345">
        <v>1</v>
      </c>
      <c r="E8345">
        <v>12154</v>
      </c>
      <c r="F8345">
        <f t="shared" si="1038"/>
        <v>-0.11702070414925216</v>
      </c>
      <c r="G8345">
        <f t="shared" si="1039"/>
        <v>-0.66125575835799699</v>
      </c>
      <c r="H8345">
        <f t="shared" si="1040"/>
        <v>4.6052353910834123</v>
      </c>
      <c r="I8345">
        <f t="shared" si="1037"/>
        <v>6.2112260952883442</v>
      </c>
      <c r="J8345">
        <f t="shared" si="1041"/>
        <v>19.31899934988833</v>
      </c>
      <c r="K8345">
        <f t="shared" si="1042"/>
        <v>17.74675465267029</v>
      </c>
      <c r="L8345">
        <f t="shared" si="1043"/>
        <v>6.2112260952883442</v>
      </c>
      <c r="M8345">
        <f t="shared" si="1044"/>
        <v>1</v>
      </c>
    </row>
    <row r="8346" spans="1:13" x14ac:dyDescent="0.2">
      <c r="A8346" s="10">
        <v>8334</v>
      </c>
      <c r="B8346" t="s">
        <v>75183</v>
      </c>
      <c r="C8346">
        <v>1100000</v>
      </c>
      <c r="D8346">
        <v>2</v>
      </c>
      <c r="E8346">
        <v>1064</v>
      </c>
      <c r="F8346">
        <f t="shared" si="1038"/>
        <v>-0.11158839355820334</v>
      </c>
      <c r="G8346">
        <f t="shared" si="1039"/>
        <v>1.8399733572088456E-4</v>
      </c>
      <c r="H8346">
        <f t="shared" si="1040"/>
        <v>0.40315702288240507</v>
      </c>
      <c r="I8346">
        <f t="shared" si="1037"/>
        <v>3.2476555691677804</v>
      </c>
      <c r="J8346">
        <f t="shared" si="1041"/>
        <v>4.4255089090130184</v>
      </c>
      <c r="K8346">
        <f t="shared" si="1042"/>
        <v>0.43761700104508283</v>
      </c>
      <c r="L8346">
        <f t="shared" si="1043"/>
        <v>0.43761700104508283</v>
      </c>
      <c r="M8346">
        <f t="shared" si="1044"/>
        <v>3</v>
      </c>
    </row>
    <row r="8347" spans="1:13" x14ac:dyDescent="0.2">
      <c r="A8347" s="10">
        <v>8335</v>
      </c>
      <c r="B8347" t="s">
        <v>75190</v>
      </c>
      <c r="C8347">
        <v>200000</v>
      </c>
      <c r="D8347">
        <v>2</v>
      </c>
      <c r="E8347">
        <v>1433</v>
      </c>
      <c r="F8347">
        <f t="shared" si="1038"/>
        <v>-0.1177771018264868</v>
      </c>
      <c r="G8347">
        <f t="shared" si="1039"/>
        <v>1.8399733572088456E-4</v>
      </c>
      <c r="H8347">
        <f t="shared" si="1040"/>
        <v>0.54297369717150978</v>
      </c>
      <c r="I8347">
        <f t="shared" si="1037"/>
        <v>2.7646719990198325</v>
      </c>
      <c r="J8347">
        <f t="shared" si="1041"/>
        <v>4.2522472102968267</v>
      </c>
      <c r="K8347">
        <f t="shared" si="1042"/>
        <v>0.46015372203829152</v>
      </c>
      <c r="L8347">
        <f t="shared" si="1043"/>
        <v>0.46015372203829152</v>
      </c>
      <c r="M8347">
        <f t="shared" si="1044"/>
        <v>3</v>
      </c>
    </row>
    <row r="8348" spans="1:13" x14ac:dyDescent="0.2">
      <c r="A8348" s="10">
        <v>8336</v>
      </c>
      <c r="B8348" t="s">
        <v>75202</v>
      </c>
      <c r="C8348">
        <v>205000</v>
      </c>
      <c r="D8348">
        <v>1</v>
      </c>
      <c r="E8348">
        <v>2139</v>
      </c>
      <c r="F8348">
        <f t="shared" si="1038"/>
        <v>-0.11774272011388523</v>
      </c>
      <c r="G8348">
        <f t="shared" si="1039"/>
        <v>-0.66125575835799699</v>
      </c>
      <c r="H8348">
        <f t="shared" si="1040"/>
        <v>0.81048202250513568</v>
      </c>
      <c r="I8348">
        <f t="shared" ref="I8348:I8411" si="1045" xml:space="preserve"> SUMXMY2($D$5:$F$5, F8348:H8348)</f>
        <v>2.3852011591517051</v>
      </c>
      <c r="J8348">
        <f t="shared" si="1041"/>
        <v>7.0901433431454537</v>
      </c>
      <c r="K8348">
        <f t="shared" si="1042"/>
        <v>0.17469199788789749</v>
      </c>
      <c r="L8348">
        <f t="shared" si="1043"/>
        <v>0.17469199788789749</v>
      </c>
      <c r="M8348">
        <f t="shared" si="1044"/>
        <v>3</v>
      </c>
    </row>
    <row r="8349" spans="1:13" x14ac:dyDescent="0.2">
      <c r="A8349" s="10">
        <v>8337</v>
      </c>
      <c r="B8349" t="s">
        <v>75206</v>
      </c>
      <c r="C8349">
        <v>250000</v>
      </c>
      <c r="D8349">
        <v>1</v>
      </c>
      <c r="E8349">
        <v>1798</v>
      </c>
      <c r="F8349">
        <f t="shared" si="1038"/>
        <v>-0.11743328470047106</v>
      </c>
      <c r="G8349">
        <f t="shared" si="1039"/>
        <v>-0.66125575835799699</v>
      </c>
      <c r="H8349">
        <f t="shared" si="1040"/>
        <v>0.68127474355504158</v>
      </c>
      <c r="I8349">
        <f t="shared" si="1045"/>
        <v>2.7618793261243555</v>
      </c>
      <c r="J8349">
        <f t="shared" si="1041"/>
        <v>7.1807075857097669</v>
      </c>
      <c r="K8349">
        <f t="shared" si="1042"/>
        <v>8.338332504693112E-2</v>
      </c>
      <c r="L8349">
        <f t="shared" si="1043"/>
        <v>8.338332504693112E-2</v>
      </c>
      <c r="M8349">
        <f t="shared" si="1044"/>
        <v>3</v>
      </c>
    </row>
    <row r="8350" spans="1:13" x14ac:dyDescent="0.2">
      <c r="A8350" s="10">
        <v>8338</v>
      </c>
      <c r="B8350" t="s">
        <v>75213</v>
      </c>
      <c r="C8350">
        <v>67000510</v>
      </c>
      <c r="D8350">
        <v>10</v>
      </c>
      <c r="E8350">
        <v>2163</v>
      </c>
      <c r="F8350">
        <f t="shared" si="1038"/>
        <v>0.34156608546523731</v>
      </c>
      <c r="G8350">
        <f t="shared" si="1039"/>
        <v>5.291702042885464</v>
      </c>
      <c r="H8350">
        <f t="shared" si="1040"/>
        <v>0.81957578993857338</v>
      </c>
      <c r="I8350">
        <f t="shared" si="1045"/>
        <v>30.059063669651103</v>
      </c>
      <c r="J8350">
        <f t="shared" si="1041"/>
        <v>11.150003415672611</v>
      </c>
      <c r="K8350">
        <f t="shared" si="1042"/>
        <v>35.826656926251395</v>
      </c>
      <c r="L8350">
        <f t="shared" si="1043"/>
        <v>11.150003415672611</v>
      </c>
      <c r="M8350">
        <f t="shared" si="1044"/>
        <v>2</v>
      </c>
    </row>
    <row r="8351" spans="1:13" x14ac:dyDescent="0.2">
      <c r="A8351" s="10">
        <v>8339</v>
      </c>
      <c r="B8351" t="s">
        <v>75216</v>
      </c>
      <c r="C8351">
        <v>7801600</v>
      </c>
      <c r="D8351">
        <v>1</v>
      </c>
      <c r="E8351">
        <v>2163</v>
      </c>
      <c r="F8351">
        <f t="shared" si="1038"/>
        <v>-6.5505896524060664E-2</v>
      </c>
      <c r="G8351">
        <f t="shared" si="1039"/>
        <v>-0.66125575835799699</v>
      </c>
      <c r="H8351">
        <f t="shared" si="1040"/>
        <v>0.81957578993857338</v>
      </c>
      <c r="I8351">
        <f t="shared" si="1045"/>
        <v>2.3541994354116711</v>
      </c>
      <c r="J8351">
        <f t="shared" si="1041"/>
        <v>7.0782545278690616</v>
      </c>
      <c r="K8351">
        <f t="shared" si="1042"/>
        <v>0.18460529098848266</v>
      </c>
      <c r="L8351">
        <f t="shared" si="1043"/>
        <v>0.18460529098848266</v>
      </c>
      <c r="M8351">
        <f t="shared" si="1044"/>
        <v>3</v>
      </c>
    </row>
    <row r="8352" spans="1:13" x14ac:dyDescent="0.2">
      <c r="A8352" s="10">
        <v>8340</v>
      </c>
      <c r="B8352" t="s">
        <v>75222</v>
      </c>
      <c r="C8352">
        <v>500000</v>
      </c>
      <c r="D8352">
        <v>1</v>
      </c>
      <c r="E8352">
        <v>20426</v>
      </c>
      <c r="F8352">
        <f t="shared" si="1038"/>
        <v>-0.11571419907039231</v>
      </c>
      <c r="G8352">
        <f t="shared" si="1039"/>
        <v>-0.66125575835799699</v>
      </c>
      <c r="H8352">
        <f t="shared" si="1040"/>
        <v>7.7395538998082758</v>
      </c>
      <c r="I8352">
        <f t="shared" si="1045"/>
        <v>31.089179902197209</v>
      </c>
      <c r="J8352">
        <f t="shared" si="1041"/>
        <v>51.137350484355864</v>
      </c>
      <c r="K8352">
        <f t="shared" si="1042"/>
        <v>53.978508730153344</v>
      </c>
      <c r="L8352">
        <f t="shared" si="1043"/>
        <v>31.089179902197209</v>
      </c>
      <c r="M8352">
        <f t="shared" si="1044"/>
        <v>1</v>
      </c>
    </row>
    <row r="8353" spans="1:13" x14ac:dyDescent="0.2">
      <c r="A8353" s="10">
        <v>8341</v>
      </c>
      <c r="B8353" t="s">
        <v>75225</v>
      </c>
      <c r="C8353">
        <v>750000</v>
      </c>
      <c r="D8353">
        <v>1</v>
      </c>
      <c r="E8353">
        <v>16408</v>
      </c>
      <c r="F8353">
        <f t="shared" si="1038"/>
        <v>-0.11399511344031357</v>
      </c>
      <c r="G8353">
        <f t="shared" si="1039"/>
        <v>-0.66125575835799699</v>
      </c>
      <c r="H8353">
        <f t="shared" si="1040"/>
        <v>6.2171056686602464</v>
      </c>
      <c r="I8353">
        <f t="shared" si="1045"/>
        <v>16.550727590759294</v>
      </c>
      <c r="J8353">
        <f t="shared" si="1041"/>
        <v>33.227658083061961</v>
      </c>
      <c r="K8353">
        <f t="shared" si="1042"/>
        <v>33.925477438230921</v>
      </c>
      <c r="L8353">
        <f t="shared" si="1043"/>
        <v>16.550727590759294</v>
      </c>
      <c r="M8353">
        <f t="shared" si="1044"/>
        <v>1</v>
      </c>
    </row>
    <row r="8354" spans="1:13" x14ac:dyDescent="0.2">
      <c r="A8354" s="10">
        <v>8342</v>
      </c>
      <c r="B8354" t="s">
        <v>75235</v>
      </c>
      <c r="C8354">
        <v>8100000</v>
      </c>
      <c r="D8354">
        <v>2</v>
      </c>
      <c r="E8354">
        <v>5450</v>
      </c>
      <c r="F8354">
        <f t="shared" si="1038"/>
        <v>-6.3453995915998679E-2</v>
      </c>
      <c r="G8354">
        <f t="shared" si="1039"/>
        <v>1.8399733572088456E-4</v>
      </c>
      <c r="H8354">
        <f t="shared" si="1040"/>
        <v>2.0650430213431461</v>
      </c>
      <c r="I8354">
        <f t="shared" si="1045"/>
        <v>1.995132041891725E-2</v>
      </c>
      <c r="J8354">
        <f t="shared" si="1041"/>
        <v>4.8768293044506672</v>
      </c>
      <c r="K8354">
        <f t="shared" si="1042"/>
        <v>3.2371945997354667</v>
      </c>
      <c r="L8354">
        <f t="shared" si="1043"/>
        <v>1.995132041891725E-2</v>
      </c>
      <c r="M8354">
        <f t="shared" si="1044"/>
        <v>1</v>
      </c>
    </row>
    <row r="8355" spans="1:13" x14ac:dyDescent="0.2">
      <c r="A8355" s="10">
        <v>8343</v>
      </c>
      <c r="B8355" t="s">
        <v>75254</v>
      </c>
      <c r="C8355">
        <v>18000000</v>
      </c>
      <c r="D8355">
        <v>3</v>
      </c>
      <c r="E8355">
        <v>1067</v>
      </c>
      <c r="F8355">
        <f t="shared" si="1038"/>
        <v>4.6217950351193412E-3</v>
      </c>
      <c r="G8355">
        <f t="shared" si="1039"/>
        <v>0.66162375302943877</v>
      </c>
      <c r="H8355">
        <f t="shared" si="1040"/>
        <v>0.40429374381158478</v>
      </c>
      <c r="I8355">
        <f t="shared" si="1045"/>
        <v>3.6771503345113321</v>
      </c>
      <c r="J8355">
        <f t="shared" si="1041"/>
        <v>2.2302280118085789</v>
      </c>
      <c r="K8355">
        <f t="shared" si="1042"/>
        <v>1.7639745126168482</v>
      </c>
      <c r="L8355">
        <f t="shared" si="1043"/>
        <v>1.7639745126168482</v>
      </c>
      <c r="M8355">
        <f t="shared" si="1044"/>
        <v>3</v>
      </c>
    </row>
    <row r="8356" spans="1:13" x14ac:dyDescent="0.2">
      <c r="A8356" s="10">
        <v>8344</v>
      </c>
      <c r="B8356" t="s">
        <v>75258</v>
      </c>
      <c r="C8356">
        <v>1200000</v>
      </c>
      <c r="D8356">
        <v>1</v>
      </c>
      <c r="E8356">
        <v>3838</v>
      </c>
      <c r="F8356">
        <f t="shared" si="1038"/>
        <v>-0.11090075930617185</v>
      </c>
      <c r="G8356">
        <f t="shared" si="1039"/>
        <v>-0.66125575835799699</v>
      </c>
      <c r="H8356">
        <f t="shared" si="1040"/>
        <v>1.4542449753972468</v>
      </c>
      <c r="I8356">
        <f t="shared" si="1045"/>
        <v>1.0047350376999347</v>
      </c>
      <c r="J8356">
        <f t="shared" si="1041"/>
        <v>7.135048281068392</v>
      </c>
      <c r="K8356">
        <f t="shared" si="1042"/>
        <v>1.1272055140076853</v>
      </c>
      <c r="L8356">
        <f t="shared" si="1043"/>
        <v>1.0047350376999347</v>
      </c>
      <c r="M8356">
        <f t="shared" si="1044"/>
        <v>1</v>
      </c>
    </row>
    <row r="8357" spans="1:13" x14ac:dyDescent="0.2">
      <c r="A8357" s="10">
        <v>8345</v>
      </c>
      <c r="B8357" t="s">
        <v>75272</v>
      </c>
      <c r="C8357">
        <v>800000</v>
      </c>
      <c r="D8357">
        <v>1</v>
      </c>
      <c r="E8357">
        <v>1798</v>
      </c>
      <c r="F8357">
        <f t="shared" si="1038"/>
        <v>-0.11365129631429782</v>
      </c>
      <c r="G8357">
        <f t="shared" si="1039"/>
        <v>-0.66125575835799699</v>
      </c>
      <c r="H8357">
        <f t="shared" si="1040"/>
        <v>0.68127474355504158</v>
      </c>
      <c r="I8357">
        <f t="shared" si="1045"/>
        <v>2.7612824827430558</v>
      </c>
      <c r="J8357">
        <f t="shared" si="1041"/>
        <v>7.1800366245229466</v>
      </c>
      <c r="K8357">
        <f t="shared" si="1042"/>
        <v>8.3363820361267743E-2</v>
      </c>
      <c r="L8357">
        <f t="shared" si="1043"/>
        <v>8.3363820361267743E-2</v>
      </c>
      <c r="M8357">
        <f t="shared" si="1044"/>
        <v>3</v>
      </c>
    </row>
    <row r="8358" spans="1:13" x14ac:dyDescent="0.2">
      <c r="A8358" s="10">
        <v>8346</v>
      </c>
      <c r="B8358" t="s">
        <v>75280</v>
      </c>
      <c r="C8358">
        <v>10000000</v>
      </c>
      <c r="D8358">
        <v>2</v>
      </c>
      <c r="E8358">
        <v>4812</v>
      </c>
      <c r="F8358">
        <f t="shared" si="1038"/>
        <v>-5.0388945127400275E-2</v>
      </c>
      <c r="G8358">
        <f t="shared" si="1039"/>
        <v>1.8399733572088456E-4</v>
      </c>
      <c r="H8358">
        <f t="shared" si="1040"/>
        <v>1.8233003704042605</v>
      </c>
      <c r="I8358">
        <f t="shared" si="1045"/>
        <v>0.14491049420731619</v>
      </c>
      <c r="J8358">
        <f t="shared" si="1041"/>
        <v>4.4662338577171452</v>
      </c>
      <c r="K8358">
        <f t="shared" si="1042"/>
        <v>2.4884715568155356</v>
      </c>
      <c r="L8358">
        <f t="shared" si="1043"/>
        <v>0.14491049420731619</v>
      </c>
      <c r="M8358">
        <f t="shared" si="1044"/>
        <v>1</v>
      </c>
    </row>
    <row r="8359" spans="1:13" x14ac:dyDescent="0.2">
      <c r="A8359" s="10">
        <v>8347</v>
      </c>
      <c r="B8359" t="s">
        <v>75287</v>
      </c>
      <c r="C8359">
        <v>80000000</v>
      </c>
      <c r="D8359">
        <v>2</v>
      </c>
      <c r="E8359">
        <v>5816</v>
      </c>
      <c r="F8359">
        <f t="shared" si="1038"/>
        <v>0.4309550312946463</v>
      </c>
      <c r="G8359">
        <f t="shared" si="1039"/>
        <v>1.8399733572088456E-4</v>
      </c>
      <c r="H8359">
        <f t="shared" si="1040"/>
        <v>2.2037229747030711</v>
      </c>
      <c r="I8359">
        <f t="shared" si="1045"/>
        <v>0.21864161577574087</v>
      </c>
      <c r="J8359">
        <f t="shared" si="1041"/>
        <v>5.3729138910320264</v>
      </c>
      <c r="K8359">
        <f t="shared" si="1042"/>
        <v>4.013706233554232</v>
      </c>
      <c r="L8359">
        <f t="shared" si="1043"/>
        <v>0.21864161577574087</v>
      </c>
      <c r="M8359">
        <f t="shared" si="1044"/>
        <v>1</v>
      </c>
    </row>
    <row r="8360" spans="1:13" x14ac:dyDescent="0.2">
      <c r="A8360" s="10">
        <v>8348</v>
      </c>
      <c r="B8360" t="s">
        <v>75291</v>
      </c>
      <c r="C8360">
        <v>10000000</v>
      </c>
      <c r="D8360">
        <v>1</v>
      </c>
      <c r="E8360">
        <v>3624</v>
      </c>
      <c r="F8360">
        <f t="shared" si="1038"/>
        <v>-5.0388945127400275E-2</v>
      </c>
      <c r="G8360">
        <f t="shared" si="1039"/>
        <v>-0.66125575835799699</v>
      </c>
      <c r="H8360">
        <f t="shared" si="1040"/>
        <v>1.3731588824490939</v>
      </c>
      <c r="I8360">
        <f t="shared" si="1045"/>
        <v>1.1275283980996651</v>
      </c>
      <c r="J8360">
        <f t="shared" si="1041"/>
        <v>7.077104196204453</v>
      </c>
      <c r="K8360">
        <f t="shared" si="1042"/>
        <v>0.96551402844720946</v>
      </c>
      <c r="L8360">
        <f t="shared" si="1043"/>
        <v>0.96551402844720946</v>
      </c>
      <c r="M8360">
        <f t="shared" si="1044"/>
        <v>3</v>
      </c>
    </row>
    <row r="8361" spans="1:13" x14ac:dyDescent="0.2">
      <c r="A8361" s="10">
        <v>8349</v>
      </c>
      <c r="B8361" t="s">
        <v>75294</v>
      </c>
      <c r="C8361">
        <v>11500000</v>
      </c>
      <c r="D8361">
        <v>3</v>
      </c>
      <c r="E8361">
        <v>3802</v>
      </c>
      <c r="F8361">
        <f t="shared" si="1038"/>
        <v>-4.0074431346927848E-2</v>
      </c>
      <c r="G8361">
        <f t="shared" si="1039"/>
        <v>0.66162375302943877</v>
      </c>
      <c r="H8361">
        <f t="shared" si="1040"/>
        <v>1.4406043242470903</v>
      </c>
      <c r="I8361">
        <f t="shared" si="1045"/>
        <v>1.0198644461075368</v>
      </c>
      <c r="J8361">
        <f t="shared" si="1041"/>
        <v>1.868554124781832</v>
      </c>
      <c r="K8361">
        <f t="shared" si="1042"/>
        <v>2.8537458811083978</v>
      </c>
      <c r="L8361">
        <f t="shared" si="1043"/>
        <v>1.0198644461075368</v>
      </c>
      <c r="M8361">
        <f t="shared" si="1044"/>
        <v>1</v>
      </c>
    </row>
    <row r="8362" spans="1:13" x14ac:dyDescent="0.2">
      <c r="A8362" s="10">
        <v>8350</v>
      </c>
      <c r="B8362" t="s">
        <v>75303</v>
      </c>
      <c r="C8362">
        <v>2400000</v>
      </c>
      <c r="D8362">
        <v>1</v>
      </c>
      <c r="E8362">
        <v>3108</v>
      </c>
      <c r="F8362">
        <f t="shared" si="1038"/>
        <v>-0.1026491482817939</v>
      </c>
      <c r="G8362">
        <f t="shared" si="1039"/>
        <v>-0.66125575835799699</v>
      </c>
      <c r="H8362">
        <f t="shared" si="1040"/>
        <v>1.1776428826301832</v>
      </c>
      <c r="I8362">
        <f t="shared" si="1045"/>
        <v>1.49470060716832</v>
      </c>
      <c r="J8362">
        <f t="shared" si="1041"/>
        <v>7.0123631713256032</v>
      </c>
      <c r="K8362">
        <f t="shared" si="1042"/>
        <v>0.61648094875431769</v>
      </c>
      <c r="L8362">
        <f t="shared" si="1043"/>
        <v>0.61648094875431769</v>
      </c>
      <c r="M8362">
        <f t="shared" si="1044"/>
        <v>3</v>
      </c>
    </row>
    <row r="8363" spans="1:13" x14ac:dyDescent="0.2">
      <c r="A8363" s="10">
        <v>8351</v>
      </c>
      <c r="B8363" t="s">
        <v>75305</v>
      </c>
      <c r="C8363">
        <v>5130999</v>
      </c>
      <c r="D8363">
        <v>3</v>
      </c>
      <c r="E8363">
        <v>2163</v>
      </c>
      <c r="F8363">
        <f t="shared" si="1038"/>
        <v>-8.3869863735156286E-2</v>
      </c>
      <c r="G8363">
        <f t="shared" si="1039"/>
        <v>0.66162375302943877</v>
      </c>
      <c r="H8363">
        <f t="shared" si="1040"/>
        <v>0.81957578993857338</v>
      </c>
      <c r="I8363">
        <f t="shared" si="1045"/>
        <v>2.3555969928172629</v>
      </c>
      <c r="J8363">
        <f t="shared" si="1041"/>
        <v>1.8299813695751106</v>
      </c>
      <c r="K8363">
        <f t="shared" si="1042"/>
        <v>1.9332097022283632</v>
      </c>
      <c r="L8363">
        <f t="shared" si="1043"/>
        <v>1.8299813695751106</v>
      </c>
      <c r="M8363">
        <f t="shared" si="1044"/>
        <v>2</v>
      </c>
    </row>
    <row r="8364" spans="1:13" x14ac:dyDescent="0.2">
      <c r="A8364" s="10">
        <v>8352</v>
      </c>
      <c r="B8364" t="s">
        <v>75311</v>
      </c>
      <c r="C8364">
        <v>1000000</v>
      </c>
      <c r="D8364">
        <v>1</v>
      </c>
      <c r="E8364">
        <v>1281</v>
      </c>
      <c r="F8364">
        <f t="shared" si="1038"/>
        <v>-0.11227602781023484</v>
      </c>
      <c r="G8364">
        <f t="shared" si="1039"/>
        <v>-0.66125575835799699</v>
      </c>
      <c r="H8364">
        <f t="shared" si="1040"/>
        <v>0.48537983675973767</v>
      </c>
      <c r="I8364">
        <f t="shared" si="1045"/>
        <v>3.3959270645903663</v>
      </c>
      <c r="J8364">
        <f t="shared" si="1041"/>
        <v>7.3808778211977586</v>
      </c>
      <c r="K8364">
        <f t="shared" si="1042"/>
        <v>8.6182919088514959E-3</v>
      </c>
      <c r="L8364">
        <f t="shared" si="1043"/>
        <v>8.6182919088514959E-3</v>
      </c>
      <c r="M8364">
        <f t="shared" si="1044"/>
        <v>3</v>
      </c>
    </row>
    <row r="8365" spans="1:13" x14ac:dyDescent="0.2">
      <c r="A8365" s="10">
        <v>8353</v>
      </c>
      <c r="B8365" t="s">
        <v>75318</v>
      </c>
      <c r="C8365">
        <v>16000000</v>
      </c>
      <c r="D8365">
        <v>3</v>
      </c>
      <c r="E8365">
        <v>1433</v>
      </c>
      <c r="F8365">
        <f t="shared" si="1038"/>
        <v>-9.1308900055105616E-3</v>
      </c>
      <c r="G8365">
        <f t="shared" si="1039"/>
        <v>0.66162375302943877</v>
      </c>
      <c r="H8365">
        <f t="shared" si="1040"/>
        <v>0.54297369717150978</v>
      </c>
      <c r="I8365">
        <f t="shared" si="1045"/>
        <v>3.1963472586170751</v>
      </c>
      <c r="J8365">
        <f t="shared" si="1041"/>
        <v>2.0567779650079334</v>
      </c>
      <c r="K8365">
        <f t="shared" si="1042"/>
        <v>1.783419448625414</v>
      </c>
      <c r="L8365">
        <f t="shared" si="1043"/>
        <v>1.783419448625414</v>
      </c>
      <c r="M8365">
        <f t="shared" si="1044"/>
        <v>3</v>
      </c>
    </row>
    <row r="8366" spans="1:13" x14ac:dyDescent="0.2">
      <c r="A8366" s="10">
        <v>8354</v>
      </c>
      <c r="B8366" t="s">
        <v>75345</v>
      </c>
      <c r="C8366">
        <v>325002</v>
      </c>
      <c r="D8366">
        <v>1</v>
      </c>
      <c r="E8366">
        <v>4355</v>
      </c>
      <c r="F8366">
        <f t="shared" si="1038"/>
        <v>-0.11691754525876238</v>
      </c>
      <c r="G8366">
        <f t="shared" si="1039"/>
        <v>-0.66125575835799699</v>
      </c>
      <c r="H8366">
        <f t="shared" si="1040"/>
        <v>1.6501398821925508</v>
      </c>
      <c r="I8366">
        <f t="shared" si="1045"/>
        <v>0.75040187547454307</v>
      </c>
      <c r="J8366">
        <f t="shared" si="1041"/>
        <v>7.3146094665073003</v>
      </c>
      <c r="K8366">
        <f t="shared" si="1042"/>
        <v>1.5815539121458804</v>
      </c>
      <c r="L8366">
        <f t="shared" si="1043"/>
        <v>0.75040187547454307</v>
      </c>
      <c r="M8366">
        <f t="shared" si="1044"/>
        <v>1</v>
      </c>
    </row>
    <row r="8367" spans="1:13" x14ac:dyDescent="0.2">
      <c r="A8367" s="10">
        <v>8355</v>
      </c>
      <c r="B8367" t="s">
        <v>75356</v>
      </c>
      <c r="C8367">
        <v>3340000</v>
      </c>
      <c r="D8367">
        <v>1</v>
      </c>
      <c r="E8367">
        <v>1067</v>
      </c>
      <c r="F8367">
        <f t="shared" si="1038"/>
        <v>-9.6185386312697851E-2</v>
      </c>
      <c r="G8367">
        <f t="shared" si="1039"/>
        <v>-0.66125575835799699</v>
      </c>
      <c r="H8367">
        <f t="shared" si="1040"/>
        <v>0.40429374381158478</v>
      </c>
      <c r="I8367">
        <f t="shared" si="1045"/>
        <v>3.6789942058331624</v>
      </c>
      <c r="J8367">
        <f t="shared" si="1041"/>
        <v>7.4840780644926381</v>
      </c>
      <c r="K8367">
        <f t="shared" si="1042"/>
        <v>4.1948178451440481E-4</v>
      </c>
      <c r="L8367">
        <f t="shared" si="1043"/>
        <v>4.1948178451440481E-4</v>
      </c>
      <c r="M8367">
        <f t="shared" si="1044"/>
        <v>3</v>
      </c>
    </row>
    <row r="8368" spans="1:13" x14ac:dyDescent="0.2">
      <c r="A8368" s="10">
        <v>8356</v>
      </c>
      <c r="B8368" t="s">
        <v>75363</v>
      </c>
      <c r="C8368">
        <v>642000</v>
      </c>
      <c r="D8368">
        <v>2</v>
      </c>
      <c r="E8368">
        <v>1302</v>
      </c>
      <c r="F8368">
        <f t="shared" si="1038"/>
        <v>-0.11473775843250759</v>
      </c>
      <c r="G8368">
        <f t="shared" si="1039"/>
        <v>1.8399733572088456E-4</v>
      </c>
      <c r="H8368">
        <f t="shared" si="1040"/>
        <v>0.49333688326399566</v>
      </c>
      <c r="I8368">
        <f t="shared" si="1045"/>
        <v>2.9315204258320864</v>
      </c>
      <c r="J8368">
        <f t="shared" si="1041"/>
        <v>4.3091236695642072</v>
      </c>
      <c r="K8368">
        <f t="shared" si="1042"/>
        <v>0.44766417189880875</v>
      </c>
      <c r="L8368">
        <f t="shared" si="1043"/>
        <v>0.44766417189880875</v>
      </c>
      <c r="M8368">
        <f t="shared" si="1044"/>
        <v>3</v>
      </c>
    </row>
    <row r="8369" spans="1:13" x14ac:dyDescent="0.2">
      <c r="A8369" s="10">
        <v>8357</v>
      </c>
      <c r="B8369" t="s">
        <v>75371</v>
      </c>
      <c r="C8369">
        <v>6028000</v>
      </c>
      <c r="D8369">
        <v>3</v>
      </c>
      <c r="E8369">
        <v>2528</v>
      </c>
      <c r="F8369">
        <f t="shared" si="1038"/>
        <v>-7.7701777618091258E-2</v>
      </c>
      <c r="G8369">
        <f t="shared" si="1039"/>
        <v>0.66162375302943877</v>
      </c>
      <c r="H8369">
        <f t="shared" si="1040"/>
        <v>0.9578768363221053</v>
      </c>
      <c r="I8369">
        <f t="shared" si="1045"/>
        <v>1.9913215276610452</v>
      </c>
      <c r="J8369">
        <f t="shared" si="1041"/>
        <v>1.7718295086990574</v>
      </c>
      <c r="K8369">
        <f t="shared" si="1042"/>
        <v>2.070850716441579</v>
      </c>
      <c r="L8369">
        <f t="shared" si="1043"/>
        <v>1.7718295086990574</v>
      </c>
      <c r="M8369">
        <f t="shared" si="1044"/>
        <v>2</v>
      </c>
    </row>
    <row r="8370" spans="1:13" x14ac:dyDescent="0.2">
      <c r="A8370" s="10">
        <v>8358</v>
      </c>
      <c r="B8370" t="s">
        <v>75374</v>
      </c>
      <c r="C8370">
        <v>11149993</v>
      </c>
      <c r="D8370">
        <v>1</v>
      </c>
      <c r="E8370">
        <v>886</v>
      </c>
      <c r="F8370">
        <f t="shared" si="1038"/>
        <v>-4.2481199363435723E-2</v>
      </c>
      <c r="G8370">
        <f t="shared" si="1039"/>
        <v>-0.66125575835799699</v>
      </c>
      <c r="H8370">
        <f t="shared" si="1040"/>
        <v>0.33571158108440874</v>
      </c>
      <c r="I8370">
        <f t="shared" si="1045"/>
        <v>3.9270032804164501</v>
      </c>
      <c r="J8370">
        <f t="shared" si="1041"/>
        <v>7.5791709642465683</v>
      </c>
      <c r="K8370">
        <f t="shared" si="1042"/>
        <v>8.1981137251800253E-3</v>
      </c>
      <c r="L8370">
        <f t="shared" si="1043"/>
        <v>8.1981137251800253E-3</v>
      </c>
      <c r="M8370">
        <f t="shared" si="1044"/>
        <v>3</v>
      </c>
    </row>
    <row r="8371" spans="1:13" x14ac:dyDescent="0.2">
      <c r="A8371" s="10">
        <v>8359</v>
      </c>
      <c r="B8371" t="s">
        <v>75381</v>
      </c>
      <c r="C8371">
        <v>1000000</v>
      </c>
      <c r="D8371">
        <v>1</v>
      </c>
      <c r="E8371">
        <v>1433</v>
      </c>
      <c r="F8371">
        <f t="shared" si="1038"/>
        <v>-0.11227602781023484</v>
      </c>
      <c r="G8371">
        <f t="shared" si="1039"/>
        <v>-0.66125575835799699</v>
      </c>
      <c r="H8371">
        <f t="shared" si="1040"/>
        <v>0.54297369717150978</v>
      </c>
      <c r="I8371">
        <f t="shared" si="1045"/>
        <v>3.2013120876950274</v>
      </c>
      <c r="J8371">
        <f t="shared" si="1041"/>
        <v>7.313794793727892</v>
      </c>
      <c r="K8371">
        <f t="shared" si="1042"/>
        <v>2.2628475264627187E-2</v>
      </c>
      <c r="L8371">
        <f t="shared" si="1043"/>
        <v>2.2628475264627187E-2</v>
      </c>
      <c r="M8371">
        <f t="shared" si="1044"/>
        <v>3</v>
      </c>
    </row>
    <row r="8372" spans="1:13" x14ac:dyDescent="0.2">
      <c r="A8372" s="10">
        <v>8360</v>
      </c>
      <c r="B8372" t="s">
        <v>75388</v>
      </c>
      <c r="C8372">
        <v>350000</v>
      </c>
      <c r="D8372">
        <v>1</v>
      </c>
      <c r="E8372">
        <v>1098</v>
      </c>
      <c r="F8372">
        <f t="shared" si="1038"/>
        <v>-0.11674565044843956</v>
      </c>
      <c r="G8372">
        <f t="shared" si="1039"/>
        <v>-0.66125575835799699</v>
      </c>
      <c r="H8372">
        <f t="shared" si="1040"/>
        <v>0.41603986007977517</v>
      </c>
      <c r="I8372">
        <f t="shared" si="1045"/>
        <v>3.6397309831455313</v>
      </c>
      <c r="J8372">
        <f t="shared" si="1041"/>
        <v>7.4712275786226803</v>
      </c>
      <c r="K8372">
        <f t="shared" si="1042"/>
        <v>5.6618842569653664E-4</v>
      </c>
      <c r="L8372">
        <f t="shared" si="1043"/>
        <v>5.6618842569653664E-4</v>
      </c>
      <c r="M8372">
        <f t="shared" si="1044"/>
        <v>3</v>
      </c>
    </row>
    <row r="8373" spans="1:13" x14ac:dyDescent="0.2">
      <c r="A8373" s="10">
        <v>8361</v>
      </c>
      <c r="B8373" t="s">
        <v>75417</v>
      </c>
      <c r="C8373">
        <v>300000</v>
      </c>
      <c r="D8373">
        <v>1</v>
      </c>
      <c r="E8373">
        <v>2528</v>
      </c>
      <c r="F8373">
        <f t="shared" si="1038"/>
        <v>-0.11708946757445531</v>
      </c>
      <c r="G8373">
        <f t="shared" si="1039"/>
        <v>-0.66125575835799699</v>
      </c>
      <c r="H8373">
        <f t="shared" si="1040"/>
        <v>0.9578768363221053</v>
      </c>
      <c r="I8373">
        <f t="shared" si="1045"/>
        <v>1.9961078695259862</v>
      </c>
      <c r="J8373">
        <f t="shared" si="1041"/>
        <v>7.0274183587645691</v>
      </c>
      <c r="K8373">
        <f t="shared" si="1042"/>
        <v>0.31961413656948778</v>
      </c>
      <c r="L8373">
        <f t="shared" si="1043"/>
        <v>0.31961413656948778</v>
      </c>
      <c r="M8373">
        <f t="shared" si="1044"/>
        <v>3</v>
      </c>
    </row>
    <row r="8374" spans="1:13" x14ac:dyDescent="0.2">
      <c r="A8374" s="10">
        <v>8362</v>
      </c>
      <c r="B8374" t="s">
        <v>75421</v>
      </c>
      <c r="C8374">
        <v>1000000</v>
      </c>
      <c r="D8374">
        <v>1</v>
      </c>
      <c r="E8374">
        <v>702</v>
      </c>
      <c r="F8374">
        <f t="shared" si="1038"/>
        <v>-0.11227602781023484</v>
      </c>
      <c r="G8374">
        <f t="shared" si="1039"/>
        <v>-0.66125575835799699</v>
      </c>
      <c r="H8374">
        <f t="shared" si="1040"/>
        <v>0.26599269742805298</v>
      </c>
      <c r="I8374">
        <f t="shared" si="1045"/>
        <v>4.1980225523417438</v>
      </c>
      <c r="J8374">
        <f t="shared" si="1041"/>
        <v>7.6971772647560535</v>
      </c>
      <c r="K8374">
        <f t="shared" si="1042"/>
        <v>1.6016623177363517E-2</v>
      </c>
      <c r="L8374">
        <f t="shared" si="1043"/>
        <v>1.6016623177363517E-2</v>
      </c>
      <c r="M8374">
        <f t="shared" si="1044"/>
        <v>3</v>
      </c>
    </row>
    <row r="8375" spans="1:13" x14ac:dyDescent="0.2">
      <c r="A8375" s="10">
        <v>8363</v>
      </c>
      <c r="B8375" t="s">
        <v>75428</v>
      </c>
      <c r="C8375">
        <v>225000</v>
      </c>
      <c r="D8375">
        <v>1</v>
      </c>
      <c r="E8375">
        <v>1023</v>
      </c>
      <c r="F8375">
        <f t="shared" si="1038"/>
        <v>-0.11760519326347893</v>
      </c>
      <c r="G8375">
        <f t="shared" si="1039"/>
        <v>-0.66125575835799699</v>
      </c>
      <c r="H8375">
        <f t="shared" si="1040"/>
        <v>0.38762183685028229</v>
      </c>
      <c r="I8375">
        <f t="shared" si="1045"/>
        <v>3.7422818614621338</v>
      </c>
      <c r="J8375">
        <f t="shared" si="1041"/>
        <v>7.5108683531654084</v>
      </c>
      <c r="K8375">
        <f t="shared" si="1042"/>
        <v>4.5807225844179882E-5</v>
      </c>
      <c r="L8375">
        <f t="shared" si="1043"/>
        <v>4.5807225844179882E-5</v>
      </c>
      <c r="M8375">
        <f t="shared" si="1044"/>
        <v>3</v>
      </c>
    </row>
    <row r="8376" spans="1:13" x14ac:dyDescent="0.2">
      <c r="A8376" s="10">
        <v>8364</v>
      </c>
      <c r="B8376" t="s">
        <v>75436</v>
      </c>
      <c r="C8376">
        <v>225000000</v>
      </c>
      <c r="D8376">
        <v>2</v>
      </c>
      <c r="E8376">
        <v>3989</v>
      </c>
      <c r="F8376">
        <f t="shared" si="1038"/>
        <v>1.4280246967403143</v>
      </c>
      <c r="G8376">
        <f t="shared" si="1039"/>
        <v>1.8399733572088456E-4</v>
      </c>
      <c r="H8376">
        <f t="shared" si="1040"/>
        <v>1.5114599288326258</v>
      </c>
      <c r="I8376">
        <f t="shared" si="1045"/>
        <v>2.6244598431314579</v>
      </c>
      <c r="J8376">
        <f t="shared" si="1041"/>
        <v>6.2262914986046614</v>
      </c>
      <c r="K8376">
        <f t="shared" si="1042"/>
        <v>4.0641124103535997</v>
      </c>
      <c r="L8376">
        <f t="shared" si="1043"/>
        <v>2.6244598431314579</v>
      </c>
      <c r="M8376">
        <f t="shared" si="1044"/>
        <v>1</v>
      </c>
    </row>
    <row r="8377" spans="1:13" x14ac:dyDescent="0.2">
      <c r="A8377" s="10">
        <v>8365</v>
      </c>
      <c r="B8377" t="s">
        <v>75440</v>
      </c>
      <c r="C8377">
        <v>4099999</v>
      </c>
      <c r="D8377">
        <v>1</v>
      </c>
      <c r="E8377">
        <v>4965</v>
      </c>
      <c r="F8377">
        <f t="shared" si="1038"/>
        <v>-9.0959372873601008E-2</v>
      </c>
      <c r="G8377">
        <f t="shared" si="1039"/>
        <v>-0.66125575835799699</v>
      </c>
      <c r="H8377">
        <f t="shared" si="1040"/>
        <v>1.8812731377924259</v>
      </c>
      <c r="I8377">
        <f t="shared" si="1045"/>
        <v>0.54442744831871759</v>
      </c>
      <c r="J8377">
        <f t="shared" si="1041"/>
        <v>7.6199321717586015</v>
      </c>
      <c r="K8377">
        <f t="shared" si="1042"/>
        <v>2.2167878336089379</v>
      </c>
      <c r="L8377">
        <f t="shared" si="1043"/>
        <v>0.54442744831871759</v>
      </c>
      <c r="M8377">
        <f t="shared" si="1044"/>
        <v>1</v>
      </c>
    </row>
    <row r="8378" spans="1:13" x14ac:dyDescent="0.2">
      <c r="A8378" s="10">
        <v>8366</v>
      </c>
      <c r="B8378" t="s">
        <v>75444</v>
      </c>
      <c r="C8378">
        <v>1822922</v>
      </c>
      <c r="D8378">
        <v>3</v>
      </c>
      <c r="E8378">
        <v>2620</v>
      </c>
      <c r="F8378">
        <f t="shared" si="1038"/>
        <v>-0.10661733427073222</v>
      </c>
      <c r="G8378">
        <f t="shared" si="1039"/>
        <v>0.66162375302943877</v>
      </c>
      <c r="H8378">
        <f t="shared" si="1040"/>
        <v>0.99273627815028309</v>
      </c>
      <c r="I8378">
        <f t="shared" si="1045"/>
        <v>1.9088886803839407</v>
      </c>
      <c r="J8378">
        <f t="shared" si="1041"/>
        <v>1.7671537266880568</v>
      </c>
      <c r="K8378">
        <f t="shared" si="1042"/>
        <v>2.1102768938424168</v>
      </c>
      <c r="L8378">
        <f t="shared" si="1043"/>
        <v>1.7671537266880568</v>
      </c>
      <c r="M8378">
        <f t="shared" si="1044"/>
        <v>2</v>
      </c>
    </row>
    <row r="8379" spans="1:13" x14ac:dyDescent="0.2">
      <c r="A8379" s="10">
        <v>8367</v>
      </c>
      <c r="B8379" t="s">
        <v>75448</v>
      </c>
      <c r="C8379">
        <v>12662722</v>
      </c>
      <c r="D8379">
        <v>5</v>
      </c>
      <c r="E8379">
        <v>2620</v>
      </c>
      <c r="F8379">
        <f t="shared" si="1038"/>
        <v>-3.2079156619022206E-2</v>
      </c>
      <c r="G8379">
        <f t="shared" si="1039"/>
        <v>1.9845032644168743</v>
      </c>
      <c r="H8379">
        <f t="shared" si="1040"/>
        <v>0.99273627815028309</v>
      </c>
      <c r="I8379">
        <f t="shared" si="1045"/>
        <v>5.4040325001293361</v>
      </c>
      <c r="J8379">
        <f t="shared" si="1041"/>
        <v>1.0806173872407995E-2</v>
      </c>
      <c r="K8379">
        <f t="shared" si="1042"/>
        <v>7.3668095261327586</v>
      </c>
      <c r="L8379">
        <f t="shared" si="1043"/>
        <v>1.0806173872407995E-2</v>
      </c>
      <c r="M8379">
        <f t="shared" si="1044"/>
        <v>2</v>
      </c>
    </row>
    <row r="8380" spans="1:13" x14ac:dyDescent="0.2">
      <c r="A8380" s="10">
        <v>8368</v>
      </c>
      <c r="B8380" t="s">
        <v>75455</v>
      </c>
      <c r="C8380">
        <v>1055000</v>
      </c>
      <c r="D8380">
        <v>3</v>
      </c>
      <c r="E8380">
        <v>702</v>
      </c>
      <c r="F8380">
        <f t="shared" si="1038"/>
        <v>-0.11189782897161751</v>
      </c>
      <c r="G8380">
        <f t="shared" si="1039"/>
        <v>0.66162375302943877</v>
      </c>
      <c r="H8380">
        <f t="shared" si="1040"/>
        <v>0.26599269742805298</v>
      </c>
      <c r="I8380">
        <f t="shared" si="1045"/>
        <v>4.1979654816314929</v>
      </c>
      <c r="J8380">
        <f t="shared" si="1041"/>
        <v>2.4470821773192681</v>
      </c>
      <c r="K8380">
        <f t="shared" si="1042"/>
        <v>1.7660274879853373</v>
      </c>
      <c r="L8380">
        <f t="shared" si="1043"/>
        <v>1.7660274879853373</v>
      </c>
      <c r="M8380">
        <f t="shared" si="1044"/>
        <v>3</v>
      </c>
    </row>
    <row r="8381" spans="1:13" x14ac:dyDescent="0.2">
      <c r="A8381" s="10">
        <v>8369</v>
      </c>
      <c r="B8381" t="s">
        <v>75478</v>
      </c>
      <c r="C8381">
        <v>120000</v>
      </c>
      <c r="D8381">
        <v>1</v>
      </c>
      <c r="E8381">
        <v>702</v>
      </c>
      <c r="F8381">
        <f t="shared" si="1038"/>
        <v>-0.11832720922811199</v>
      </c>
      <c r="G8381">
        <f t="shared" si="1039"/>
        <v>-0.66125575835799699</v>
      </c>
      <c r="H8381">
        <f t="shared" si="1040"/>
        <v>0.26599269742805298</v>
      </c>
      <c r="I8381">
        <f t="shared" si="1045"/>
        <v>4.1989745890520975</v>
      </c>
      <c r="J8381">
        <f t="shared" si="1041"/>
        <v>7.6982478899552405</v>
      </c>
      <c r="K8381">
        <f t="shared" si="1042"/>
        <v>1.6044917974699202E-2</v>
      </c>
      <c r="L8381">
        <f t="shared" si="1043"/>
        <v>1.6044917974699202E-2</v>
      </c>
      <c r="M8381">
        <f t="shared" si="1044"/>
        <v>3</v>
      </c>
    </row>
    <row r="8382" spans="1:13" x14ac:dyDescent="0.2">
      <c r="A8382" s="10">
        <v>8370</v>
      </c>
      <c r="B8382" t="s">
        <v>75485</v>
      </c>
      <c r="C8382">
        <v>96500000</v>
      </c>
      <c r="D8382">
        <v>4</v>
      </c>
      <c r="E8382">
        <v>2163</v>
      </c>
      <c r="F8382">
        <f t="shared" si="1038"/>
        <v>0.54441468287984307</v>
      </c>
      <c r="G8382">
        <f t="shared" si="1039"/>
        <v>1.3230635087231564</v>
      </c>
      <c r="H8382">
        <f t="shared" si="1040"/>
        <v>0.81957578993857338</v>
      </c>
      <c r="I8382">
        <f t="shared" si="1045"/>
        <v>4.0034938290625348</v>
      </c>
      <c r="J8382">
        <f t="shared" si="1041"/>
        <v>0.84055004908056929</v>
      </c>
      <c r="K8382">
        <f t="shared" si="1042"/>
        <v>4.5520222935869166</v>
      </c>
      <c r="L8382">
        <f t="shared" si="1043"/>
        <v>0.84055004908056929</v>
      </c>
      <c r="M8382">
        <f t="shared" si="1044"/>
        <v>2</v>
      </c>
    </row>
    <row r="8383" spans="1:13" x14ac:dyDescent="0.2">
      <c r="A8383" s="10">
        <v>8371</v>
      </c>
      <c r="B8383" t="s">
        <v>75488</v>
      </c>
      <c r="C8383">
        <v>18500000</v>
      </c>
      <c r="D8383">
        <v>3</v>
      </c>
      <c r="E8383">
        <v>3624</v>
      </c>
      <c r="F8383">
        <f t="shared" si="1038"/>
        <v>8.0599662952768169E-3</v>
      </c>
      <c r="G8383">
        <f t="shared" si="1039"/>
        <v>0.66162375302943877</v>
      </c>
      <c r="H8383">
        <f t="shared" si="1040"/>
        <v>1.3731588824490939</v>
      </c>
      <c r="I8383">
        <f t="shared" si="1045"/>
        <v>1.1293370144066337</v>
      </c>
      <c r="J8383">
        <f t="shared" si="1041"/>
        <v>1.8277367505710251</v>
      </c>
      <c r="K8383">
        <f t="shared" si="1042"/>
        <v>2.7262553535172169</v>
      </c>
      <c r="L8383">
        <f t="shared" si="1043"/>
        <v>1.1293370144066337</v>
      </c>
      <c r="M8383">
        <f t="shared" si="1044"/>
        <v>1</v>
      </c>
    </row>
    <row r="8384" spans="1:13" x14ac:dyDescent="0.2">
      <c r="A8384" s="10">
        <v>8372</v>
      </c>
      <c r="B8384" t="s">
        <v>75496</v>
      </c>
      <c r="C8384">
        <v>22650000</v>
      </c>
      <c r="D8384">
        <v>2</v>
      </c>
      <c r="E8384">
        <v>2528</v>
      </c>
      <c r="F8384">
        <f t="shared" si="1038"/>
        <v>3.6596787754583866E-2</v>
      </c>
      <c r="G8384">
        <f t="shared" si="1039"/>
        <v>1.8399733572088456E-4</v>
      </c>
      <c r="H8384">
        <f t="shared" si="1040"/>
        <v>0.9578768363221053</v>
      </c>
      <c r="I8384">
        <f t="shared" si="1045"/>
        <v>1.5574956798148987</v>
      </c>
      <c r="J8384">
        <f t="shared" si="1041"/>
        <v>3.960778988483415</v>
      </c>
      <c r="K8384">
        <f t="shared" si="1042"/>
        <v>0.77946799285994706</v>
      </c>
      <c r="L8384">
        <f t="shared" si="1043"/>
        <v>0.77946799285994706</v>
      </c>
      <c r="M8384">
        <f t="shared" si="1044"/>
        <v>3</v>
      </c>
    </row>
    <row r="8385" spans="1:13" x14ac:dyDescent="0.2">
      <c r="A8385" s="10">
        <v>8373</v>
      </c>
      <c r="B8385" t="s">
        <v>75499</v>
      </c>
      <c r="C8385">
        <v>1906875</v>
      </c>
      <c r="D8385">
        <v>1</v>
      </c>
      <c r="E8385">
        <v>2528</v>
      </c>
      <c r="F8385">
        <f t="shared" si="1038"/>
        <v>-0.10604004468712422</v>
      </c>
      <c r="G8385">
        <f t="shared" si="1039"/>
        <v>-0.66125575835799699</v>
      </c>
      <c r="H8385">
        <f t="shared" si="1040"/>
        <v>0.9578768363221053</v>
      </c>
      <c r="I8385">
        <f t="shared" si="1045"/>
        <v>1.994452036247782</v>
      </c>
      <c r="J8385">
        <f t="shared" si="1041"/>
        <v>7.025545983579554</v>
      </c>
      <c r="K8385">
        <f t="shared" si="1042"/>
        <v>0.3196450507759207</v>
      </c>
      <c r="L8385">
        <f t="shared" si="1043"/>
        <v>0.3196450507759207</v>
      </c>
      <c r="M8385">
        <f t="shared" si="1044"/>
        <v>3</v>
      </c>
    </row>
    <row r="8386" spans="1:13" x14ac:dyDescent="0.2">
      <c r="A8386" s="10">
        <v>8374</v>
      </c>
      <c r="B8386" t="s">
        <v>75502</v>
      </c>
      <c r="C8386">
        <v>7000000</v>
      </c>
      <c r="D8386">
        <v>1</v>
      </c>
      <c r="E8386">
        <v>7642</v>
      </c>
      <c r="F8386">
        <f t="shared" si="1038"/>
        <v>-7.101797268834513E-2</v>
      </c>
      <c r="G8386">
        <f t="shared" si="1039"/>
        <v>-0.66125575835799699</v>
      </c>
      <c r="H8386">
        <f t="shared" si="1040"/>
        <v>2.8956071135971237</v>
      </c>
      <c r="I8386">
        <f t="shared" si="1045"/>
        <v>0.91738831422674716</v>
      </c>
      <c r="J8386">
        <f t="shared" si="1041"/>
        <v>10.238574791215131</v>
      </c>
      <c r="K8386">
        <f t="shared" si="1042"/>
        <v>6.2670662315806132</v>
      </c>
      <c r="L8386">
        <f t="shared" si="1043"/>
        <v>0.91738831422674716</v>
      </c>
      <c r="M8386">
        <f t="shared" si="1044"/>
        <v>1</v>
      </c>
    </row>
    <row r="8387" spans="1:13" x14ac:dyDescent="0.2">
      <c r="A8387" s="10">
        <v>8375</v>
      </c>
      <c r="B8387" t="s">
        <v>75531</v>
      </c>
      <c r="C8387">
        <v>100000</v>
      </c>
      <c r="D8387">
        <v>1</v>
      </c>
      <c r="E8387">
        <v>2163</v>
      </c>
      <c r="F8387">
        <f t="shared" si="1038"/>
        <v>-0.11846473607851829</v>
      </c>
      <c r="G8387">
        <f t="shared" si="1039"/>
        <v>-0.66125575835799699</v>
      </c>
      <c r="H8387">
        <f t="shared" si="1040"/>
        <v>0.81957578993857338</v>
      </c>
      <c r="I8387">
        <f t="shared" si="1045"/>
        <v>2.360061878986782</v>
      </c>
      <c r="J8387">
        <f t="shared" si="1041"/>
        <v>7.0851548363368986</v>
      </c>
      <c r="K8387">
        <f t="shared" si="1042"/>
        <v>0.18238331329393564</v>
      </c>
      <c r="L8387">
        <f t="shared" si="1043"/>
        <v>0.18238331329393564</v>
      </c>
      <c r="M8387">
        <f t="shared" si="1044"/>
        <v>3</v>
      </c>
    </row>
    <row r="8388" spans="1:13" x14ac:dyDescent="0.2">
      <c r="A8388" s="10">
        <v>8376</v>
      </c>
      <c r="B8388" t="s">
        <v>75538</v>
      </c>
      <c r="C8388">
        <v>3000000</v>
      </c>
      <c r="D8388">
        <v>1</v>
      </c>
      <c r="E8388">
        <v>2528</v>
      </c>
      <c r="F8388">
        <f t="shared" si="1038"/>
        <v>-9.8523342769604935E-2</v>
      </c>
      <c r="G8388">
        <f t="shared" si="1039"/>
        <v>-0.66125575835799699</v>
      </c>
      <c r="H8388">
        <f t="shared" si="1040"/>
        <v>0.9578768363221053</v>
      </c>
      <c r="I8388">
        <f t="shared" si="1045"/>
        <v>1.9934651619339216</v>
      </c>
      <c r="J8388">
        <f t="shared" si="1041"/>
        <v>7.0244118001272202</v>
      </c>
      <c r="K8388">
        <f t="shared" si="1042"/>
        <v>0.31980563711963733</v>
      </c>
      <c r="L8388">
        <f t="shared" si="1043"/>
        <v>0.31980563711963733</v>
      </c>
      <c r="M8388">
        <f t="shared" si="1044"/>
        <v>3</v>
      </c>
    </row>
    <row r="8389" spans="1:13" x14ac:dyDescent="0.2">
      <c r="A8389" s="10">
        <v>8377</v>
      </c>
      <c r="B8389" t="s">
        <v>75540</v>
      </c>
      <c r="C8389">
        <v>4750000</v>
      </c>
      <c r="D8389">
        <v>2</v>
      </c>
      <c r="E8389">
        <v>4386</v>
      </c>
      <c r="F8389">
        <f t="shared" si="1038"/>
        <v>-8.6489743359053767E-2</v>
      </c>
      <c r="G8389">
        <f t="shared" si="1039"/>
        <v>1.8399733572088456E-4</v>
      </c>
      <c r="H8389">
        <f t="shared" si="1040"/>
        <v>1.6618859984607413</v>
      </c>
      <c r="I8389">
        <f t="shared" si="1045"/>
        <v>0.296072678617811</v>
      </c>
      <c r="J8389">
        <f t="shared" si="1041"/>
        <v>4.2606784614867017</v>
      </c>
      <c r="K8389">
        <f t="shared" si="1042"/>
        <v>2.0494233186667739</v>
      </c>
      <c r="L8389">
        <f t="shared" si="1043"/>
        <v>0.296072678617811</v>
      </c>
      <c r="M8389">
        <f t="shared" si="1044"/>
        <v>1</v>
      </c>
    </row>
    <row r="8390" spans="1:13" x14ac:dyDescent="0.2">
      <c r="A8390" s="10">
        <v>8378</v>
      </c>
      <c r="B8390" t="s">
        <v>75544</v>
      </c>
      <c r="C8390">
        <v>4000000</v>
      </c>
      <c r="D8390">
        <v>2</v>
      </c>
      <c r="E8390">
        <v>763</v>
      </c>
      <c r="F8390">
        <f t="shared" si="1038"/>
        <v>-9.1647000249289984E-2</v>
      </c>
      <c r="G8390">
        <f t="shared" si="1039"/>
        <v>1.8399733572088456E-4</v>
      </c>
      <c r="H8390">
        <f t="shared" si="1040"/>
        <v>0.28910602298804045</v>
      </c>
      <c r="I8390">
        <f t="shared" si="1045"/>
        <v>3.6687842533277841</v>
      </c>
      <c r="J8390">
        <f t="shared" si="1041"/>
        <v>4.5936999692966998</v>
      </c>
      <c r="K8390">
        <f t="shared" si="1042"/>
        <v>0.44865711603600011</v>
      </c>
      <c r="L8390">
        <f t="shared" si="1043"/>
        <v>0.44865711603600011</v>
      </c>
      <c r="M8390">
        <f t="shared" si="1044"/>
        <v>3</v>
      </c>
    </row>
    <row r="8391" spans="1:13" x14ac:dyDescent="0.2">
      <c r="A8391" s="10">
        <v>8379</v>
      </c>
      <c r="B8391" t="s">
        <v>75548</v>
      </c>
      <c r="C8391">
        <v>25000</v>
      </c>
      <c r="D8391">
        <v>1</v>
      </c>
      <c r="E8391">
        <v>702</v>
      </c>
      <c r="F8391">
        <f t="shared" si="1038"/>
        <v>-0.11898046176754191</v>
      </c>
      <c r="G8391">
        <f t="shared" si="1039"/>
        <v>-0.66125575835799699</v>
      </c>
      <c r="H8391">
        <f t="shared" si="1040"/>
        <v>0.26599269742805298</v>
      </c>
      <c r="I8391">
        <f t="shared" si="1045"/>
        <v>4.1990817454309282</v>
      </c>
      <c r="J8391">
        <f t="shared" si="1041"/>
        <v>7.6983678485004789</v>
      </c>
      <c r="K8391">
        <f t="shared" si="1042"/>
        <v>1.6052352215192356E-2</v>
      </c>
      <c r="L8391">
        <f t="shared" si="1043"/>
        <v>1.6052352215192356E-2</v>
      </c>
      <c r="M8391">
        <f t="shared" si="1044"/>
        <v>3</v>
      </c>
    </row>
    <row r="8392" spans="1:13" x14ac:dyDescent="0.2">
      <c r="A8392" s="10">
        <v>8380</v>
      </c>
      <c r="B8392" t="s">
        <v>75578</v>
      </c>
      <c r="C8392">
        <v>219998</v>
      </c>
      <c r="D8392">
        <v>2</v>
      </c>
      <c r="E8392">
        <v>1433</v>
      </c>
      <c r="F8392">
        <f t="shared" si="1038"/>
        <v>-0.11763958872876554</v>
      </c>
      <c r="G8392">
        <f t="shared" si="1039"/>
        <v>1.8399733572088456E-4</v>
      </c>
      <c r="H8392">
        <f t="shared" si="1040"/>
        <v>0.54297369717150978</v>
      </c>
      <c r="I8392">
        <f t="shared" si="1045"/>
        <v>2.7646497020726857</v>
      </c>
      <c r="J8392">
        <f t="shared" si="1041"/>
        <v>4.2522222184262715</v>
      </c>
      <c r="K8392">
        <f t="shared" si="1042"/>
        <v>0.46015241712611821</v>
      </c>
      <c r="L8392">
        <f t="shared" si="1043"/>
        <v>0.46015241712611821</v>
      </c>
      <c r="M8392">
        <f t="shared" si="1044"/>
        <v>3</v>
      </c>
    </row>
    <row r="8393" spans="1:13" x14ac:dyDescent="0.2">
      <c r="A8393" s="10">
        <v>8381</v>
      </c>
      <c r="B8393" t="s">
        <v>75584</v>
      </c>
      <c r="C8393">
        <v>3500000</v>
      </c>
      <c r="D8393">
        <v>1</v>
      </c>
      <c r="E8393">
        <v>9833</v>
      </c>
      <c r="F8393">
        <f t="shared" si="1038"/>
        <v>-9.5085171509447453E-2</v>
      </c>
      <c r="G8393">
        <f t="shared" si="1039"/>
        <v>-0.66125575835799699</v>
      </c>
      <c r="H8393">
        <f t="shared" si="1040"/>
        <v>3.7257922988747074</v>
      </c>
      <c r="I8393">
        <f t="shared" si="1045"/>
        <v>2.7576138532429626</v>
      </c>
      <c r="J8393">
        <f t="shared" si="1041"/>
        <v>13.917577917883287</v>
      </c>
      <c r="K8393">
        <f t="shared" si="1042"/>
        <v>11.110839679383039</v>
      </c>
      <c r="L8393">
        <f t="shared" si="1043"/>
        <v>2.7576138532429626</v>
      </c>
      <c r="M8393">
        <f t="shared" si="1044"/>
        <v>1</v>
      </c>
    </row>
    <row r="8394" spans="1:13" x14ac:dyDescent="0.2">
      <c r="A8394" s="10">
        <v>8382</v>
      </c>
      <c r="B8394" t="s">
        <v>75588</v>
      </c>
      <c r="C8394">
        <v>75000</v>
      </c>
      <c r="D8394">
        <v>1</v>
      </c>
      <c r="E8394">
        <v>1288</v>
      </c>
      <c r="F8394">
        <f t="shared" si="1038"/>
        <v>-0.11863664464152616</v>
      </c>
      <c r="G8394">
        <f t="shared" si="1039"/>
        <v>-0.66125575835799699</v>
      </c>
      <c r="H8394">
        <f t="shared" si="1040"/>
        <v>0.48803218559449035</v>
      </c>
      <c r="I8394">
        <f t="shared" si="1045"/>
        <v>3.3878214973113172</v>
      </c>
      <c r="J8394">
        <f t="shared" si="1041"/>
        <v>7.3787700884730674</v>
      </c>
      <c r="K8394">
        <f t="shared" si="1042"/>
        <v>9.1494835575576996E-3</v>
      </c>
      <c r="L8394">
        <f t="shared" si="1043"/>
        <v>9.1494835575576996E-3</v>
      </c>
      <c r="M8394">
        <f t="shared" si="1044"/>
        <v>3</v>
      </c>
    </row>
    <row r="8395" spans="1:13" x14ac:dyDescent="0.2">
      <c r="A8395" s="10">
        <v>8383</v>
      </c>
      <c r="B8395" t="s">
        <v>75595</v>
      </c>
      <c r="C8395">
        <v>1250000</v>
      </c>
      <c r="D8395">
        <v>1</v>
      </c>
      <c r="E8395">
        <v>1067</v>
      </c>
      <c r="F8395">
        <f t="shared" si="1038"/>
        <v>-0.1105569421801561</v>
      </c>
      <c r="G8395">
        <f t="shared" si="1039"/>
        <v>-0.66125575835799699</v>
      </c>
      <c r="H8395">
        <f t="shared" si="1040"/>
        <v>0.40429374381158478</v>
      </c>
      <c r="I8395">
        <f t="shared" si="1045"/>
        <v>3.6809123746400423</v>
      </c>
      <c r="J8395">
        <f t="shared" si="1041"/>
        <v>7.4862778809604977</v>
      </c>
      <c r="K8395">
        <f t="shared" si="1042"/>
        <v>1.4376354797679159E-4</v>
      </c>
      <c r="L8395">
        <f t="shared" si="1043"/>
        <v>1.4376354797679159E-4</v>
      </c>
      <c r="M8395">
        <f t="shared" si="1044"/>
        <v>3</v>
      </c>
    </row>
    <row r="8396" spans="1:13" x14ac:dyDescent="0.2">
      <c r="A8396" s="10">
        <v>8384</v>
      </c>
      <c r="B8396" t="s">
        <v>75601</v>
      </c>
      <c r="C8396">
        <v>162350000</v>
      </c>
      <c r="D8396">
        <v>6</v>
      </c>
      <c r="E8396">
        <v>2469</v>
      </c>
      <c r="F8396">
        <f t="shared" si="1038"/>
        <v>0.99722183784258256</v>
      </c>
      <c r="G8396">
        <f t="shared" si="1039"/>
        <v>2.6459430201105922</v>
      </c>
      <c r="H8396">
        <f t="shared" si="1040"/>
        <v>0.93552132471490423</v>
      </c>
      <c r="I8396">
        <f t="shared" si="1045"/>
        <v>9.677238798281449</v>
      </c>
      <c r="J8396">
        <f t="shared" si="1041"/>
        <v>1.5121324414550281</v>
      </c>
      <c r="K8396">
        <f t="shared" si="1042"/>
        <v>12.464896040323206</v>
      </c>
      <c r="L8396">
        <f t="shared" si="1043"/>
        <v>1.5121324414550281</v>
      </c>
      <c r="M8396">
        <f t="shared" si="1044"/>
        <v>2</v>
      </c>
    </row>
    <row r="8397" spans="1:13" x14ac:dyDescent="0.2">
      <c r="A8397" s="10">
        <v>8385</v>
      </c>
      <c r="B8397" t="s">
        <v>75611</v>
      </c>
      <c r="C8397">
        <v>15000000</v>
      </c>
      <c r="D8397">
        <v>1</v>
      </c>
      <c r="E8397">
        <v>3259</v>
      </c>
      <c r="F8397">
        <f t="shared" si="1038"/>
        <v>-1.6007232525825515E-2</v>
      </c>
      <c r="G8397">
        <f t="shared" si="1039"/>
        <v>-0.66125575835799699</v>
      </c>
      <c r="H8397">
        <f t="shared" si="1040"/>
        <v>1.2348578360655622</v>
      </c>
      <c r="I8397">
        <f t="shared" si="1045"/>
        <v>1.3766277640573548</v>
      </c>
      <c r="J8397">
        <f t="shared" si="1041"/>
        <v>7.0192852801123884</v>
      </c>
      <c r="K8397">
        <f t="shared" si="1042"/>
        <v>0.71888703660911268</v>
      </c>
      <c r="L8397">
        <f t="shared" si="1043"/>
        <v>0.71888703660911268</v>
      </c>
      <c r="M8397">
        <f t="shared" si="1044"/>
        <v>3</v>
      </c>
    </row>
    <row r="8398" spans="1:13" x14ac:dyDescent="0.2">
      <c r="A8398" s="10">
        <v>8386</v>
      </c>
      <c r="B8398" t="s">
        <v>75647</v>
      </c>
      <c r="C8398">
        <v>4300000</v>
      </c>
      <c r="D8398">
        <v>1</v>
      </c>
      <c r="E8398">
        <v>2528</v>
      </c>
      <c r="F8398">
        <f t="shared" ref="F8398:F8461" si="1046">STANDARDIZE(C8398, $C$9, $C$10)</f>
        <v>-8.95840974931955E-2</v>
      </c>
      <c r="G8398">
        <f t="shared" ref="G8398:G8461" si="1047" xml:space="preserve"> STANDARDIZE(D8398, $D$9, $D$10)</f>
        <v>-0.66125575835799699</v>
      </c>
      <c r="H8398">
        <f t="shared" ref="H8398:H8461" si="1048">STANDARDIZE(E8398, $E$9, $E$10)</f>
        <v>0.9578768363221053</v>
      </c>
      <c r="I8398">
        <f t="shared" si="1045"/>
        <v>1.992438624416947</v>
      </c>
      <c r="J8398">
        <f t="shared" ref="J8398:J8461" si="1049">SUMXMY2($D$6:$F$6, F8398:H8398)</f>
        <v>7.0232100750699233</v>
      </c>
      <c r="K8398">
        <f t="shared" ref="K8398:K8461" si="1050">SUMXMY2($D$7:$F$7, F8398:H8398)</f>
        <v>0.3201437183378027</v>
      </c>
      <c r="L8398">
        <f t="shared" ref="L8398:L8461" si="1051" xml:space="preserve"> MIN(I8398:K8398)</f>
        <v>0.3201437183378027</v>
      </c>
      <c r="M8398">
        <f t="shared" ref="M8398:M8461" si="1052">MATCH(L8398, I8398:K8398, 0)</f>
        <v>3</v>
      </c>
    </row>
    <row r="8399" spans="1:13" x14ac:dyDescent="0.2">
      <c r="A8399" s="10">
        <v>8387</v>
      </c>
      <c r="B8399" t="s">
        <v>75660</v>
      </c>
      <c r="C8399">
        <v>310000</v>
      </c>
      <c r="D8399">
        <v>2</v>
      </c>
      <c r="E8399">
        <v>702</v>
      </c>
      <c r="F8399">
        <f t="shared" si="1046"/>
        <v>-0.11702070414925216</v>
      </c>
      <c r="G8399">
        <f t="shared" si="1047"/>
        <v>1.8399733572088456E-4</v>
      </c>
      <c r="H8399">
        <f t="shared" si="1048"/>
        <v>0.26599269742805298</v>
      </c>
      <c r="I8399">
        <f t="shared" si="1045"/>
        <v>3.7612602863155535</v>
      </c>
      <c r="J8399">
        <f t="shared" si="1049"/>
        <v>4.6354926804128889</v>
      </c>
      <c r="K8399">
        <f t="shared" si="1050"/>
        <v>0.45353516033915964</v>
      </c>
      <c r="L8399">
        <f t="shared" si="1051"/>
        <v>0.45353516033915964</v>
      </c>
      <c r="M8399">
        <f t="shared" si="1052"/>
        <v>3</v>
      </c>
    </row>
    <row r="8400" spans="1:13" x14ac:dyDescent="0.2">
      <c r="A8400" s="10">
        <v>8388</v>
      </c>
      <c r="B8400" t="s">
        <v>75667</v>
      </c>
      <c r="C8400">
        <v>800000</v>
      </c>
      <c r="D8400">
        <v>1</v>
      </c>
      <c r="E8400">
        <v>905</v>
      </c>
      <c r="F8400">
        <f t="shared" si="1046"/>
        <v>-0.11365129631429782</v>
      </c>
      <c r="G8400">
        <f t="shared" si="1047"/>
        <v>-0.66125575835799699</v>
      </c>
      <c r="H8400">
        <f t="shared" si="1048"/>
        <v>0.34291081363588022</v>
      </c>
      <c r="I8400">
        <f t="shared" si="1045"/>
        <v>3.9060557649928414</v>
      </c>
      <c r="J8400">
        <f t="shared" si="1049"/>
        <v>7.5755597038980822</v>
      </c>
      <c r="K8400">
        <f t="shared" si="1050"/>
        <v>2.4642861357537598E-3</v>
      </c>
      <c r="L8400">
        <f t="shared" si="1051"/>
        <v>2.4642861357537598E-3</v>
      </c>
      <c r="M8400">
        <f t="shared" si="1052"/>
        <v>3</v>
      </c>
    </row>
    <row r="8401" spans="1:13" x14ac:dyDescent="0.2">
      <c r="A8401" s="10">
        <v>8389</v>
      </c>
      <c r="B8401" t="s">
        <v>75671</v>
      </c>
      <c r="C8401">
        <v>180000</v>
      </c>
      <c r="D8401">
        <v>1</v>
      </c>
      <c r="E8401">
        <v>1793</v>
      </c>
      <c r="F8401">
        <f t="shared" si="1046"/>
        <v>-0.1179146286768931</v>
      </c>
      <c r="G8401">
        <f t="shared" si="1047"/>
        <v>-0.66125575835799699</v>
      </c>
      <c r="H8401">
        <f t="shared" si="1048"/>
        <v>0.67938020867307547</v>
      </c>
      <c r="I8401">
        <f t="shared" si="1045"/>
        <v>2.7677295919608156</v>
      </c>
      <c r="J8401">
        <f t="shared" si="1049"/>
        <v>7.1823721548061625</v>
      </c>
      <c r="K8401">
        <f t="shared" si="1050"/>
        <v>8.2297441667934221E-2</v>
      </c>
      <c r="L8401">
        <f t="shared" si="1051"/>
        <v>8.2297441667934221E-2</v>
      </c>
      <c r="M8401">
        <f t="shared" si="1052"/>
        <v>3</v>
      </c>
    </row>
    <row r="8402" spans="1:13" x14ac:dyDescent="0.2">
      <c r="A8402" s="10">
        <v>8390</v>
      </c>
      <c r="B8402" t="s">
        <v>75703</v>
      </c>
      <c r="C8402">
        <v>25000000</v>
      </c>
      <c r="D8402">
        <v>2</v>
      </c>
      <c r="E8402">
        <v>5816</v>
      </c>
      <c r="F8402">
        <f t="shared" si="1046"/>
        <v>5.2756192677324003E-2</v>
      </c>
      <c r="G8402">
        <f t="shared" si="1047"/>
        <v>1.8399733572088456E-4</v>
      </c>
      <c r="H8402">
        <f t="shared" si="1048"/>
        <v>2.2037229747030711</v>
      </c>
      <c r="I8402">
        <f t="shared" si="1045"/>
        <v>7.9910106111808436E-3</v>
      </c>
      <c r="J8402">
        <f t="shared" si="1049"/>
        <v>5.1696750664195523</v>
      </c>
      <c r="K8402">
        <f t="shared" si="1050"/>
        <v>3.7453217588260515</v>
      </c>
      <c r="L8402">
        <f t="shared" si="1051"/>
        <v>7.9910106111808436E-3</v>
      </c>
      <c r="M8402">
        <f t="shared" si="1052"/>
        <v>1</v>
      </c>
    </row>
    <row r="8403" spans="1:13" x14ac:dyDescent="0.2">
      <c r="A8403" s="10">
        <v>8391</v>
      </c>
      <c r="B8403" t="s">
        <v>75707</v>
      </c>
      <c r="C8403">
        <v>220000</v>
      </c>
      <c r="D8403">
        <v>1</v>
      </c>
      <c r="E8403">
        <v>2163</v>
      </c>
      <c r="F8403">
        <f t="shared" si="1046"/>
        <v>-0.1176395749760805</v>
      </c>
      <c r="G8403">
        <f t="shared" si="1047"/>
        <v>-0.66125575835799699</v>
      </c>
      <c r="H8403">
        <f t="shared" si="1048"/>
        <v>0.81957578993857338</v>
      </c>
      <c r="I8403">
        <f t="shared" si="1045"/>
        <v>2.3599275165267066</v>
      </c>
      <c r="J8403">
        <f t="shared" si="1049"/>
        <v>7.0850043027192555</v>
      </c>
      <c r="K8403">
        <f t="shared" si="1050"/>
        <v>0.18237491564018093</v>
      </c>
      <c r="L8403">
        <f t="shared" si="1051"/>
        <v>0.18237491564018093</v>
      </c>
      <c r="M8403">
        <f t="shared" si="1052"/>
        <v>3</v>
      </c>
    </row>
    <row r="8404" spans="1:13" x14ac:dyDescent="0.2">
      <c r="A8404" s="10">
        <v>8392</v>
      </c>
      <c r="B8404" t="s">
        <v>75710</v>
      </c>
      <c r="C8404">
        <v>5000000</v>
      </c>
      <c r="D8404">
        <v>1</v>
      </c>
      <c r="E8404">
        <v>829</v>
      </c>
      <c r="F8404">
        <f t="shared" si="1046"/>
        <v>-8.4770657728975032E-2</v>
      </c>
      <c r="G8404">
        <f t="shared" si="1047"/>
        <v>-0.66125575835799699</v>
      </c>
      <c r="H8404">
        <f t="shared" si="1048"/>
        <v>0.31411388342999419</v>
      </c>
      <c r="I8404">
        <f t="shared" si="1045"/>
        <v>4.010441988470407</v>
      </c>
      <c r="J8404">
        <f t="shared" si="1049"/>
        <v>7.615613962148025</v>
      </c>
      <c r="K8404">
        <f t="shared" si="1050"/>
        <v>6.9466977089833234E-3</v>
      </c>
      <c r="L8404">
        <f t="shared" si="1051"/>
        <v>6.9466977089833234E-3</v>
      </c>
      <c r="M8404">
        <f t="shared" si="1052"/>
        <v>3</v>
      </c>
    </row>
    <row r="8405" spans="1:13" x14ac:dyDescent="0.2">
      <c r="A8405" s="10">
        <v>8393</v>
      </c>
      <c r="B8405" t="s">
        <v>75714</v>
      </c>
      <c r="C8405">
        <v>500000</v>
      </c>
      <c r="D8405">
        <v>1</v>
      </c>
      <c r="E8405">
        <v>3259</v>
      </c>
      <c r="F8405">
        <f t="shared" si="1046"/>
        <v>-0.11571419907039231</v>
      </c>
      <c r="G8405">
        <f t="shared" si="1047"/>
        <v>-0.66125575835799699</v>
      </c>
      <c r="H8405">
        <f t="shared" si="1048"/>
        <v>1.2348578360655622</v>
      </c>
      <c r="I8405">
        <f t="shared" si="1045"/>
        <v>1.3824555277131418</v>
      </c>
      <c r="J8405">
        <f t="shared" si="1049"/>
        <v>7.0270670586409985</v>
      </c>
      <c r="K8405">
        <f t="shared" si="1050"/>
        <v>0.70949405283449096</v>
      </c>
      <c r="L8405">
        <f t="shared" si="1051"/>
        <v>0.70949405283449096</v>
      </c>
      <c r="M8405">
        <f t="shared" si="1052"/>
        <v>3</v>
      </c>
    </row>
    <row r="8406" spans="1:13" x14ac:dyDescent="0.2">
      <c r="A8406" s="10">
        <v>8394</v>
      </c>
      <c r="B8406" t="s">
        <v>75723</v>
      </c>
      <c r="C8406">
        <v>2470000</v>
      </c>
      <c r="D8406">
        <v>5</v>
      </c>
      <c r="E8406">
        <v>2528</v>
      </c>
      <c r="F8406">
        <f t="shared" si="1046"/>
        <v>-0.10216780430537185</v>
      </c>
      <c r="G8406">
        <f t="shared" si="1047"/>
        <v>1.9845032644168743</v>
      </c>
      <c r="H8406">
        <f t="shared" si="1048"/>
        <v>0.9578768363221053</v>
      </c>
      <c r="I8406">
        <f t="shared" si="1045"/>
        <v>5.4939499375159251</v>
      </c>
      <c r="J8406">
        <f t="shared" si="1049"/>
        <v>2.4906788429853579E-2</v>
      </c>
      <c r="K8406">
        <f t="shared" si="1050"/>
        <v>7.3197544714377125</v>
      </c>
      <c r="L8406">
        <f t="shared" si="1051"/>
        <v>2.4906788429853579E-2</v>
      </c>
      <c r="M8406">
        <f t="shared" si="1052"/>
        <v>2</v>
      </c>
    </row>
    <row r="8407" spans="1:13" x14ac:dyDescent="0.2">
      <c r="A8407" s="10">
        <v>8395</v>
      </c>
      <c r="B8407" t="s">
        <v>75731</v>
      </c>
      <c r="C8407">
        <v>91112449</v>
      </c>
      <c r="D8407">
        <v>3</v>
      </c>
      <c r="E8407">
        <v>1798</v>
      </c>
      <c r="F8407">
        <f t="shared" si="1046"/>
        <v>0.50736803685817766</v>
      </c>
      <c r="G8407">
        <f t="shared" si="1047"/>
        <v>0.66162375302943877</v>
      </c>
      <c r="H8407">
        <f t="shared" si="1048"/>
        <v>0.68127474355504158</v>
      </c>
      <c r="I8407">
        <f t="shared" si="1045"/>
        <v>3.0512918420324961</v>
      </c>
      <c r="J8407">
        <f t="shared" si="1049"/>
        <v>2.2078449051735043</v>
      </c>
      <c r="K8407">
        <f t="shared" si="1050"/>
        <v>2.2181849658545887</v>
      </c>
      <c r="L8407">
        <f t="shared" si="1051"/>
        <v>2.2078449051735043</v>
      </c>
      <c r="M8407">
        <f t="shared" si="1052"/>
        <v>2</v>
      </c>
    </row>
    <row r="8408" spans="1:13" x14ac:dyDescent="0.2">
      <c r="A8408" s="10">
        <v>8396</v>
      </c>
      <c r="B8408" t="s">
        <v>75738</v>
      </c>
      <c r="C8408">
        <v>9150000</v>
      </c>
      <c r="D8408">
        <v>6</v>
      </c>
      <c r="E8408">
        <v>3026</v>
      </c>
      <c r="F8408">
        <f t="shared" si="1046"/>
        <v>-5.6233836269667978E-2</v>
      </c>
      <c r="G8408">
        <f t="shared" si="1047"/>
        <v>2.6459430201105922</v>
      </c>
      <c r="H8408">
        <f t="shared" si="1048"/>
        <v>1.1465725105659377</v>
      </c>
      <c r="I8408">
        <f t="shared" si="1045"/>
        <v>8.1179919754122434</v>
      </c>
      <c r="J8408">
        <f t="shared" si="1049"/>
        <v>0.44086826898025228</v>
      </c>
      <c r="K8408">
        <f t="shared" si="1050"/>
        <v>11.509335557655747</v>
      </c>
      <c r="L8408">
        <f t="shared" si="1051"/>
        <v>0.44086826898025228</v>
      </c>
      <c r="M8408">
        <f t="shared" si="1052"/>
        <v>2</v>
      </c>
    </row>
    <row r="8409" spans="1:13" x14ac:dyDescent="0.2">
      <c r="A8409" s="10">
        <v>8397</v>
      </c>
      <c r="B8409" t="s">
        <v>75748</v>
      </c>
      <c r="C8409">
        <v>2200000</v>
      </c>
      <c r="D8409">
        <v>1</v>
      </c>
      <c r="E8409">
        <v>665</v>
      </c>
      <c r="F8409">
        <f t="shared" si="1046"/>
        <v>-0.1040244167858569</v>
      </c>
      <c r="G8409">
        <f t="shared" si="1047"/>
        <v>-0.66125575835799699</v>
      </c>
      <c r="H8409">
        <f t="shared" si="1048"/>
        <v>0.25197313930150317</v>
      </c>
      <c r="I8409">
        <f t="shared" si="1045"/>
        <v>4.2513711340655131</v>
      </c>
      <c r="J8409">
        <f t="shared" si="1049"/>
        <v>7.7193201735308348</v>
      </c>
      <c r="K8409">
        <f t="shared" si="1050"/>
        <v>1.9841096850581424E-2</v>
      </c>
      <c r="L8409">
        <f t="shared" si="1051"/>
        <v>1.9841096850581424E-2</v>
      </c>
      <c r="M8409">
        <f t="shared" si="1052"/>
        <v>3</v>
      </c>
    </row>
    <row r="8410" spans="1:13" x14ac:dyDescent="0.2">
      <c r="A8410" s="10">
        <v>8398</v>
      </c>
      <c r="B8410" t="s">
        <v>75752</v>
      </c>
      <c r="C8410">
        <v>7100000</v>
      </c>
      <c r="D8410">
        <v>4</v>
      </c>
      <c r="E8410">
        <v>3259</v>
      </c>
      <c r="F8410">
        <f t="shared" si="1046"/>
        <v>-7.033033843631363E-2</v>
      </c>
      <c r="G8410">
        <f t="shared" si="1047"/>
        <v>1.3230635087231564</v>
      </c>
      <c r="H8410">
        <f t="shared" si="1048"/>
        <v>1.2348578360655622</v>
      </c>
      <c r="I8410">
        <f t="shared" si="1045"/>
        <v>2.6898451494315641</v>
      </c>
      <c r="J8410">
        <f t="shared" si="1049"/>
        <v>0.45852135927419913</v>
      </c>
      <c r="K8410">
        <f t="shared" si="1050"/>
        <v>4.6488270413735391</v>
      </c>
      <c r="L8410">
        <f t="shared" si="1051"/>
        <v>0.45852135927419913</v>
      </c>
      <c r="M8410">
        <f t="shared" si="1052"/>
        <v>2</v>
      </c>
    </row>
    <row r="8411" spans="1:13" x14ac:dyDescent="0.2">
      <c r="A8411" s="10">
        <v>8399</v>
      </c>
      <c r="B8411" t="s">
        <v>75764</v>
      </c>
      <c r="C8411">
        <v>11450000</v>
      </c>
      <c r="D8411">
        <v>3</v>
      </c>
      <c r="E8411">
        <v>702</v>
      </c>
      <c r="F8411">
        <f t="shared" si="1046"/>
        <v>-4.0418248472943591E-2</v>
      </c>
      <c r="G8411">
        <f t="shared" si="1047"/>
        <v>0.66162375302943877</v>
      </c>
      <c r="H8411">
        <f t="shared" si="1048"/>
        <v>0.26599269742805298</v>
      </c>
      <c r="I8411">
        <f t="shared" si="1045"/>
        <v>4.1923154813166379</v>
      </c>
      <c r="J8411">
        <f t="shared" si="1049"/>
        <v>2.4400313504800684</v>
      </c>
      <c r="K8411">
        <f t="shared" si="1050"/>
        <v>1.771289189018006</v>
      </c>
      <c r="L8411">
        <f t="shared" si="1051"/>
        <v>1.771289189018006</v>
      </c>
      <c r="M8411">
        <f t="shared" si="1052"/>
        <v>3</v>
      </c>
    </row>
    <row r="8412" spans="1:13" x14ac:dyDescent="0.2">
      <c r="A8412" s="10">
        <v>8400</v>
      </c>
      <c r="B8412" t="s">
        <v>75776</v>
      </c>
      <c r="C8412">
        <v>2000000</v>
      </c>
      <c r="D8412">
        <v>2</v>
      </c>
      <c r="E8412">
        <v>1067</v>
      </c>
      <c r="F8412">
        <f t="shared" si="1046"/>
        <v>-0.10539968528991989</v>
      </c>
      <c r="G8412">
        <f t="shared" si="1047"/>
        <v>1.8399733572088456E-4</v>
      </c>
      <c r="H8412">
        <f t="shared" si="1048"/>
        <v>0.40429374381158478</v>
      </c>
      <c r="I8412">
        <f t="shared" ref="I8412:I8475" si="1053" xml:space="preserve"> SUMXMY2($D$5:$F$5, F8412:H8412)</f>
        <v>3.2426739656323949</v>
      </c>
      <c r="J8412">
        <f t="shared" si="1049"/>
        <v>4.4229230997450584</v>
      </c>
      <c r="K8412">
        <f t="shared" si="1050"/>
        <v>0.43769773540416357</v>
      </c>
      <c r="L8412">
        <f t="shared" si="1051"/>
        <v>0.43769773540416357</v>
      </c>
      <c r="M8412">
        <f t="shared" si="1052"/>
        <v>3</v>
      </c>
    </row>
    <row r="8413" spans="1:13" x14ac:dyDescent="0.2">
      <c r="A8413" s="10">
        <v>8401</v>
      </c>
      <c r="B8413" t="s">
        <v>75783</v>
      </c>
      <c r="C8413">
        <v>16500000</v>
      </c>
      <c r="D8413">
        <v>2</v>
      </c>
      <c r="E8413">
        <v>2681</v>
      </c>
      <c r="F8413">
        <f t="shared" si="1046"/>
        <v>-5.6927187453530859E-3</v>
      </c>
      <c r="G8413">
        <f t="shared" si="1047"/>
        <v>1.8399733572088456E-4</v>
      </c>
      <c r="H8413">
        <f t="shared" si="1048"/>
        <v>1.0158496037102707</v>
      </c>
      <c r="I8413">
        <f t="shared" si="1053"/>
        <v>1.4120006482645473</v>
      </c>
      <c r="J8413">
        <f t="shared" si="1049"/>
        <v>3.9444837041669678</v>
      </c>
      <c r="K8413">
        <f t="shared" si="1050"/>
        <v>0.83751495918579888</v>
      </c>
      <c r="L8413">
        <f t="shared" si="1051"/>
        <v>0.83751495918579888</v>
      </c>
      <c r="M8413">
        <f t="shared" si="1052"/>
        <v>3</v>
      </c>
    </row>
    <row r="8414" spans="1:13" x14ac:dyDescent="0.2">
      <c r="A8414" s="10">
        <v>8402</v>
      </c>
      <c r="B8414" t="s">
        <v>75791</v>
      </c>
      <c r="C8414">
        <v>750000</v>
      </c>
      <c r="D8414">
        <v>2</v>
      </c>
      <c r="E8414">
        <v>1067</v>
      </c>
      <c r="F8414">
        <f t="shared" si="1046"/>
        <v>-0.11399511344031357</v>
      </c>
      <c r="G8414">
        <f t="shared" si="1047"/>
        <v>1.8399733572088456E-4</v>
      </c>
      <c r="H8414">
        <f t="shared" si="1048"/>
        <v>0.40429374381158478</v>
      </c>
      <c r="I8414">
        <f t="shared" si="1053"/>
        <v>3.2439299491789009</v>
      </c>
      <c r="J8414">
        <f t="shared" si="1049"/>
        <v>4.4243475328495663</v>
      </c>
      <c r="K8414">
        <f t="shared" si="1050"/>
        <v>0.43764158555149624</v>
      </c>
      <c r="L8414">
        <f t="shared" si="1051"/>
        <v>0.43764158555149624</v>
      </c>
      <c r="M8414">
        <f t="shared" si="1052"/>
        <v>3</v>
      </c>
    </row>
    <row r="8415" spans="1:13" x14ac:dyDescent="0.2">
      <c r="A8415" s="10">
        <v>8403</v>
      </c>
      <c r="B8415" t="s">
        <v>75799</v>
      </c>
      <c r="C8415">
        <v>400000</v>
      </c>
      <c r="D8415">
        <v>2</v>
      </c>
      <c r="E8415">
        <v>977</v>
      </c>
      <c r="F8415">
        <f t="shared" si="1046"/>
        <v>-0.11640183332242381</v>
      </c>
      <c r="G8415">
        <f t="shared" si="1047"/>
        <v>1.8399733572088456E-4</v>
      </c>
      <c r="H8415">
        <f t="shared" si="1048"/>
        <v>0.37019211593619339</v>
      </c>
      <c r="I8415">
        <f t="shared" si="1053"/>
        <v>3.3681979567240163</v>
      </c>
      <c r="J8415">
        <f t="shared" si="1049"/>
        <v>4.4731503677953128</v>
      </c>
      <c r="K8415">
        <f t="shared" si="1050"/>
        <v>0.43801414033299901</v>
      </c>
      <c r="L8415">
        <f t="shared" si="1051"/>
        <v>0.43801414033299901</v>
      </c>
      <c r="M8415">
        <f t="shared" si="1052"/>
        <v>3</v>
      </c>
    </row>
    <row r="8416" spans="1:13" x14ac:dyDescent="0.2">
      <c r="A8416" s="10">
        <v>8404</v>
      </c>
      <c r="B8416" t="s">
        <v>75811</v>
      </c>
      <c r="C8416">
        <v>600000</v>
      </c>
      <c r="D8416">
        <v>1</v>
      </c>
      <c r="E8416">
        <v>1699</v>
      </c>
      <c r="F8416">
        <f t="shared" si="1046"/>
        <v>-0.11502656481836082</v>
      </c>
      <c r="G8416">
        <f t="shared" si="1047"/>
        <v>-0.66125575835799699</v>
      </c>
      <c r="H8416">
        <f t="shared" si="1048"/>
        <v>0.64376295289211105</v>
      </c>
      <c r="I8416">
        <f t="shared" si="1053"/>
        <v>2.8771228599365273</v>
      </c>
      <c r="J8416">
        <f t="shared" si="1049"/>
        <v>7.212840381322529</v>
      </c>
      <c r="K8416">
        <f t="shared" si="1050"/>
        <v>6.3113395257842667E-2</v>
      </c>
      <c r="L8416">
        <f t="shared" si="1051"/>
        <v>6.3113395257842667E-2</v>
      </c>
      <c r="M8416">
        <f t="shared" si="1052"/>
        <v>3</v>
      </c>
    </row>
    <row r="8417" spans="1:13" x14ac:dyDescent="0.2">
      <c r="A8417" s="10">
        <v>8405</v>
      </c>
      <c r="B8417" t="s">
        <v>75813</v>
      </c>
      <c r="C8417">
        <v>22300000</v>
      </c>
      <c r="D8417">
        <v>3</v>
      </c>
      <c r="E8417">
        <v>1036</v>
      </c>
      <c r="F8417">
        <f t="shared" si="1046"/>
        <v>3.4190067872473633E-2</v>
      </c>
      <c r="G8417">
        <f t="shared" si="1047"/>
        <v>0.66162375302943877</v>
      </c>
      <c r="H8417">
        <f t="shared" si="1048"/>
        <v>0.3925476275433944</v>
      </c>
      <c r="I8417">
        <f t="shared" si="1053"/>
        <v>3.7228750573033311</v>
      </c>
      <c r="J8417">
        <f t="shared" si="1049"/>
        <v>2.2493634626461194</v>
      </c>
      <c r="K8417">
        <f t="shared" si="1050"/>
        <v>1.7716644218823676</v>
      </c>
      <c r="L8417">
        <f t="shared" si="1051"/>
        <v>1.7716644218823676</v>
      </c>
      <c r="M8417">
        <f t="shared" si="1052"/>
        <v>3</v>
      </c>
    </row>
    <row r="8418" spans="1:13" x14ac:dyDescent="0.2">
      <c r="A8418" s="10">
        <v>8406</v>
      </c>
      <c r="B8418" t="s">
        <v>75851</v>
      </c>
      <c r="C8418">
        <v>1200000</v>
      </c>
      <c r="D8418">
        <v>3</v>
      </c>
      <c r="E8418">
        <v>1494</v>
      </c>
      <c r="F8418">
        <f t="shared" si="1046"/>
        <v>-0.11090075930617185</v>
      </c>
      <c r="G8418">
        <f t="shared" si="1047"/>
        <v>0.66162375302943877</v>
      </c>
      <c r="H8418">
        <f t="shared" si="1048"/>
        <v>0.56608702273149736</v>
      </c>
      <c r="I8418">
        <f t="shared" si="1053"/>
        <v>3.124869277446316</v>
      </c>
      <c r="J8418">
        <f t="shared" si="1049"/>
        <v>2.0384750115707191</v>
      </c>
      <c r="K8418">
        <f t="shared" si="1050"/>
        <v>1.7801303788986949</v>
      </c>
      <c r="L8418">
        <f t="shared" si="1051"/>
        <v>1.7801303788986949</v>
      </c>
      <c r="M8418">
        <f t="shared" si="1052"/>
        <v>3</v>
      </c>
    </row>
    <row r="8419" spans="1:13" x14ac:dyDescent="0.2">
      <c r="A8419" s="10">
        <v>8407</v>
      </c>
      <c r="B8419" t="s">
        <v>75864</v>
      </c>
      <c r="C8419">
        <v>1105001</v>
      </c>
      <c r="D8419">
        <v>1</v>
      </c>
      <c r="E8419">
        <v>1303</v>
      </c>
      <c r="F8419">
        <f t="shared" si="1046"/>
        <v>-0.11155400496925924</v>
      </c>
      <c r="G8419">
        <f t="shared" si="1047"/>
        <v>-0.66125575835799699</v>
      </c>
      <c r="H8419">
        <f t="shared" si="1048"/>
        <v>0.49371579024038892</v>
      </c>
      <c r="I8419">
        <f t="shared" si="1053"/>
        <v>3.3672397898244322</v>
      </c>
      <c r="J8419">
        <f t="shared" si="1049"/>
        <v>7.3706349681615633</v>
      </c>
      <c r="K8419">
        <f t="shared" si="1050"/>
        <v>1.023698427660542E-2</v>
      </c>
      <c r="L8419">
        <f t="shared" si="1051"/>
        <v>1.023698427660542E-2</v>
      </c>
      <c r="M8419">
        <f t="shared" si="1052"/>
        <v>3</v>
      </c>
    </row>
    <row r="8420" spans="1:13" x14ac:dyDescent="0.2">
      <c r="A8420" s="10">
        <v>8408</v>
      </c>
      <c r="B8420" t="s">
        <v>75867</v>
      </c>
      <c r="C8420">
        <v>1747500</v>
      </c>
      <c r="D8420">
        <v>3</v>
      </c>
      <c r="E8420">
        <v>2894</v>
      </c>
      <c r="F8420">
        <f t="shared" si="1046"/>
        <v>-0.10713596177629942</v>
      </c>
      <c r="G8420">
        <f t="shared" si="1047"/>
        <v>0.66162375302943877</v>
      </c>
      <c r="H8420">
        <f t="shared" si="1048"/>
        <v>1.0965567896820303</v>
      </c>
      <c r="I8420">
        <f t="shared" si="1053"/>
        <v>1.6682897196045234</v>
      </c>
      <c r="J8420">
        <f t="shared" si="1049"/>
        <v>1.7564580491097657</v>
      </c>
      <c r="K8420">
        <f t="shared" si="1050"/>
        <v>2.2456730641144285</v>
      </c>
      <c r="L8420">
        <f t="shared" si="1051"/>
        <v>1.6682897196045234</v>
      </c>
      <c r="M8420">
        <f t="shared" si="1052"/>
        <v>1</v>
      </c>
    </row>
    <row r="8421" spans="1:13" x14ac:dyDescent="0.2">
      <c r="A8421" s="10">
        <v>8409</v>
      </c>
      <c r="B8421" t="s">
        <v>75879</v>
      </c>
      <c r="C8421">
        <v>5653260</v>
      </c>
      <c r="D8421">
        <v>1</v>
      </c>
      <c r="E8421">
        <v>3259</v>
      </c>
      <c r="F8421">
        <f t="shared" si="1046"/>
        <v>-8.0278618214154079E-2</v>
      </c>
      <c r="G8421">
        <f t="shared" si="1047"/>
        <v>-0.66125575835799699</v>
      </c>
      <c r="H8421">
        <f t="shared" si="1048"/>
        <v>1.2348578360655622</v>
      </c>
      <c r="I8421">
        <f t="shared" si="1053"/>
        <v>1.3781068627021633</v>
      </c>
      <c r="J8421">
        <f t="shared" si="1049"/>
        <v>7.022023942134604</v>
      </c>
      <c r="K8421">
        <f t="shared" si="1050"/>
        <v>0.71055479947201095</v>
      </c>
      <c r="L8421">
        <f t="shared" si="1051"/>
        <v>0.71055479947201095</v>
      </c>
      <c r="M8421">
        <f t="shared" si="1052"/>
        <v>3</v>
      </c>
    </row>
    <row r="8422" spans="1:13" x14ac:dyDescent="0.2">
      <c r="A8422" s="10">
        <v>8410</v>
      </c>
      <c r="B8422" t="s">
        <v>75895</v>
      </c>
      <c r="C8422">
        <v>895000</v>
      </c>
      <c r="D8422">
        <v>2</v>
      </c>
      <c r="E8422">
        <v>1494</v>
      </c>
      <c r="F8422">
        <f t="shared" si="1046"/>
        <v>-0.11299804377486791</v>
      </c>
      <c r="G8422">
        <f t="shared" si="1047"/>
        <v>1.8399733572088456E-4</v>
      </c>
      <c r="H8422">
        <f t="shared" si="1048"/>
        <v>0.56608702273149736</v>
      </c>
      <c r="I8422">
        <f t="shared" si="1053"/>
        <v>2.6876826331978703</v>
      </c>
      <c r="J8422">
        <f t="shared" si="1049"/>
        <v>4.2263447714874172</v>
      </c>
      <c r="K8422">
        <f t="shared" si="1050"/>
        <v>0.46761847327651984</v>
      </c>
      <c r="L8422">
        <f t="shared" si="1051"/>
        <v>0.46761847327651984</v>
      </c>
      <c r="M8422">
        <f t="shared" si="1052"/>
        <v>3</v>
      </c>
    </row>
    <row r="8423" spans="1:13" x14ac:dyDescent="0.2">
      <c r="A8423" s="10">
        <v>8411</v>
      </c>
      <c r="B8423" t="s">
        <v>75908</v>
      </c>
      <c r="C8423">
        <v>3000000</v>
      </c>
      <c r="D8423">
        <v>1</v>
      </c>
      <c r="E8423">
        <v>1828</v>
      </c>
      <c r="F8423">
        <f t="shared" si="1046"/>
        <v>-9.8523342769604935E-2</v>
      </c>
      <c r="G8423">
        <f t="shared" si="1047"/>
        <v>-0.66125575835799699</v>
      </c>
      <c r="H8423">
        <f t="shared" si="1048"/>
        <v>0.69264195284683872</v>
      </c>
      <c r="I8423">
        <f t="shared" si="1053"/>
        <v>2.724698416029232</v>
      </c>
      <c r="J8423">
        <f t="shared" si="1049"/>
        <v>7.1683268660789086</v>
      </c>
      <c r="K8423">
        <f t="shared" si="1050"/>
        <v>9.0265126900603468E-2</v>
      </c>
      <c r="L8423">
        <f t="shared" si="1051"/>
        <v>9.0265126900603468E-2</v>
      </c>
      <c r="M8423">
        <f t="shared" si="1052"/>
        <v>3</v>
      </c>
    </row>
    <row r="8424" spans="1:13" x14ac:dyDescent="0.2">
      <c r="A8424" s="10">
        <v>8412</v>
      </c>
      <c r="B8424" t="s">
        <v>75911</v>
      </c>
      <c r="C8424">
        <v>15000</v>
      </c>
      <c r="D8424">
        <v>2</v>
      </c>
      <c r="E8424">
        <v>1373</v>
      </c>
      <c r="F8424">
        <f t="shared" si="1046"/>
        <v>-0.11904922519274506</v>
      </c>
      <c r="G8424">
        <f t="shared" si="1047"/>
        <v>1.8399733572088456E-4</v>
      </c>
      <c r="H8424">
        <f t="shared" si="1048"/>
        <v>0.52023927858791552</v>
      </c>
      <c r="I8424">
        <f t="shared" si="1053"/>
        <v>2.8409092519031041</v>
      </c>
      <c r="J8424">
        <f t="shared" si="1049"/>
        <v>4.2781678347309429</v>
      </c>
      <c r="K8424">
        <f t="shared" si="1050"/>
        <v>0.4538447422372559</v>
      </c>
      <c r="L8424">
        <f t="shared" si="1051"/>
        <v>0.4538447422372559</v>
      </c>
      <c r="M8424">
        <f t="shared" si="1052"/>
        <v>3</v>
      </c>
    </row>
    <row r="8425" spans="1:13" x14ac:dyDescent="0.2">
      <c r="A8425" s="10">
        <v>8413</v>
      </c>
      <c r="B8425" t="s">
        <v>75914</v>
      </c>
      <c r="C8425">
        <v>3500000</v>
      </c>
      <c r="D8425">
        <v>1</v>
      </c>
      <c r="E8425">
        <v>337</v>
      </c>
      <c r="F8425">
        <f t="shared" si="1046"/>
        <v>-9.5085171509447453E-2</v>
      </c>
      <c r="G8425">
        <f t="shared" si="1047"/>
        <v>-0.66125575835799699</v>
      </c>
      <c r="H8425">
        <f t="shared" si="1048"/>
        <v>0.12769165104452115</v>
      </c>
      <c r="I8425">
        <f t="shared" si="1053"/>
        <v>4.7508248824701331</v>
      </c>
      <c r="J8425">
        <f t="shared" si="1049"/>
        <v>7.9433982119506918</v>
      </c>
      <c r="K8425">
        <f t="shared" si="1050"/>
        <v>7.0468328711618941E-2</v>
      </c>
      <c r="L8425">
        <f t="shared" si="1051"/>
        <v>7.0468328711618941E-2</v>
      </c>
      <c r="M8425">
        <f t="shared" si="1052"/>
        <v>3</v>
      </c>
    </row>
    <row r="8426" spans="1:13" x14ac:dyDescent="0.2">
      <c r="A8426" s="10">
        <v>8414</v>
      </c>
      <c r="B8426" t="s">
        <v>75917</v>
      </c>
      <c r="C8426">
        <v>150000</v>
      </c>
      <c r="D8426">
        <v>1</v>
      </c>
      <c r="E8426">
        <v>337</v>
      </c>
      <c r="F8426">
        <f t="shared" si="1046"/>
        <v>-0.11812091895250254</v>
      </c>
      <c r="G8426">
        <f t="shared" si="1047"/>
        <v>-0.66125575835799699</v>
      </c>
      <c r="H8426">
        <f t="shared" si="1048"/>
        <v>0.12769165104452115</v>
      </c>
      <c r="I8426">
        <f t="shared" si="1053"/>
        <v>4.7540483568541019</v>
      </c>
      <c r="J8426">
        <f t="shared" si="1049"/>
        <v>7.9470731311501064</v>
      </c>
      <c r="K8426">
        <f t="shared" si="1050"/>
        <v>7.017528558580359E-2</v>
      </c>
      <c r="L8426">
        <f t="shared" si="1051"/>
        <v>7.017528558580359E-2</v>
      </c>
      <c r="M8426">
        <f t="shared" si="1052"/>
        <v>3</v>
      </c>
    </row>
    <row r="8427" spans="1:13" x14ac:dyDescent="0.2">
      <c r="A8427" s="10">
        <v>8415</v>
      </c>
      <c r="B8427" t="s">
        <v>75920</v>
      </c>
      <c r="C8427">
        <v>20000000</v>
      </c>
      <c r="D8427">
        <v>1</v>
      </c>
      <c r="E8427">
        <v>6181</v>
      </c>
      <c r="F8427">
        <f t="shared" si="1046"/>
        <v>1.8374480075749246E-2</v>
      </c>
      <c r="G8427">
        <f t="shared" si="1047"/>
        <v>-0.66125575835799699</v>
      </c>
      <c r="H8427">
        <f t="shared" si="1048"/>
        <v>2.342024021086603</v>
      </c>
      <c r="I8427">
        <f t="shared" si="1053"/>
        <v>0.45965591137617323</v>
      </c>
      <c r="J8427">
        <f t="shared" si="1049"/>
        <v>8.5532735517072904</v>
      </c>
      <c r="K8427">
        <f t="shared" si="1050"/>
        <v>3.817707916562501</v>
      </c>
      <c r="L8427">
        <f t="shared" si="1051"/>
        <v>0.45965591137617323</v>
      </c>
      <c r="M8427">
        <f t="shared" si="1052"/>
        <v>1</v>
      </c>
    </row>
    <row r="8428" spans="1:13" x14ac:dyDescent="0.2">
      <c r="A8428" s="10">
        <v>8416</v>
      </c>
      <c r="B8428" t="s">
        <v>75935</v>
      </c>
      <c r="C8428">
        <v>224000</v>
      </c>
      <c r="D8428">
        <v>2</v>
      </c>
      <c r="E8428">
        <v>1767</v>
      </c>
      <c r="F8428">
        <f t="shared" si="1046"/>
        <v>-0.11761206960599924</v>
      </c>
      <c r="G8428">
        <f t="shared" si="1047"/>
        <v>1.8399733572088456E-4</v>
      </c>
      <c r="H8428">
        <f t="shared" si="1048"/>
        <v>0.66952862728685125</v>
      </c>
      <c r="I8428">
        <f t="shared" si="1053"/>
        <v>2.3603093773711752</v>
      </c>
      <c r="J8428">
        <f t="shared" si="1049"/>
        <v>4.1281160327594693</v>
      </c>
      <c r="K8428">
        <f t="shared" si="1050"/>
        <v>0.51424263232374268</v>
      </c>
      <c r="L8428">
        <f t="shared" si="1051"/>
        <v>0.51424263232374268</v>
      </c>
      <c r="M8428">
        <f t="shared" si="1052"/>
        <v>3</v>
      </c>
    </row>
    <row r="8429" spans="1:13" x14ac:dyDescent="0.2">
      <c r="A8429" s="10">
        <v>8417</v>
      </c>
      <c r="B8429" t="s">
        <v>75945</v>
      </c>
      <c r="C8429">
        <v>235000000</v>
      </c>
      <c r="D8429">
        <v>2</v>
      </c>
      <c r="E8429">
        <v>5085</v>
      </c>
      <c r="F8429">
        <f t="shared" si="1046"/>
        <v>1.4967881219434638</v>
      </c>
      <c r="G8429">
        <f t="shared" si="1047"/>
        <v>1.8399733572088456E-4</v>
      </c>
      <c r="H8429">
        <f t="shared" si="1048"/>
        <v>1.9267419749596144</v>
      </c>
      <c r="I8429">
        <f t="shared" si="1053"/>
        <v>2.4281088096236902</v>
      </c>
      <c r="J8429">
        <f t="shared" si="1049"/>
        <v>6.9481653460691781</v>
      </c>
      <c r="K8429">
        <f t="shared" si="1050"/>
        <v>5.382555652165677</v>
      </c>
      <c r="L8429">
        <f t="shared" si="1051"/>
        <v>2.4281088096236902</v>
      </c>
      <c r="M8429">
        <f t="shared" si="1052"/>
        <v>1</v>
      </c>
    </row>
    <row r="8430" spans="1:13" x14ac:dyDescent="0.2">
      <c r="A8430" s="10">
        <v>8418</v>
      </c>
      <c r="B8430" t="s">
        <v>75956</v>
      </c>
      <c r="C8430">
        <v>14710004</v>
      </c>
      <c r="D8430">
        <v>5</v>
      </c>
      <c r="E8430">
        <v>3624</v>
      </c>
      <c r="F8430">
        <f t="shared" si="1046"/>
        <v>-1.800134435134677E-2</v>
      </c>
      <c r="G8430">
        <f t="shared" si="1047"/>
        <v>1.9845032644168743</v>
      </c>
      <c r="H8430">
        <f t="shared" si="1048"/>
        <v>1.3731588824490939</v>
      </c>
      <c r="I8430">
        <f t="shared" si="1053"/>
        <v>4.6277069251356249</v>
      </c>
      <c r="J8430">
        <f t="shared" si="1049"/>
        <v>7.6586794874859879E-2</v>
      </c>
      <c r="K8430">
        <f t="shared" si="1050"/>
        <v>7.9706570816274018</v>
      </c>
      <c r="L8430">
        <f t="shared" si="1051"/>
        <v>7.6586794874859879E-2</v>
      </c>
      <c r="M8430">
        <f t="shared" si="1052"/>
        <v>2</v>
      </c>
    </row>
    <row r="8431" spans="1:13" x14ac:dyDescent="0.2">
      <c r="A8431" s="10">
        <v>8419</v>
      </c>
      <c r="B8431" t="s">
        <v>75959</v>
      </c>
      <c r="C8431">
        <v>480000</v>
      </c>
      <c r="D8431">
        <v>1</v>
      </c>
      <c r="E8431">
        <v>1098</v>
      </c>
      <c r="F8431">
        <f t="shared" si="1046"/>
        <v>-0.11585172592079861</v>
      </c>
      <c r="G8431">
        <f t="shared" si="1047"/>
        <v>-0.66125575835799699</v>
      </c>
      <c r="H8431">
        <f t="shared" si="1048"/>
        <v>0.41603986007977517</v>
      </c>
      <c r="I8431">
        <f t="shared" si="1053"/>
        <v>3.6395885587487151</v>
      </c>
      <c r="J8431">
        <f t="shared" si="1049"/>
        <v>7.4710676354718322</v>
      </c>
      <c r="K8431">
        <f t="shared" si="1050"/>
        <v>5.6022590239434786E-4</v>
      </c>
      <c r="L8431">
        <f t="shared" si="1051"/>
        <v>5.6022590239434786E-4</v>
      </c>
      <c r="M8431">
        <f t="shared" si="1052"/>
        <v>3</v>
      </c>
    </row>
    <row r="8432" spans="1:13" x14ac:dyDescent="0.2">
      <c r="A8432" s="10">
        <v>8420</v>
      </c>
      <c r="B8432" t="s">
        <v>75976</v>
      </c>
      <c r="C8432">
        <v>8160000</v>
      </c>
      <c r="D8432">
        <v>2</v>
      </c>
      <c r="E8432">
        <v>5816</v>
      </c>
      <c r="F8432">
        <f t="shared" si="1046"/>
        <v>-6.3041415364779779E-2</v>
      </c>
      <c r="G8432">
        <f t="shared" si="1047"/>
        <v>1.8399733572088456E-4</v>
      </c>
      <c r="H8432">
        <f t="shared" si="1048"/>
        <v>2.2037229747030711</v>
      </c>
      <c r="I8432">
        <f t="shared" si="1053"/>
        <v>6.9723222525578841E-4</v>
      </c>
      <c r="J8432">
        <f t="shared" si="1049"/>
        <v>5.1646506404790298</v>
      </c>
      <c r="K8432">
        <f t="shared" si="1050"/>
        <v>3.7203509192864654</v>
      </c>
      <c r="L8432">
        <f t="shared" si="1051"/>
        <v>6.9723222525578841E-4</v>
      </c>
      <c r="M8432">
        <f t="shared" si="1052"/>
        <v>1</v>
      </c>
    </row>
    <row r="8433" spans="1:13" x14ac:dyDescent="0.2">
      <c r="A8433" s="10">
        <v>8421</v>
      </c>
      <c r="B8433" t="s">
        <v>75979</v>
      </c>
      <c r="C8433">
        <v>59300009</v>
      </c>
      <c r="D8433">
        <v>7</v>
      </c>
      <c r="E8433">
        <v>1798</v>
      </c>
      <c r="F8433">
        <f t="shared" si="1046"/>
        <v>0.28861480301120951</v>
      </c>
      <c r="G8433">
        <f t="shared" si="1047"/>
        <v>3.3073827758043102</v>
      </c>
      <c r="H8433">
        <f t="shared" si="1048"/>
        <v>0.68127474355504158</v>
      </c>
      <c r="I8433">
        <f t="shared" si="1053"/>
        <v>13.361200630876258</v>
      </c>
      <c r="J8433">
        <f t="shared" si="1049"/>
        <v>2.0219795172908759</v>
      </c>
      <c r="K8433">
        <f t="shared" si="1050"/>
        <v>15.994720425969119</v>
      </c>
      <c r="L8433">
        <f t="shared" si="1051"/>
        <v>2.0219795172908759</v>
      </c>
      <c r="M8433">
        <f t="shared" si="1052"/>
        <v>2</v>
      </c>
    </row>
    <row r="8434" spans="1:13" x14ac:dyDescent="0.2">
      <c r="A8434" s="10">
        <v>8422</v>
      </c>
      <c r="B8434" t="s">
        <v>75984</v>
      </c>
      <c r="C8434">
        <v>20000000</v>
      </c>
      <c r="D8434">
        <v>1</v>
      </c>
      <c r="E8434">
        <v>8372</v>
      </c>
      <c r="F8434">
        <f t="shared" si="1046"/>
        <v>1.8374480075749246E-2</v>
      </c>
      <c r="G8434">
        <f t="shared" si="1047"/>
        <v>-0.66125575835799699</v>
      </c>
      <c r="H8434">
        <f t="shared" si="1048"/>
        <v>3.1722092063641871</v>
      </c>
      <c r="I8434">
        <f t="shared" si="1053"/>
        <v>1.3784943128625422</v>
      </c>
      <c r="J8434">
        <f t="shared" si="1049"/>
        <v>11.310417882083197</v>
      </c>
      <c r="K8434">
        <f t="shared" si="1050"/>
        <v>7.7437682003527675</v>
      </c>
      <c r="L8434">
        <f t="shared" si="1051"/>
        <v>1.3784943128625422</v>
      </c>
      <c r="M8434">
        <f t="shared" si="1052"/>
        <v>1</v>
      </c>
    </row>
    <row r="8435" spans="1:13" x14ac:dyDescent="0.2">
      <c r="A8435" s="10">
        <v>8423</v>
      </c>
      <c r="B8435" t="s">
        <v>76027</v>
      </c>
      <c r="C8435">
        <v>45000000</v>
      </c>
      <c r="D8435">
        <v>3</v>
      </c>
      <c r="E8435">
        <v>2377</v>
      </c>
      <c r="F8435">
        <f t="shared" si="1046"/>
        <v>0.19028304308362304</v>
      </c>
      <c r="G8435">
        <f t="shared" si="1047"/>
        <v>0.66162375302943877</v>
      </c>
      <c r="H8435">
        <f t="shared" si="1048"/>
        <v>0.90066188288672633</v>
      </c>
      <c r="I8435">
        <f t="shared" si="1053"/>
        <v>2.1869631295691065</v>
      </c>
      <c r="J8435">
        <f t="shared" si="1049"/>
        <v>1.8355263342251469</v>
      </c>
      <c r="K8435">
        <f t="shared" si="1050"/>
        <v>2.100148862313608</v>
      </c>
      <c r="L8435">
        <f t="shared" si="1051"/>
        <v>1.8355263342251469</v>
      </c>
      <c r="M8435">
        <f t="shared" si="1052"/>
        <v>2</v>
      </c>
    </row>
    <row r="8436" spans="1:13" x14ac:dyDescent="0.2">
      <c r="A8436" s="10">
        <v>8424</v>
      </c>
      <c r="B8436" t="s">
        <v>76030</v>
      </c>
      <c r="C8436">
        <v>60000</v>
      </c>
      <c r="D8436">
        <v>1</v>
      </c>
      <c r="E8436">
        <v>338</v>
      </c>
      <c r="F8436">
        <f t="shared" si="1046"/>
        <v>-0.11873978977933089</v>
      </c>
      <c r="G8436">
        <f t="shared" si="1047"/>
        <v>-0.66125575835799699</v>
      </c>
      <c r="H8436">
        <f t="shared" si="1048"/>
        <v>0.12807055802091438</v>
      </c>
      <c r="I8436">
        <f t="shared" si="1053"/>
        <v>4.7525764948786193</v>
      </c>
      <c r="J8436">
        <f t="shared" si="1049"/>
        <v>7.9464524235258631</v>
      </c>
      <c r="K8436">
        <f t="shared" si="1050"/>
        <v>6.9981483954602575E-2</v>
      </c>
      <c r="L8436">
        <f t="shared" si="1051"/>
        <v>6.9981483954602575E-2</v>
      </c>
      <c r="M8436">
        <f t="shared" si="1052"/>
        <v>3</v>
      </c>
    </row>
    <row r="8437" spans="1:13" x14ac:dyDescent="0.2">
      <c r="A8437" s="10">
        <v>8425</v>
      </c>
      <c r="B8437" t="s">
        <v>76036</v>
      </c>
      <c r="C8437">
        <v>6000000</v>
      </c>
      <c r="D8437">
        <v>1</v>
      </c>
      <c r="E8437">
        <v>2163</v>
      </c>
      <c r="F8437">
        <f t="shared" si="1046"/>
        <v>-7.7894315208660081E-2</v>
      </c>
      <c r="G8437">
        <f t="shared" si="1047"/>
        <v>-0.66125575835799699</v>
      </c>
      <c r="H8437">
        <f t="shared" si="1048"/>
        <v>0.81957578993857338</v>
      </c>
      <c r="I8437">
        <f t="shared" si="1053"/>
        <v>2.3550682066160906</v>
      </c>
      <c r="J8437">
        <f t="shared" si="1049"/>
        <v>7.0793660820524389</v>
      </c>
      <c r="K8437">
        <f t="shared" si="1050"/>
        <v>0.18358291056734191</v>
      </c>
      <c r="L8437">
        <f t="shared" si="1051"/>
        <v>0.18358291056734191</v>
      </c>
      <c r="M8437">
        <f t="shared" si="1052"/>
        <v>3</v>
      </c>
    </row>
    <row r="8438" spans="1:13" x14ac:dyDescent="0.2">
      <c r="A8438" s="10">
        <v>8426</v>
      </c>
      <c r="B8438" t="s">
        <v>76046</v>
      </c>
      <c r="C8438">
        <v>2500000</v>
      </c>
      <c r="D8438">
        <v>1</v>
      </c>
      <c r="E8438">
        <v>2894</v>
      </c>
      <c r="F8438">
        <f t="shared" si="1046"/>
        <v>-0.1019615140297624</v>
      </c>
      <c r="G8438">
        <f t="shared" si="1047"/>
        <v>-0.66125575835799699</v>
      </c>
      <c r="H8438">
        <f t="shared" si="1048"/>
        <v>1.0965567896820303</v>
      </c>
      <c r="I8438">
        <f t="shared" si="1053"/>
        <v>1.667586900468927</v>
      </c>
      <c r="J8438">
        <f t="shared" si="1049"/>
        <v>7.0056844282862345</v>
      </c>
      <c r="K8438">
        <f t="shared" si="1050"/>
        <v>0.49574994763647334</v>
      </c>
      <c r="L8438">
        <f t="shared" si="1051"/>
        <v>0.49574994763647334</v>
      </c>
      <c r="M8438">
        <f t="shared" si="1052"/>
        <v>3</v>
      </c>
    </row>
    <row r="8439" spans="1:13" x14ac:dyDescent="0.2">
      <c r="A8439" s="10">
        <v>8427</v>
      </c>
      <c r="B8439" t="s">
        <v>76049</v>
      </c>
      <c r="C8439">
        <v>17600000000</v>
      </c>
      <c r="D8439">
        <v>1</v>
      </c>
      <c r="E8439">
        <v>22982</v>
      </c>
      <c r="F8439">
        <f t="shared" si="1046"/>
        <v>120.90447598721259</v>
      </c>
      <c r="G8439">
        <f t="shared" si="1047"/>
        <v>-0.66125575835799699</v>
      </c>
      <c r="H8439">
        <f t="shared" si="1048"/>
        <v>8.7080401314693923</v>
      </c>
      <c r="I8439">
        <f t="shared" si="1053"/>
        <v>14669.49627584008</v>
      </c>
      <c r="J8439">
        <f t="shared" si="1049"/>
        <v>14689.317294438102</v>
      </c>
      <c r="K8439">
        <f t="shared" si="1050"/>
        <v>14714.368114848732</v>
      </c>
      <c r="L8439">
        <f t="shared" si="1051"/>
        <v>14669.49627584008</v>
      </c>
      <c r="M8439">
        <f t="shared" si="1052"/>
        <v>1</v>
      </c>
    </row>
    <row r="8440" spans="1:13" x14ac:dyDescent="0.2">
      <c r="A8440" s="10">
        <v>8428</v>
      </c>
      <c r="B8440" t="s">
        <v>76065</v>
      </c>
      <c r="C8440">
        <v>100000</v>
      </c>
      <c r="D8440">
        <v>1</v>
      </c>
      <c r="E8440">
        <v>1433</v>
      </c>
      <c r="F8440">
        <f t="shared" si="1046"/>
        <v>-0.11846473607851829</v>
      </c>
      <c r="G8440">
        <f t="shared" si="1047"/>
        <v>-0.66125575835799699</v>
      </c>
      <c r="H8440">
        <f t="shared" si="1048"/>
        <v>0.54297369717150978</v>
      </c>
      <c r="I8440">
        <f t="shared" si="1053"/>
        <v>3.2022866127168998</v>
      </c>
      <c r="J8440">
        <f t="shared" si="1049"/>
        <v>7.3148906024315252</v>
      </c>
      <c r="K8440">
        <f t="shared" si="1050"/>
        <v>2.2658264239094901E-2</v>
      </c>
      <c r="L8440">
        <f t="shared" si="1051"/>
        <v>2.2658264239094901E-2</v>
      </c>
      <c r="M8440">
        <f t="shared" si="1052"/>
        <v>3</v>
      </c>
    </row>
    <row r="8441" spans="1:13" x14ac:dyDescent="0.2">
      <c r="A8441" s="10">
        <v>8429</v>
      </c>
      <c r="B8441" t="s">
        <v>76075</v>
      </c>
      <c r="C8441">
        <v>12000000</v>
      </c>
      <c r="D8441">
        <v>2</v>
      </c>
      <c r="E8441">
        <v>5299</v>
      </c>
      <c r="F8441">
        <f t="shared" si="1046"/>
        <v>-3.6636260086770366E-2</v>
      </c>
      <c r="G8441">
        <f t="shared" si="1047"/>
        <v>1.8399733572088456E-4</v>
      </c>
      <c r="H8441">
        <f t="shared" si="1048"/>
        <v>2.0078280679077674</v>
      </c>
      <c r="I8441">
        <f t="shared" si="1053"/>
        <v>3.8374814508340745E-2</v>
      </c>
      <c r="J8441">
        <f t="shared" si="1049"/>
        <v>4.7680343124767157</v>
      </c>
      <c r="K8441">
        <f t="shared" si="1050"/>
        <v>3.0524593237282169</v>
      </c>
      <c r="L8441">
        <f t="shared" si="1051"/>
        <v>3.8374814508340745E-2</v>
      </c>
      <c r="M8441">
        <f t="shared" si="1052"/>
        <v>1</v>
      </c>
    </row>
    <row r="8442" spans="1:13" x14ac:dyDescent="0.2">
      <c r="A8442" s="10">
        <v>8430</v>
      </c>
      <c r="B8442" t="s">
        <v>76078</v>
      </c>
      <c r="C8442">
        <v>45139996</v>
      </c>
      <c r="D8442">
        <v>4</v>
      </c>
      <c r="E8442">
        <v>3228</v>
      </c>
      <c r="F8442">
        <f t="shared" si="1046"/>
        <v>0.19124570353109704</v>
      </c>
      <c r="G8442">
        <f t="shared" si="1047"/>
        <v>1.3230635087231564</v>
      </c>
      <c r="H8442">
        <f t="shared" si="1048"/>
        <v>1.2231117197973718</v>
      </c>
      <c r="I8442">
        <f t="shared" si="1053"/>
        <v>2.7635388242387253</v>
      </c>
      <c r="J8442">
        <f t="shared" si="1049"/>
        <v>0.501078972196351</v>
      </c>
      <c r="K8442">
        <f t="shared" si="1050"/>
        <v>4.7199030031658751</v>
      </c>
      <c r="L8442">
        <f t="shared" si="1051"/>
        <v>0.501078972196351</v>
      </c>
      <c r="M8442">
        <f t="shared" si="1052"/>
        <v>2</v>
      </c>
    </row>
    <row r="8443" spans="1:13" x14ac:dyDescent="0.2">
      <c r="A8443" s="10">
        <v>8431</v>
      </c>
      <c r="B8443" t="s">
        <v>76086</v>
      </c>
      <c r="C8443">
        <v>492900</v>
      </c>
      <c r="D8443">
        <v>2</v>
      </c>
      <c r="E8443">
        <v>3624</v>
      </c>
      <c r="F8443">
        <f t="shared" si="1046"/>
        <v>-0.11576302110228655</v>
      </c>
      <c r="G8443">
        <f t="shared" si="1047"/>
        <v>1.8399733572088456E-4</v>
      </c>
      <c r="H8443">
        <f t="shared" si="1048"/>
        <v>1.3731588824490939</v>
      </c>
      <c r="I8443">
        <f t="shared" si="1053"/>
        <v>0.69609775565047971</v>
      </c>
      <c r="J8443">
        <f t="shared" si="1049"/>
        <v>4.0219394247165798</v>
      </c>
      <c r="K8443">
        <f t="shared" si="1050"/>
        <v>1.399108820070931</v>
      </c>
      <c r="L8443">
        <f t="shared" si="1051"/>
        <v>0.69609775565047971</v>
      </c>
      <c r="M8443">
        <f t="shared" si="1052"/>
        <v>1</v>
      </c>
    </row>
    <row r="8444" spans="1:13" x14ac:dyDescent="0.2">
      <c r="A8444" s="10">
        <v>8432</v>
      </c>
      <c r="B8444" t="s">
        <v>76095</v>
      </c>
      <c r="C8444">
        <v>4900000</v>
      </c>
      <c r="D8444">
        <v>3</v>
      </c>
      <c r="E8444">
        <v>1798</v>
      </c>
      <c r="F8444">
        <f t="shared" si="1046"/>
        <v>-8.5458291981006532E-2</v>
      </c>
      <c r="G8444">
        <f t="shared" si="1047"/>
        <v>0.66162375302943877</v>
      </c>
      <c r="H8444">
        <f t="shared" si="1048"/>
        <v>0.68127474355504158</v>
      </c>
      <c r="I8444">
        <f t="shared" si="1053"/>
        <v>2.7577347577362108</v>
      </c>
      <c r="J8444">
        <f t="shared" si="1049"/>
        <v>1.9259057800198722</v>
      </c>
      <c r="K8444">
        <f t="shared" si="1050"/>
        <v>1.8341300945523715</v>
      </c>
      <c r="L8444">
        <f t="shared" si="1051"/>
        <v>1.8341300945523715</v>
      </c>
      <c r="M8444">
        <f t="shared" si="1052"/>
        <v>3</v>
      </c>
    </row>
    <row r="8445" spans="1:13" x14ac:dyDescent="0.2">
      <c r="A8445" s="10">
        <v>8433</v>
      </c>
      <c r="B8445" t="s">
        <v>76108</v>
      </c>
      <c r="C8445">
        <v>685000</v>
      </c>
      <c r="D8445">
        <v>2</v>
      </c>
      <c r="E8445">
        <v>648</v>
      </c>
      <c r="F8445">
        <f t="shared" si="1046"/>
        <v>-0.11444207570413405</v>
      </c>
      <c r="G8445">
        <f t="shared" si="1047"/>
        <v>1.8399733572088456E-4</v>
      </c>
      <c r="H8445">
        <f t="shared" si="1048"/>
        <v>0.24553172070281812</v>
      </c>
      <c r="I8445">
        <f t="shared" si="1053"/>
        <v>3.8405667321869665</v>
      </c>
      <c r="J8445">
        <f t="shared" si="1049"/>
        <v>4.6694411883315361</v>
      </c>
      <c r="K8445">
        <f t="shared" si="1050"/>
        <v>0.45911841298321859</v>
      </c>
      <c r="L8445">
        <f t="shared" si="1051"/>
        <v>0.45911841298321859</v>
      </c>
      <c r="M8445">
        <f t="shared" si="1052"/>
        <v>3</v>
      </c>
    </row>
    <row r="8446" spans="1:13" x14ac:dyDescent="0.2">
      <c r="A8446" s="10">
        <v>8434</v>
      </c>
      <c r="B8446" t="s">
        <v>76122</v>
      </c>
      <c r="C8446">
        <v>9269316</v>
      </c>
      <c r="D8446">
        <v>3</v>
      </c>
      <c r="E8446">
        <v>3989</v>
      </c>
      <c r="F8446">
        <f t="shared" si="1046"/>
        <v>-5.5413378585514081E-2</v>
      </c>
      <c r="G8446">
        <f t="shared" si="1047"/>
        <v>0.66162375302943877</v>
      </c>
      <c r="H8446">
        <f t="shared" si="1048"/>
        <v>1.5114599288326258</v>
      </c>
      <c r="I8446">
        <f t="shared" si="1053"/>
        <v>0.91708325526910739</v>
      </c>
      <c r="J8446">
        <f t="shared" si="1049"/>
        <v>1.9229713989631296</v>
      </c>
      <c r="K8446">
        <f t="shared" si="1050"/>
        <v>3.0052869747532798</v>
      </c>
      <c r="L8446">
        <f t="shared" si="1051"/>
        <v>0.91708325526910739</v>
      </c>
      <c r="M8446">
        <f t="shared" si="1052"/>
        <v>1</v>
      </c>
    </row>
    <row r="8447" spans="1:13" x14ac:dyDescent="0.2">
      <c r="A8447" s="10">
        <v>8435</v>
      </c>
      <c r="B8447" t="s">
        <v>76125</v>
      </c>
      <c r="C8447">
        <v>27500</v>
      </c>
      <c r="D8447">
        <v>1</v>
      </c>
      <c r="E8447">
        <v>2528</v>
      </c>
      <c r="F8447">
        <f t="shared" si="1046"/>
        <v>-0.11896327091124113</v>
      </c>
      <c r="G8447">
        <f t="shared" si="1047"/>
        <v>-0.66125575835799699</v>
      </c>
      <c r="H8447">
        <f t="shared" si="1048"/>
        <v>0.9578768363221053</v>
      </c>
      <c r="I8447">
        <f t="shared" si="1053"/>
        <v>1.9964128876422222</v>
      </c>
      <c r="J8447">
        <f t="shared" si="1049"/>
        <v>7.0277600988844497</v>
      </c>
      <c r="K8447">
        <f t="shared" si="1050"/>
        <v>0.31963310960470404</v>
      </c>
      <c r="L8447">
        <f t="shared" si="1051"/>
        <v>0.31963310960470404</v>
      </c>
      <c r="M8447">
        <f t="shared" si="1052"/>
        <v>3</v>
      </c>
    </row>
    <row r="8448" spans="1:13" x14ac:dyDescent="0.2">
      <c r="A8448" s="10">
        <v>8436</v>
      </c>
      <c r="B8448" t="s">
        <v>76144</v>
      </c>
      <c r="C8448">
        <v>3000000</v>
      </c>
      <c r="D8448">
        <v>1</v>
      </c>
      <c r="E8448">
        <v>2163</v>
      </c>
      <c r="F8448">
        <f t="shared" si="1046"/>
        <v>-9.8523342769604935E-2</v>
      </c>
      <c r="G8448">
        <f t="shared" si="1047"/>
        <v>-0.66125575835799699</v>
      </c>
      <c r="H8448">
        <f t="shared" si="1048"/>
        <v>0.81957578993857338</v>
      </c>
      <c r="I8448">
        <f t="shared" si="1053"/>
        <v>2.357195990506642</v>
      </c>
      <c r="J8448">
        <f t="shared" si="1049"/>
        <v>7.081898144882194</v>
      </c>
      <c r="K8448">
        <f t="shared" si="1050"/>
        <v>0.18256157429987738</v>
      </c>
      <c r="L8448">
        <f t="shared" si="1051"/>
        <v>0.18256157429987738</v>
      </c>
      <c r="M8448">
        <f t="shared" si="1052"/>
        <v>3</v>
      </c>
    </row>
    <row r="8449" spans="1:13" x14ac:dyDescent="0.2">
      <c r="A8449" s="10">
        <v>8437</v>
      </c>
      <c r="B8449" t="s">
        <v>76148</v>
      </c>
      <c r="C8449">
        <v>200000</v>
      </c>
      <c r="D8449">
        <v>1</v>
      </c>
      <c r="E8449">
        <v>1982</v>
      </c>
      <c r="F8449">
        <f t="shared" si="1046"/>
        <v>-0.1177771018264868</v>
      </c>
      <c r="G8449">
        <f t="shared" si="1047"/>
        <v>-0.66125575835799699</v>
      </c>
      <c r="H8449">
        <f t="shared" si="1048"/>
        <v>0.7509936272113974</v>
      </c>
      <c r="I8449">
        <f t="shared" si="1053"/>
        <v>2.5545089436739792</v>
      </c>
      <c r="J8449">
        <f t="shared" si="1049"/>
        <v>7.1277247221251763</v>
      </c>
      <c r="K8449">
        <f t="shared" si="1050"/>
        <v>0.12850670388035779</v>
      </c>
      <c r="L8449">
        <f t="shared" si="1051"/>
        <v>0.12850670388035779</v>
      </c>
      <c r="M8449">
        <f t="shared" si="1052"/>
        <v>3</v>
      </c>
    </row>
    <row r="8450" spans="1:13" x14ac:dyDescent="0.2">
      <c r="A8450" s="10">
        <v>8438</v>
      </c>
      <c r="B8450" t="s">
        <v>76156</v>
      </c>
      <c r="C8450">
        <v>17500000</v>
      </c>
      <c r="D8450">
        <v>3</v>
      </c>
      <c r="E8450">
        <v>2894</v>
      </c>
      <c r="F8450">
        <f t="shared" si="1046"/>
        <v>1.1836237749618655E-3</v>
      </c>
      <c r="G8450">
        <f t="shared" si="1047"/>
        <v>0.66162375302943877</v>
      </c>
      <c r="H8450">
        <f t="shared" si="1048"/>
        <v>1.0965567896820303</v>
      </c>
      <c r="I8450">
        <f t="shared" si="1053"/>
        <v>1.6647498552815256</v>
      </c>
      <c r="J8450">
        <f t="shared" si="1049"/>
        <v>1.7507953834568273</v>
      </c>
      <c r="K8450">
        <f t="shared" si="1050"/>
        <v>2.2586687048878114</v>
      </c>
      <c r="L8450">
        <f t="shared" si="1051"/>
        <v>1.6647498552815256</v>
      </c>
      <c r="M8450">
        <f t="shared" si="1052"/>
        <v>1</v>
      </c>
    </row>
    <row r="8451" spans="1:13" x14ac:dyDescent="0.2">
      <c r="A8451" s="10">
        <v>8439</v>
      </c>
      <c r="B8451" t="s">
        <v>76162</v>
      </c>
      <c r="C8451">
        <v>1475000</v>
      </c>
      <c r="D8451">
        <v>3</v>
      </c>
      <c r="E8451">
        <v>646</v>
      </c>
      <c r="F8451">
        <f t="shared" si="1046"/>
        <v>-0.10900976511308523</v>
      </c>
      <c r="G8451">
        <f t="shared" si="1047"/>
        <v>0.66162375302943877</v>
      </c>
      <c r="H8451">
        <f t="shared" si="1048"/>
        <v>0.24477390675003163</v>
      </c>
      <c r="I8451">
        <f t="shared" si="1053"/>
        <v>4.2802219254760416</v>
      </c>
      <c r="J8451">
        <f t="shared" si="1049"/>
        <v>2.4822965670608386</v>
      </c>
      <c r="K8451">
        <f t="shared" si="1050"/>
        <v>1.7718629075068606</v>
      </c>
      <c r="L8451">
        <f t="shared" si="1051"/>
        <v>1.7718629075068606</v>
      </c>
      <c r="M8451">
        <f t="shared" si="1052"/>
        <v>3</v>
      </c>
    </row>
    <row r="8452" spans="1:13" x14ac:dyDescent="0.2">
      <c r="A8452" s="10">
        <v>8440</v>
      </c>
      <c r="B8452" t="s">
        <v>76171</v>
      </c>
      <c r="C8452">
        <v>2950573</v>
      </c>
      <c r="D8452">
        <v>1</v>
      </c>
      <c r="E8452">
        <v>2163</v>
      </c>
      <c r="F8452">
        <f t="shared" si="1046"/>
        <v>-9.8863219751356535E-2</v>
      </c>
      <c r="G8452">
        <f t="shared" si="1047"/>
        <v>-0.66125575835799699</v>
      </c>
      <c r="H8452">
        <f t="shared" si="1048"/>
        <v>0.81957578993857338</v>
      </c>
      <c r="I8452">
        <f t="shared" si="1053"/>
        <v>2.3572381740127479</v>
      </c>
      <c r="J8452">
        <f t="shared" si="1049"/>
        <v>7.0819469891533435</v>
      </c>
      <c r="K8452">
        <f t="shared" si="1050"/>
        <v>0.18255187395196668</v>
      </c>
      <c r="L8452">
        <f t="shared" si="1051"/>
        <v>0.18255187395196668</v>
      </c>
      <c r="M8452">
        <f t="shared" si="1052"/>
        <v>3</v>
      </c>
    </row>
    <row r="8453" spans="1:13" x14ac:dyDescent="0.2">
      <c r="A8453" s="10">
        <v>8441</v>
      </c>
      <c r="B8453" t="s">
        <v>76179</v>
      </c>
      <c r="C8453">
        <v>90999999</v>
      </c>
      <c r="D8453">
        <v>3</v>
      </c>
      <c r="E8453">
        <v>4894</v>
      </c>
      <c r="F8453">
        <f t="shared" si="1046"/>
        <v>0.50659479214176828</v>
      </c>
      <c r="G8453">
        <f t="shared" si="1047"/>
        <v>0.66162375302943877</v>
      </c>
      <c r="H8453">
        <f t="shared" si="1048"/>
        <v>1.8543707424685059</v>
      </c>
      <c r="I8453">
        <f t="shared" si="1053"/>
        <v>0.85464950868476408</v>
      </c>
      <c r="J8453">
        <f t="shared" si="1049"/>
        <v>2.6088421691089443</v>
      </c>
      <c r="K8453">
        <f t="shared" si="1050"/>
        <v>4.2707896991537098</v>
      </c>
      <c r="L8453">
        <f t="shared" si="1051"/>
        <v>0.85464950868476408</v>
      </c>
      <c r="M8453">
        <f t="shared" si="1052"/>
        <v>1</v>
      </c>
    </row>
    <row r="8454" spans="1:13" x14ac:dyDescent="0.2">
      <c r="A8454" s="10">
        <v>8442</v>
      </c>
      <c r="B8454" t="s">
        <v>76196</v>
      </c>
      <c r="C8454">
        <v>1100000</v>
      </c>
      <c r="D8454">
        <v>2</v>
      </c>
      <c r="E8454">
        <v>1798</v>
      </c>
      <c r="F8454">
        <f t="shared" si="1046"/>
        <v>-0.11158839355820334</v>
      </c>
      <c r="G8454">
        <f t="shared" si="1047"/>
        <v>1.8399733572088456E-4</v>
      </c>
      <c r="H8454">
        <f t="shared" si="1048"/>
        <v>0.68127474355504158</v>
      </c>
      <c r="I8454">
        <f t="shared" si="1053"/>
        <v>2.3234664388376829</v>
      </c>
      <c r="J8454">
        <f t="shared" si="1049"/>
        <v>4.1171648502506617</v>
      </c>
      <c r="K8454">
        <f t="shared" si="1050"/>
        <v>0.52086778929602662</v>
      </c>
      <c r="L8454">
        <f t="shared" si="1051"/>
        <v>0.52086778929602662</v>
      </c>
      <c r="M8454">
        <f t="shared" si="1052"/>
        <v>3</v>
      </c>
    </row>
    <row r="8455" spans="1:13" x14ac:dyDescent="0.2">
      <c r="A8455" s="10">
        <v>8443</v>
      </c>
      <c r="B8455" t="s">
        <v>76207</v>
      </c>
      <c r="C8455">
        <v>95051568</v>
      </c>
      <c r="D8455">
        <v>6</v>
      </c>
      <c r="E8455">
        <v>2163</v>
      </c>
      <c r="F8455">
        <f t="shared" si="1046"/>
        <v>0.53445476833045824</v>
      </c>
      <c r="G8455">
        <f t="shared" si="1047"/>
        <v>2.6459430201105922</v>
      </c>
      <c r="H8455">
        <f t="shared" si="1048"/>
        <v>0.81957578993857338</v>
      </c>
      <c r="I8455">
        <f t="shared" si="1053"/>
        <v>9.242049198424775</v>
      </c>
      <c r="J8455">
        <f t="shared" si="1049"/>
        <v>0.82927000368098325</v>
      </c>
      <c r="K8455">
        <f t="shared" si="1050"/>
        <v>11.539067435794911</v>
      </c>
      <c r="L8455">
        <f t="shared" si="1051"/>
        <v>0.82927000368098325</v>
      </c>
      <c r="M8455">
        <f t="shared" si="1052"/>
        <v>2</v>
      </c>
    </row>
    <row r="8456" spans="1:13" x14ac:dyDescent="0.2">
      <c r="A8456" s="10">
        <v>8444</v>
      </c>
      <c r="B8456" t="s">
        <v>76228</v>
      </c>
      <c r="C8456">
        <v>9000000</v>
      </c>
      <c r="D8456">
        <v>2</v>
      </c>
      <c r="E8456">
        <v>1433</v>
      </c>
      <c r="F8456">
        <f t="shared" si="1046"/>
        <v>-5.7265287647715227E-2</v>
      </c>
      <c r="G8456">
        <f t="shared" si="1047"/>
        <v>1.8399733572088456E-4</v>
      </c>
      <c r="H8456">
        <f t="shared" si="1048"/>
        <v>0.54297369717150978</v>
      </c>
      <c r="I8456">
        <f t="shared" si="1053"/>
        <v>2.7585137195997129</v>
      </c>
      <c r="J8456">
        <f t="shared" si="1049"/>
        <v>4.244903045988373</v>
      </c>
      <c r="K8456">
        <f t="shared" si="1050"/>
        <v>0.46323286174835127</v>
      </c>
      <c r="L8456">
        <f t="shared" si="1051"/>
        <v>0.46323286174835127</v>
      </c>
      <c r="M8456">
        <f t="shared" si="1052"/>
        <v>3</v>
      </c>
    </row>
    <row r="8457" spans="1:13" x14ac:dyDescent="0.2">
      <c r="A8457" s="10">
        <v>8445</v>
      </c>
      <c r="B8457" t="s">
        <v>76243</v>
      </c>
      <c r="C8457">
        <v>500000</v>
      </c>
      <c r="D8457">
        <v>1</v>
      </c>
      <c r="E8457">
        <v>1067</v>
      </c>
      <c r="F8457">
        <f t="shared" si="1046"/>
        <v>-0.11571419907039231</v>
      </c>
      <c r="G8457">
        <f t="shared" si="1047"/>
        <v>-0.66125575835799699</v>
      </c>
      <c r="H8457">
        <f t="shared" si="1048"/>
        <v>0.40429374381158478</v>
      </c>
      <c r="I8457">
        <f t="shared" si="1053"/>
        <v>3.6817014278327886</v>
      </c>
      <c r="J8457">
        <f t="shared" si="1049"/>
        <v>7.487168003888045</v>
      </c>
      <c r="K8457">
        <f t="shared" si="1050"/>
        <v>1.4553670121891744E-4</v>
      </c>
      <c r="L8457">
        <f t="shared" si="1051"/>
        <v>1.4553670121891744E-4</v>
      </c>
      <c r="M8457">
        <f t="shared" si="1052"/>
        <v>3</v>
      </c>
    </row>
    <row r="8458" spans="1:13" x14ac:dyDescent="0.2">
      <c r="A8458" s="10">
        <v>8446</v>
      </c>
      <c r="B8458" t="s">
        <v>76246</v>
      </c>
      <c r="C8458">
        <v>2250521</v>
      </c>
      <c r="D8458">
        <v>3</v>
      </c>
      <c r="E8458">
        <v>2528</v>
      </c>
      <c r="F8458">
        <f t="shared" si="1046"/>
        <v>-0.10367701708538807</v>
      </c>
      <c r="G8458">
        <f t="shared" si="1047"/>
        <v>0.66162375302943877</v>
      </c>
      <c r="H8458">
        <f t="shared" si="1048"/>
        <v>0.9578768363221053</v>
      </c>
      <c r="I8458">
        <f t="shared" si="1053"/>
        <v>1.9941296140298777</v>
      </c>
      <c r="J8458">
        <f t="shared" si="1049"/>
        <v>1.7751466468022192</v>
      </c>
      <c r="K8458">
        <f t="shared" si="1050"/>
        <v>2.0696935577219513</v>
      </c>
      <c r="L8458">
        <f t="shared" si="1051"/>
        <v>1.7751466468022192</v>
      </c>
      <c r="M8458">
        <f t="shared" si="1052"/>
        <v>2</v>
      </c>
    </row>
    <row r="8459" spans="1:13" x14ac:dyDescent="0.2">
      <c r="A8459" s="10">
        <v>8447</v>
      </c>
      <c r="B8459" t="s">
        <v>76249</v>
      </c>
      <c r="C8459">
        <v>2484999</v>
      </c>
      <c r="D8459">
        <v>3</v>
      </c>
      <c r="E8459">
        <v>1798</v>
      </c>
      <c r="F8459">
        <f t="shared" si="1046"/>
        <v>-0.10206466604390965</v>
      </c>
      <c r="G8459">
        <f t="shared" si="1047"/>
        <v>0.66162375302943877</v>
      </c>
      <c r="H8459">
        <f t="shared" si="1048"/>
        <v>0.68127474355504158</v>
      </c>
      <c r="I8459">
        <f t="shared" si="1053"/>
        <v>2.7596320432440211</v>
      </c>
      <c r="J8459">
        <f t="shared" si="1049"/>
        <v>1.9281285102085022</v>
      </c>
      <c r="K8459">
        <f t="shared" si="1050"/>
        <v>1.8334923372832725</v>
      </c>
      <c r="L8459">
        <f t="shared" si="1051"/>
        <v>1.8334923372832725</v>
      </c>
      <c r="M8459">
        <f t="shared" si="1052"/>
        <v>3</v>
      </c>
    </row>
    <row r="8460" spans="1:13" x14ac:dyDescent="0.2">
      <c r="A8460" s="10">
        <v>8448</v>
      </c>
      <c r="B8460" t="s">
        <v>76274</v>
      </c>
      <c r="C8460">
        <v>250000</v>
      </c>
      <c r="D8460">
        <v>1</v>
      </c>
      <c r="E8460">
        <v>1789</v>
      </c>
      <c r="F8460">
        <f t="shared" si="1046"/>
        <v>-0.11743328470047106</v>
      </c>
      <c r="G8460">
        <f t="shared" si="1047"/>
        <v>-0.66125575835799699</v>
      </c>
      <c r="H8460">
        <f t="shared" si="1048"/>
        <v>0.67786458076750244</v>
      </c>
      <c r="I8460">
        <f t="shared" si="1053"/>
        <v>2.7722745479422248</v>
      </c>
      <c r="J8460">
        <f t="shared" si="1049"/>
        <v>7.1835515736800755</v>
      </c>
      <c r="K8460">
        <f t="shared" si="1050"/>
        <v>8.1425741323615811E-2</v>
      </c>
      <c r="L8460">
        <f t="shared" si="1051"/>
        <v>8.1425741323615811E-2</v>
      </c>
      <c r="M8460">
        <f t="shared" si="1052"/>
        <v>3</v>
      </c>
    </row>
    <row r="8461" spans="1:13" x14ac:dyDescent="0.2">
      <c r="A8461" s="10">
        <v>8449</v>
      </c>
      <c r="B8461" t="s">
        <v>76281</v>
      </c>
      <c r="C8461">
        <v>5787150</v>
      </c>
      <c r="D8461">
        <v>2</v>
      </c>
      <c r="E8461">
        <v>3989</v>
      </c>
      <c r="F8461">
        <f t="shared" si="1046"/>
        <v>-7.9357944714109119E-2</v>
      </c>
      <c r="G8461">
        <f t="shared" si="1047"/>
        <v>1.8399733572088456E-4</v>
      </c>
      <c r="H8461">
        <f t="shared" si="1048"/>
        <v>1.5114599288326258</v>
      </c>
      <c r="I8461">
        <f t="shared" si="1053"/>
        <v>0.481053267015224</v>
      </c>
      <c r="J8461">
        <f t="shared" si="1049"/>
        <v>4.1124259686411087</v>
      </c>
      <c r="K8461">
        <f t="shared" si="1050"/>
        <v>1.6905966326270132</v>
      </c>
      <c r="L8461">
        <f t="shared" si="1051"/>
        <v>0.481053267015224</v>
      </c>
      <c r="M8461">
        <f t="shared" si="1052"/>
        <v>1</v>
      </c>
    </row>
    <row r="8462" spans="1:13" x14ac:dyDescent="0.2">
      <c r="A8462" s="10">
        <v>8450</v>
      </c>
      <c r="B8462" t="s">
        <v>76296</v>
      </c>
      <c r="C8462">
        <v>350000</v>
      </c>
      <c r="D8462">
        <v>1</v>
      </c>
      <c r="E8462">
        <v>2894</v>
      </c>
      <c r="F8462">
        <f t="shared" ref="F8462:F8525" si="1054">STANDARDIZE(C8462, $C$9, $C$10)</f>
        <v>-0.11674565044843956</v>
      </c>
      <c r="G8462">
        <f t="shared" ref="G8462:G8525" si="1055" xml:space="preserve"> STANDARDIZE(D8462, $D$9, $D$10)</f>
        <v>-0.66125575835799699</v>
      </c>
      <c r="H8462">
        <f t="shared" ref="H8462:H8525" si="1056">STANDARDIZE(E8462, $E$9, $E$10)</f>
        <v>1.0965567896820303</v>
      </c>
      <c r="I8462">
        <f t="shared" si="1053"/>
        <v>1.669737026090329</v>
      </c>
      <c r="J8462">
        <f t="shared" ref="J8462:J8525" si="1057">SUMXMY2($D$6:$F$6, F8462:H8462)</f>
        <v>7.0081242871473997</v>
      </c>
      <c r="K8462">
        <f t="shared" ref="K8462:K8525" si="1058">SUMXMY2($D$7:$F$7, F8462:H8462)</f>
        <v>0.49564320381129739</v>
      </c>
      <c r="L8462">
        <f t="shared" ref="L8462:L8525" si="1059" xml:space="preserve"> MIN(I8462:K8462)</f>
        <v>0.49564320381129739</v>
      </c>
      <c r="M8462">
        <f t="shared" ref="M8462:M8525" si="1060">MATCH(L8462, I8462:K8462, 0)</f>
        <v>3</v>
      </c>
    </row>
    <row r="8463" spans="1:13" x14ac:dyDescent="0.2">
      <c r="A8463" s="10">
        <v>8451</v>
      </c>
      <c r="B8463" t="s">
        <v>76303</v>
      </c>
      <c r="C8463">
        <v>6200000</v>
      </c>
      <c r="D8463">
        <v>1</v>
      </c>
      <c r="E8463">
        <v>6546</v>
      </c>
      <c r="F8463">
        <f t="shared" si="1054"/>
        <v>-7.6519046704597082E-2</v>
      </c>
      <c r="G8463">
        <f t="shared" si="1055"/>
        <v>-0.66125575835799699</v>
      </c>
      <c r="H8463">
        <f t="shared" si="1056"/>
        <v>2.4803250674701349</v>
      </c>
      <c r="I8463">
        <f t="shared" si="1053"/>
        <v>0.51560190480368762</v>
      </c>
      <c r="J8463">
        <f t="shared" si="1057"/>
        <v>8.9173237120728928</v>
      </c>
      <c r="K8463">
        <f t="shared" si="1058"/>
        <v>4.3601428486556228</v>
      </c>
      <c r="L8463">
        <f t="shared" si="1059"/>
        <v>0.51560190480368762</v>
      </c>
      <c r="M8463">
        <f t="shared" si="1060"/>
        <v>1</v>
      </c>
    </row>
    <row r="8464" spans="1:13" x14ac:dyDescent="0.2">
      <c r="A8464" s="10">
        <v>8452</v>
      </c>
      <c r="B8464" t="s">
        <v>76328</v>
      </c>
      <c r="C8464">
        <v>1500000</v>
      </c>
      <c r="D8464">
        <v>1</v>
      </c>
      <c r="E8464">
        <v>2163</v>
      </c>
      <c r="F8464">
        <f t="shared" si="1054"/>
        <v>-0.10883785655007736</v>
      </c>
      <c r="G8464">
        <f t="shared" si="1055"/>
        <v>-0.66125575835799699</v>
      </c>
      <c r="H8464">
        <f t="shared" si="1056"/>
        <v>0.81957578993857338</v>
      </c>
      <c r="I8464">
        <f t="shared" si="1053"/>
        <v>2.3585790500354999</v>
      </c>
      <c r="J8464">
        <f t="shared" si="1057"/>
        <v>7.0834833438806548</v>
      </c>
      <c r="K8464">
        <f t="shared" si="1058"/>
        <v>0.18237007374972777</v>
      </c>
      <c r="L8464">
        <f t="shared" si="1059"/>
        <v>0.18237007374972777</v>
      </c>
      <c r="M8464">
        <f t="shared" si="1060"/>
        <v>3</v>
      </c>
    </row>
    <row r="8465" spans="1:13" x14ac:dyDescent="0.2">
      <c r="A8465" s="10">
        <v>8453</v>
      </c>
      <c r="B8465" t="s">
        <v>76332</v>
      </c>
      <c r="C8465">
        <v>250000</v>
      </c>
      <c r="D8465">
        <v>1</v>
      </c>
      <c r="E8465">
        <v>2255</v>
      </c>
      <c r="F8465">
        <f t="shared" si="1054"/>
        <v>-0.11743328470047106</v>
      </c>
      <c r="G8465">
        <f t="shared" si="1055"/>
        <v>-0.66125575835799699</v>
      </c>
      <c r="H8465">
        <f t="shared" si="1056"/>
        <v>0.85443523176675129</v>
      </c>
      <c r="I8465">
        <f t="shared" si="1053"/>
        <v>2.2646081228367807</v>
      </c>
      <c r="J8465">
        <f t="shared" si="1057"/>
        <v>7.0668712566816705</v>
      </c>
      <c r="K8465">
        <f t="shared" si="1058"/>
        <v>0.21336013646172033</v>
      </c>
      <c r="L8465">
        <f t="shared" si="1059"/>
        <v>0.21336013646172033</v>
      </c>
      <c r="M8465">
        <f t="shared" si="1060"/>
        <v>3</v>
      </c>
    </row>
    <row r="8466" spans="1:13" x14ac:dyDescent="0.2">
      <c r="A8466" s="10">
        <v>8454</v>
      </c>
      <c r="B8466" t="s">
        <v>76336</v>
      </c>
      <c r="C8466">
        <v>5000000</v>
      </c>
      <c r="D8466">
        <v>1</v>
      </c>
      <c r="E8466">
        <v>2986</v>
      </c>
      <c r="F8466">
        <f t="shared" si="1054"/>
        <v>-8.4770657728975032E-2</v>
      </c>
      <c r="G8466">
        <f t="shared" si="1055"/>
        <v>-0.66125575835799699</v>
      </c>
      <c r="H8466">
        <f t="shared" si="1056"/>
        <v>1.1314162315102081</v>
      </c>
      <c r="I8466">
        <f t="shared" si="1053"/>
        <v>1.5896612221454276</v>
      </c>
      <c r="J8466">
        <f t="shared" si="1057"/>
        <v>7.0046122412884646</v>
      </c>
      <c r="K8466">
        <f t="shared" si="1058"/>
        <v>0.54672165942120521</v>
      </c>
      <c r="L8466">
        <f t="shared" si="1059"/>
        <v>0.54672165942120521</v>
      </c>
      <c r="M8466">
        <f t="shared" si="1060"/>
        <v>3</v>
      </c>
    </row>
    <row r="8467" spans="1:13" x14ac:dyDescent="0.2">
      <c r="A8467" s="10">
        <v>8455</v>
      </c>
      <c r="B8467" t="s">
        <v>76339</v>
      </c>
      <c r="C8467">
        <v>35000</v>
      </c>
      <c r="D8467">
        <v>1</v>
      </c>
      <c r="E8467">
        <v>1904</v>
      </c>
      <c r="F8467">
        <f t="shared" si="1054"/>
        <v>-0.11891169834233876</v>
      </c>
      <c r="G8467">
        <f t="shared" si="1055"/>
        <v>-0.66125575835799699</v>
      </c>
      <c r="H8467">
        <f t="shared" si="1056"/>
        <v>0.72143888305272486</v>
      </c>
      <c r="I8467">
        <f t="shared" si="1053"/>
        <v>2.6414379265120034</v>
      </c>
      <c r="J8467">
        <f t="shared" si="1057"/>
        <v>7.1492319136259965</v>
      </c>
      <c r="K8467">
        <f t="shared" si="1058"/>
        <v>0.10820483708609276</v>
      </c>
      <c r="L8467">
        <f t="shared" si="1059"/>
        <v>0.10820483708609276</v>
      </c>
      <c r="M8467">
        <f t="shared" si="1060"/>
        <v>3</v>
      </c>
    </row>
    <row r="8468" spans="1:13" x14ac:dyDescent="0.2">
      <c r="A8468" s="10">
        <v>8456</v>
      </c>
      <c r="B8468" t="s">
        <v>76342</v>
      </c>
      <c r="C8468">
        <v>551200000</v>
      </c>
      <c r="D8468">
        <v>1</v>
      </c>
      <c r="E8468">
        <v>7277</v>
      </c>
      <c r="F8468">
        <f t="shared" si="1054"/>
        <v>3.6710876268670516</v>
      </c>
      <c r="G8468">
        <f t="shared" si="1055"/>
        <v>-0.66125575835799699</v>
      </c>
      <c r="H8468">
        <f t="shared" si="1056"/>
        <v>2.7573060672135918</v>
      </c>
      <c r="I8468">
        <f t="shared" si="1053"/>
        <v>14.491173212613637</v>
      </c>
      <c r="J8468">
        <f t="shared" si="1057"/>
        <v>23.432779006212538</v>
      </c>
      <c r="K8468">
        <f t="shared" si="1058"/>
        <v>19.911126635239061</v>
      </c>
      <c r="L8468">
        <f t="shared" si="1059"/>
        <v>14.491173212613637</v>
      </c>
      <c r="M8468">
        <f t="shared" si="1060"/>
        <v>1</v>
      </c>
    </row>
    <row r="8469" spans="1:13" x14ac:dyDescent="0.2">
      <c r="A8469" s="10">
        <v>8457</v>
      </c>
      <c r="B8469" t="s">
        <v>76389</v>
      </c>
      <c r="C8469">
        <v>15000</v>
      </c>
      <c r="D8469">
        <v>1</v>
      </c>
      <c r="E8469">
        <v>1405</v>
      </c>
      <c r="F8469">
        <f t="shared" si="1054"/>
        <v>-0.11904922519274506</v>
      </c>
      <c r="G8469">
        <f t="shared" si="1055"/>
        <v>-0.66125575835799699</v>
      </c>
      <c r="H8469">
        <f t="shared" si="1056"/>
        <v>0.53236430183249916</v>
      </c>
      <c r="I8469">
        <f t="shared" si="1053"/>
        <v>3.2377342606094026</v>
      </c>
      <c r="J8469">
        <f t="shared" si="1057"/>
        <v>7.3268569773682275</v>
      </c>
      <c r="K8469">
        <f t="shared" si="1058"/>
        <v>1.9585736487880655E-2</v>
      </c>
      <c r="L8469">
        <f t="shared" si="1059"/>
        <v>1.9585736487880655E-2</v>
      </c>
      <c r="M8469">
        <f t="shared" si="1060"/>
        <v>3</v>
      </c>
    </row>
    <row r="8470" spans="1:13" x14ac:dyDescent="0.2">
      <c r="A8470" s="10">
        <v>8458</v>
      </c>
      <c r="B8470" t="s">
        <v>76418</v>
      </c>
      <c r="C8470">
        <v>410000</v>
      </c>
      <c r="D8470">
        <v>1</v>
      </c>
      <c r="E8470">
        <v>2528</v>
      </c>
      <c r="F8470">
        <f t="shared" si="1054"/>
        <v>-0.11633306989722066</v>
      </c>
      <c r="G8470">
        <f t="shared" si="1055"/>
        <v>-0.66125575835799699</v>
      </c>
      <c r="H8470">
        <f t="shared" si="1056"/>
        <v>0.9578768363221053</v>
      </c>
      <c r="I8470">
        <f t="shared" si="1053"/>
        <v>1.9959867324248928</v>
      </c>
      <c r="J8470">
        <f t="shared" si="1057"/>
        <v>7.027282398102372</v>
      </c>
      <c r="K8470">
        <f t="shared" si="1058"/>
        <v>0.31960846720752162</v>
      </c>
      <c r="L8470">
        <f t="shared" si="1059"/>
        <v>0.31960846720752162</v>
      </c>
      <c r="M8470">
        <f t="shared" si="1060"/>
        <v>3</v>
      </c>
    </row>
    <row r="8471" spans="1:13" x14ac:dyDescent="0.2">
      <c r="A8471" s="10">
        <v>8459</v>
      </c>
      <c r="B8471" t="s">
        <v>76442</v>
      </c>
      <c r="C8471">
        <v>250000</v>
      </c>
      <c r="D8471">
        <v>1</v>
      </c>
      <c r="E8471">
        <v>2163</v>
      </c>
      <c r="F8471">
        <f t="shared" si="1054"/>
        <v>-0.11743328470047106</v>
      </c>
      <c r="G8471">
        <f t="shared" si="1055"/>
        <v>-0.66125575835799699</v>
      </c>
      <c r="H8471">
        <f t="shared" si="1056"/>
        <v>0.81957578993857338</v>
      </c>
      <c r="I8471">
        <f t="shared" si="1053"/>
        <v>2.3598941386900769</v>
      </c>
      <c r="J8471">
        <f t="shared" si="1057"/>
        <v>7.0849668820932337</v>
      </c>
      <c r="K8471">
        <f t="shared" si="1058"/>
        <v>0.18237302900513133</v>
      </c>
      <c r="L8471">
        <f t="shared" si="1059"/>
        <v>0.18237302900513133</v>
      </c>
      <c r="M8471">
        <f t="shared" si="1060"/>
        <v>3</v>
      </c>
    </row>
    <row r="8472" spans="1:13" x14ac:dyDescent="0.2">
      <c r="A8472" s="10">
        <v>8460</v>
      </c>
      <c r="B8472" t="s">
        <v>76446</v>
      </c>
      <c r="C8472">
        <v>50000</v>
      </c>
      <c r="D8472">
        <v>2</v>
      </c>
      <c r="E8472">
        <v>916</v>
      </c>
      <c r="F8472">
        <f t="shared" si="1054"/>
        <v>-0.11880855320453404</v>
      </c>
      <c r="G8472">
        <f t="shared" si="1055"/>
        <v>1.8399733572088456E-4</v>
      </c>
      <c r="H8472">
        <f t="shared" si="1056"/>
        <v>0.34707879037620587</v>
      </c>
      <c r="I8472">
        <f t="shared" si="1053"/>
        <v>3.4538799129510025</v>
      </c>
      <c r="J8472">
        <f t="shared" si="1057"/>
        <v>4.5076989049317389</v>
      </c>
      <c r="K8472">
        <f t="shared" si="1058"/>
        <v>0.43960412831796641</v>
      </c>
      <c r="L8472">
        <f t="shared" si="1059"/>
        <v>0.43960412831796641</v>
      </c>
      <c r="M8472">
        <f t="shared" si="1060"/>
        <v>3</v>
      </c>
    </row>
    <row r="8473" spans="1:13" x14ac:dyDescent="0.2">
      <c r="A8473" s="10">
        <v>8461</v>
      </c>
      <c r="B8473" t="s">
        <v>76469</v>
      </c>
      <c r="C8473">
        <v>988356</v>
      </c>
      <c r="D8473">
        <v>2</v>
      </c>
      <c r="E8473">
        <v>7277</v>
      </c>
      <c r="F8473">
        <f t="shared" si="1054"/>
        <v>-0.11235609594254138</v>
      </c>
      <c r="G8473">
        <f t="shared" si="1055"/>
        <v>1.8399733572088456E-4</v>
      </c>
      <c r="H8473">
        <f t="shared" si="1056"/>
        <v>2.7573060672135918</v>
      </c>
      <c r="I8473">
        <f t="shared" si="1053"/>
        <v>0.31218773385553666</v>
      </c>
      <c r="J8473">
        <f t="shared" si="1057"/>
        <v>6.7029245515729148</v>
      </c>
      <c r="K8473">
        <f t="shared" si="1058"/>
        <v>6.0295853975401812</v>
      </c>
      <c r="L8473">
        <f t="shared" si="1059"/>
        <v>0.31218773385553666</v>
      </c>
      <c r="M8473">
        <f t="shared" si="1060"/>
        <v>1</v>
      </c>
    </row>
    <row r="8474" spans="1:13" x14ac:dyDescent="0.2">
      <c r="A8474" s="10">
        <v>8462</v>
      </c>
      <c r="B8474" t="s">
        <v>76481</v>
      </c>
      <c r="C8474">
        <v>2900000</v>
      </c>
      <c r="D8474">
        <v>3</v>
      </c>
      <c r="E8474">
        <v>2894</v>
      </c>
      <c r="F8474">
        <f t="shared" si="1054"/>
        <v>-9.9210977021636435E-2</v>
      </c>
      <c r="G8474">
        <f t="shared" si="1055"/>
        <v>0.66162375302943877</v>
      </c>
      <c r="H8474">
        <f t="shared" si="1056"/>
        <v>1.0965567896820303</v>
      </c>
      <c r="I8474">
        <f t="shared" si="1053"/>
        <v>1.6672351068656894</v>
      </c>
      <c r="J8474">
        <f t="shared" si="1057"/>
        <v>1.7552481258784538</v>
      </c>
      <c r="K8474">
        <f t="shared" si="1058"/>
        <v>2.2458282383696324</v>
      </c>
      <c r="L8474">
        <f t="shared" si="1059"/>
        <v>1.6672351068656894</v>
      </c>
      <c r="M8474">
        <f t="shared" si="1060"/>
        <v>1</v>
      </c>
    </row>
    <row r="8475" spans="1:13" x14ac:dyDescent="0.2">
      <c r="A8475" s="10">
        <v>8463</v>
      </c>
      <c r="B8475" t="s">
        <v>76513</v>
      </c>
      <c r="C8475">
        <v>3250000</v>
      </c>
      <c r="D8475">
        <v>3</v>
      </c>
      <c r="E8475">
        <v>763</v>
      </c>
      <c r="F8475">
        <f t="shared" si="1054"/>
        <v>-9.6804257139526201E-2</v>
      </c>
      <c r="G8475">
        <f t="shared" si="1055"/>
        <v>0.66162375302943877</v>
      </c>
      <c r="H8475">
        <f t="shared" si="1056"/>
        <v>0.28910602298804045</v>
      </c>
      <c r="I8475">
        <f t="shared" si="1053"/>
        <v>4.1068808100760616</v>
      </c>
      <c r="J8475">
        <f t="shared" si="1057"/>
        <v>2.4068822933067873</v>
      </c>
      <c r="K8475">
        <f t="shared" si="1058"/>
        <v>1.7609714935691043</v>
      </c>
      <c r="L8475">
        <f t="shared" si="1059"/>
        <v>1.7609714935691043</v>
      </c>
      <c r="M8475">
        <f t="shared" si="1060"/>
        <v>3</v>
      </c>
    </row>
    <row r="8476" spans="1:13" x14ac:dyDescent="0.2">
      <c r="A8476" s="10">
        <v>8464</v>
      </c>
      <c r="B8476" t="s">
        <v>76517</v>
      </c>
      <c r="C8476">
        <v>11200000</v>
      </c>
      <c r="D8476">
        <v>3</v>
      </c>
      <c r="E8476">
        <v>1099</v>
      </c>
      <c r="F8476">
        <f t="shared" si="1054"/>
        <v>-4.2137334103022332E-2</v>
      </c>
      <c r="G8476">
        <f t="shared" si="1055"/>
        <v>0.66162375302943877</v>
      </c>
      <c r="H8476">
        <f t="shared" si="1056"/>
        <v>0.41641876705616837</v>
      </c>
      <c r="I8476">
        <f t="shared" ref="I8476:I8539" si="1061" xml:space="preserve"> SUMXMY2($D$5:$F$5, F8476:H8476)</f>
        <v>3.6319891428998208</v>
      </c>
      <c r="J8476">
        <f t="shared" si="1057"/>
        <v>2.2128320172505922</v>
      </c>
      <c r="K8476">
        <f t="shared" si="1058"/>
        <v>1.7555964016824899</v>
      </c>
      <c r="L8476">
        <f t="shared" si="1059"/>
        <v>1.7555964016824899</v>
      </c>
      <c r="M8476">
        <f t="shared" si="1060"/>
        <v>3</v>
      </c>
    </row>
    <row r="8477" spans="1:13" x14ac:dyDescent="0.2">
      <c r="A8477" s="10">
        <v>8465</v>
      </c>
      <c r="B8477" t="s">
        <v>76521</v>
      </c>
      <c r="C8477">
        <v>7700000</v>
      </c>
      <c r="D8477">
        <v>2</v>
      </c>
      <c r="E8477">
        <v>1798</v>
      </c>
      <c r="F8477">
        <f t="shared" si="1054"/>
        <v>-6.6204532924124662E-2</v>
      </c>
      <c r="G8477">
        <f t="shared" si="1055"/>
        <v>1.8399733572088456E-4</v>
      </c>
      <c r="H8477">
        <f t="shared" si="1056"/>
        <v>0.68127474355504158</v>
      </c>
      <c r="I8477">
        <f t="shared" si="1061"/>
        <v>2.3187228992843476</v>
      </c>
      <c r="J8477">
        <f t="shared" si="1057"/>
        <v>4.1115318970310764</v>
      </c>
      <c r="K8477">
        <f t="shared" si="1058"/>
        <v>0.52305231409032571</v>
      </c>
      <c r="L8477">
        <f t="shared" si="1059"/>
        <v>0.52305231409032571</v>
      </c>
      <c r="M8477">
        <f t="shared" si="1060"/>
        <v>3</v>
      </c>
    </row>
    <row r="8478" spans="1:13" x14ac:dyDescent="0.2">
      <c r="A8478" s="10">
        <v>8466</v>
      </c>
      <c r="B8478" t="s">
        <v>76525</v>
      </c>
      <c r="C8478">
        <v>6600000</v>
      </c>
      <c r="D8478">
        <v>2</v>
      </c>
      <c r="E8478">
        <v>1067</v>
      </c>
      <c r="F8478">
        <f t="shared" si="1054"/>
        <v>-7.3768509696471113E-2</v>
      </c>
      <c r="G8478">
        <f t="shared" si="1055"/>
        <v>1.8399733572088456E-4</v>
      </c>
      <c r="H8478">
        <f t="shared" si="1056"/>
        <v>0.40429374381158478</v>
      </c>
      <c r="I8478">
        <f t="shared" si="1061"/>
        <v>3.2393243609478031</v>
      </c>
      <c r="J8478">
        <f t="shared" si="1057"/>
        <v>4.4189536006870185</v>
      </c>
      <c r="K8478">
        <f t="shared" si="1058"/>
        <v>0.43917678162852886</v>
      </c>
      <c r="L8478">
        <f t="shared" si="1059"/>
        <v>0.43917678162852886</v>
      </c>
      <c r="M8478">
        <f t="shared" si="1060"/>
        <v>3</v>
      </c>
    </row>
    <row r="8479" spans="1:13" x14ac:dyDescent="0.2">
      <c r="A8479" s="10">
        <v>8467</v>
      </c>
      <c r="B8479" t="s">
        <v>76529</v>
      </c>
      <c r="C8479">
        <v>16000000</v>
      </c>
      <c r="D8479">
        <v>1</v>
      </c>
      <c r="E8479">
        <v>3206</v>
      </c>
      <c r="F8479">
        <f t="shared" si="1054"/>
        <v>-9.1308900055105616E-3</v>
      </c>
      <c r="G8479">
        <f t="shared" si="1055"/>
        <v>-0.66125575835799699</v>
      </c>
      <c r="H8479">
        <f t="shared" si="1056"/>
        <v>1.2147757663167205</v>
      </c>
      <c r="I8479">
        <f t="shared" si="1061"/>
        <v>1.4162756767706282</v>
      </c>
      <c r="J8479">
        <f t="shared" si="1057"/>
        <v>7.0143300560769566</v>
      </c>
      <c r="K8479">
        <f t="shared" si="1058"/>
        <v>0.6868403567436383</v>
      </c>
      <c r="L8479">
        <f t="shared" si="1059"/>
        <v>0.6868403567436383</v>
      </c>
      <c r="M8479">
        <f t="shared" si="1060"/>
        <v>3</v>
      </c>
    </row>
    <row r="8480" spans="1:13" x14ac:dyDescent="0.2">
      <c r="A8480" s="10">
        <v>8468</v>
      </c>
      <c r="B8480" t="s">
        <v>76539</v>
      </c>
      <c r="C8480">
        <v>3910000</v>
      </c>
      <c r="D8480">
        <v>2</v>
      </c>
      <c r="E8480">
        <v>1798</v>
      </c>
      <c r="F8480">
        <f t="shared" si="1054"/>
        <v>-9.2265871076118333E-2</v>
      </c>
      <c r="G8480">
        <f t="shared" si="1055"/>
        <v>1.8399733572088456E-4</v>
      </c>
      <c r="H8480">
        <f t="shared" si="1056"/>
        <v>0.68127474355504158</v>
      </c>
      <c r="I8480">
        <f t="shared" si="1061"/>
        <v>2.3209432701445896</v>
      </c>
      <c r="J8480">
        <f t="shared" si="1057"/>
        <v>4.1142630069511803</v>
      </c>
      <c r="K8480">
        <f t="shared" si="1058"/>
        <v>0.52129429648427461</v>
      </c>
      <c r="L8480">
        <f t="shared" si="1059"/>
        <v>0.52129429648427461</v>
      </c>
      <c r="M8480">
        <f t="shared" si="1060"/>
        <v>3</v>
      </c>
    </row>
    <row r="8481" spans="1:13" x14ac:dyDescent="0.2">
      <c r="A8481" s="10">
        <v>8469</v>
      </c>
      <c r="B8481" t="s">
        <v>76582</v>
      </c>
      <c r="C8481">
        <v>655000</v>
      </c>
      <c r="D8481">
        <v>1</v>
      </c>
      <c r="E8481">
        <v>1433</v>
      </c>
      <c r="F8481">
        <f t="shared" si="1054"/>
        <v>-0.1146483659797435</v>
      </c>
      <c r="G8481">
        <f t="shared" si="1055"/>
        <v>-0.66125575835799699</v>
      </c>
      <c r="H8481">
        <f t="shared" si="1056"/>
        <v>0.54297369717150978</v>
      </c>
      <c r="I8481">
        <f t="shared" si="1061"/>
        <v>3.2016766018996243</v>
      </c>
      <c r="J8481">
        <f t="shared" si="1057"/>
        <v>7.3142058000104972</v>
      </c>
      <c r="K8481">
        <f t="shared" si="1058"/>
        <v>2.2630840651052184E-2</v>
      </c>
      <c r="L8481">
        <f t="shared" si="1059"/>
        <v>2.2630840651052184E-2</v>
      </c>
      <c r="M8481">
        <f t="shared" si="1060"/>
        <v>3</v>
      </c>
    </row>
    <row r="8482" spans="1:13" x14ac:dyDescent="0.2">
      <c r="A8482" s="10">
        <v>8470</v>
      </c>
      <c r="B8482" t="s">
        <v>76603</v>
      </c>
      <c r="C8482">
        <v>478000</v>
      </c>
      <c r="D8482">
        <v>2</v>
      </c>
      <c r="E8482">
        <v>1008</v>
      </c>
      <c r="F8482">
        <f t="shared" si="1054"/>
        <v>-0.11586547860583925</v>
      </c>
      <c r="G8482">
        <f t="shared" si="1055"/>
        <v>1.8399733572088456E-4</v>
      </c>
      <c r="H8482">
        <f t="shared" si="1056"/>
        <v>0.38193823220438372</v>
      </c>
      <c r="I8482">
        <f t="shared" si="1061"/>
        <v>3.3251769170681511</v>
      </c>
      <c r="J8482">
        <f t="shared" si="1057"/>
        <v>4.4561286223619607</v>
      </c>
      <c r="K8482">
        <f t="shared" si="1058"/>
        <v>0.43762353022087708</v>
      </c>
      <c r="L8482">
        <f t="shared" si="1059"/>
        <v>0.43762353022087708</v>
      </c>
      <c r="M8482">
        <f t="shared" si="1060"/>
        <v>3</v>
      </c>
    </row>
    <row r="8483" spans="1:13" x14ac:dyDescent="0.2">
      <c r="A8483" s="10">
        <v>8471</v>
      </c>
      <c r="B8483" t="s">
        <v>76612</v>
      </c>
      <c r="C8483">
        <v>18000000</v>
      </c>
      <c r="D8483">
        <v>2</v>
      </c>
      <c r="E8483">
        <v>696</v>
      </c>
      <c r="F8483">
        <f t="shared" si="1054"/>
        <v>4.6217950351193412E-3</v>
      </c>
      <c r="G8483">
        <f t="shared" si="1055"/>
        <v>1.8399733572088456E-4</v>
      </c>
      <c r="H8483">
        <f t="shared" si="1056"/>
        <v>0.26371925556969356</v>
      </c>
      <c r="I8483">
        <f t="shared" si="1061"/>
        <v>3.765316657363778</v>
      </c>
      <c r="J8483">
        <f t="shared" si="1057"/>
        <v>4.6321309974178959</v>
      </c>
      <c r="K8483">
        <f t="shared" si="1058"/>
        <v>0.46792563955836047</v>
      </c>
      <c r="L8483">
        <f t="shared" si="1059"/>
        <v>0.46792563955836047</v>
      </c>
      <c r="M8483">
        <f t="shared" si="1060"/>
        <v>3</v>
      </c>
    </row>
    <row r="8484" spans="1:13" x14ac:dyDescent="0.2">
      <c r="A8484" s="10">
        <v>8472</v>
      </c>
      <c r="B8484" t="s">
        <v>76631</v>
      </c>
      <c r="C8484">
        <v>32500</v>
      </c>
      <c r="D8484">
        <v>2</v>
      </c>
      <c r="E8484">
        <v>1067</v>
      </c>
      <c r="F8484">
        <f t="shared" si="1054"/>
        <v>-0.11892888919863956</v>
      </c>
      <c r="G8484">
        <f t="shared" si="1055"/>
        <v>1.8399733572088456E-4</v>
      </c>
      <c r="H8484">
        <f t="shared" si="1056"/>
        <v>0.40429374381158478</v>
      </c>
      <c r="I8484">
        <f t="shared" si="1061"/>
        <v>3.2447176337928694</v>
      </c>
      <c r="J8484">
        <f t="shared" si="1057"/>
        <v>4.4252319075098274</v>
      </c>
      <c r="K8484">
        <f t="shared" si="1058"/>
        <v>0.4376761055943395</v>
      </c>
      <c r="L8484">
        <f t="shared" si="1059"/>
        <v>0.4376761055943395</v>
      </c>
      <c r="M8484">
        <f t="shared" si="1060"/>
        <v>3</v>
      </c>
    </row>
    <row r="8485" spans="1:13" x14ac:dyDescent="0.2">
      <c r="A8485" s="10">
        <v>8473</v>
      </c>
      <c r="B8485" t="s">
        <v>76635</v>
      </c>
      <c r="C8485">
        <v>310001</v>
      </c>
      <c r="D8485">
        <v>1</v>
      </c>
      <c r="E8485">
        <v>3169</v>
      </c>
      <c r="F8485">
        <f t="shared" si="1054"/>
        <v>-0.11702069727290963</v>
      </c>
      <c r="G8485">
        <f t="shared" si="1055"/>
        <v>-0.66125575835799699</v>
      </c>
      <c r="H8485">
        <f t="shared" si="1056"/>
        <v>1.2007562081901706</v>
      </c>
      <c r="I8485">
        <f t="shared" si="1061"/>
        <v>1.4499065428832405</v>
      </c>
      <c r="J8485">
        <f t="shared" si="1057"/>
        <v>7.0190313395335453</v>
      </c>
      <c r="K8485">
        <f t="shared" si="1058"/>
        <v>0.65321756936577702</v>
      </c>
      <c r="L8485">
        <f t="shared" si="1059"/>
        <v>0.65321756936577702</v>
      </c>
      <c r="M8485">
        <f t="shared" si="1060"/>
        <v>3</v>
      </c>
    </row>
    <row r="8486" spans="1:13" x14ac:dyDescent="0.2">
      <c r="A8486" s="10">
        <v>8474</v>
      </c>
      <c r="B8486" t="s">
        <v>76642</v>
      </c>
      <c r="C8486">
        <v>97100000</v>
      </c>
      <c r="D8486">
        <v>5</v>
      </c>
      <c r="E8486">
        <v>4355</v>
      </c>
      <c r="F8486">
        <f t="shared" si="1054"/>
        <v>0.54854048839203196</v>
      </c>
      <c r="G8486">
        <f t="shared" si="1055"/>
        <v>1.9845032644168743</v>
      </c>
      <c r="H8486">
        <f t="shared" si="1056"/>
        <v>1.6501398821925508</v>
      </c>
      <c r="I8486">
        <f t="shared" si="1061"/>
        <v>4.5864090209832202</v>
      </c>
      <c r="J8486">
        <f t="shared" si="1057"/>
        <v>0.63751403761302261</v>
      </c>
      <c r="K8486">
        <f t="shared" si="1058"/>
        <v>9.0191668266164537</v>
      </c>
      <c r="L8486">
        <f t="shared" si="1059"/>
        <v>0.63751403761302261</v>
      </c>
      <c r="M8486">
        <f t="shared" si="1060"/>
        <v>2</v>
      </c>
    </row>
    <row r="8487" spans="1:13" x14ac:dyDescent="0.2">
      <c r="A8487" s="10">
        <v>8475</v>
      </c>
      <c r="B8487" t="s">
        <v>76656</v>
      </c>
      <c r="C8487">
        <v>140000</v>
      </c>
      <c r="D8487">
        <v>1</v>
      </c>
      <c r="E8487">
        <v>1647</v>
      </c>
      <c r="F8487">
        <f t="shared" si="1054"/>
        <v>-0.11818968237770569</v>
      </c>
      <c r="G8487">
        <f t="shared" si="1055"/>
        <v>-0.66125575835799699</v>
      </c>
      <c r="H8487">
        <f t="shared" si="1056"/>
        <v>0.62405979011966273</v>
      </c>
      <c r="I8487">
        <f t="shared" si="1061"/>
        <v>2.9394892878277243</v>
      </c>
      <c r="J8487">
        <f t="shared" si="1057"/>
        <v>7.2316394475318297</v>
      </c>
      <c r="K8487">
        <f t="shared" si="1058"/>
        <v>5.3625192709077882E-2</v>
      </c>
      <c r="L8487">
        <f t="shared" si="1059"/>
        <v>5.3625192709077882E-2</v>
      </c>
      <c r="M8487">
        <f t="shared" si="1060"/>
        <v>3</v>
      </c>
    </row>
    <row r="8488" spans="1:13" x14ac:dyDescent="0.2">
      <c r="A8488" s="10">
        <v>8476</v>
      </c>
      <c r="B8488" t="s">
        <v>76674</v>
      </c>
      <c r="C8488">
        <v>17484065</v>
      </c>
      <c r="D8488">
        <v>3</v>
      </c>
      <c r="E8488">
        <v>4720</v>
      </c>
      <c r="F8488">
        <f t="shared" si="1054"/>
        <v>1.0740492569006467E-3</v>
      </c>
      <c r="G8488">
        <f t="shared" si="1055"/>
        <v>0.66162375302943877</v>
      </c>
      <c r="H8488">
        <f t="shared" si="1056"/>
        <v>1.7884409285760825</v>
      </c>
      <c r="I8488">
        <f t="shared" si="1061"/>
        <v>0.61138379567837897</v>
      </c>
      <c r="J8488">
        <f t="shared" si="1057"/>
        <v>2.2294929163204373</v>
      </c>
      <c r="K8488">
        <f t="shared" si="1058"/>
        <v>3.7115329091195095</v>
      </c>
      <c r="L8488">
        <f t="shared" si="1059"/>
        <v>0.61138379567837897</v>
      </c>
      <c r="M8488">
        <f t="shared" si="1060"/>
        <v>1</v>
      </c>
    </row>
    <row r="8489" spans="1:13" x14ac:dyDescent="0.2">
      <c r="A8489" s="10">
        <v>8477</v>
      </c>
      <c r="B8489" t="s">
        <v>76683</v>
      </c>
      <c r="C8489">
        <v>20000</v>
      </c>
      <c r="D8489">
        <v>1</v>
      </c>
      <c r="E8489">
        <v>1829</v>
      </c>
      <c r="F8489">
        <f t="shared" si="1054"/>
        <v>-0.11901484348014349</v>
      </c>
      <c r="G8489">
        <f t="shared" si="1055"/>
        <v>-0.66125575835799699</v>
      </c>
      <c r="H8489">
        <f t="shared" si="1056"/>
        <v>0.69302085982323203</v>
      </c>
      <c r="I8489">
        <f t="shared" si="1061"/>
        <v>2.7265096613164825</v>
      </c>
      <c r="J8489">
        <f t="shared" si="1057"/>
        <v>7.1713787210954978</v>
      </c>
      <c r="K8489">
        <f t="shared" si="1058"/>
        <v>9.0320780113245319E-2</v>
      </c>
      <c r="L8489">
        <f t="shared" si="1059"/>
        <v>9.0320780113245319E-2</v>
      </c>
      <c r="M8489">
        <f t="shared" si="1060"/>
        <v>3</v>
      </c>
    </row>
    <row r="8490" spans="1:13" x14ac:dyDescent="0.2">
      <c r="A8490" s="10">
        <v>8478</v>
      </c>
      <c r="B8490" t="s">
        <v>76690</v>
      </c>
      <c r="C8490">
        <v>70475450</v>
      </c>
      <c r="D8490">
        <v>6</v>
      </c>
      <c r="E8490">
        <v>3259</v>
      </c>
      <c r="F8490">
        <f t="shared" si="1054"/>
        <v>0.36546096314278054</v>
      </c>
      <c r="G8490">
        <f t="shared" si="1055"/>
        <v>2.6459430201105922</v>
      </c>
      <c r="H8490">
        <f t="shared" si="1056"/>
        <v>1.2348578360655622</v>
      </c>
      <c r="I8490">
        <f t="shared" si="1061"/>
        <v>8.1004226403906365</v>
      </c>
      <c r="J8490">
        <f t="shared" si="1057"/>
        <v>0.61052779205474883</v>
      </c>
      <c r="K8490">
        <f t="shared" si="1058"/>
        <v>11.875940369687376</v>
      </c>
      <c r="L8490">
        <f t="shared" si="1059"/>
        <v>0.61052779205474883</v>
      </c>
      <c r="M8490">
        <f t="shared" si="1060"/>
        <v>2</v>
      </c>
    </row>
    <row r="8491" spans="1:13" x14ac:dyDescent="0.2">
      <c r="A8491" s="10">
        <v>8479</v>
      </c>
      <c r="B8491" t="s">
        <v>76701</v>
      </c>
      <c r="C8491">
        <v>5375000</v>
      </c>
      <c r="D8491">
        <v>5</v>
      </c>
      <c r="E8491">
        <v>2012</v>
      </c>
      <c r="F8491">
        <f t="shared" si="1054"/>
        <v>-8.2192029283856924E-2</v>
      </c>
      <c r="G8491">
        <f t="shared" si="1055"/>
        <v>1.9845032644168743</v>
      </c>
      <c r="H8491">
        <f t="shared" si="1056"/>
        <v>0.76236083650319453</v>
      </c>
      <c r="I8491">
        <f t="shared" si="1061"/>
        <v>6.0171230952527441</v>
      </c>
      <c r="J8491">
        <f t="shared" si="1057"/>
        <v>0.11475106213372034</v>
      </c>
      <c r="K8491">
        <f t="shared" si="1058"/>
        <v>7.1377495094996366</v>
      </c>
      <c r="L8491">
        <f t="shared" si="1059"/>
        <v>0.11475106213372034</v>
      </c>
      <c r="M8491">
        <f t="shared" si="1060"/>
        <v>2</v>
      </c>
    </row>
    <row r="8492" spans="1:13" x14ac:dyDescent="0.2">
      <c r="A8492" s="10">
        <v>8480</v>
      </c>
      <c r="B8492" t="s">
        <v>76714</v>
      </c>
      <c r="C8492">
        <v>1775000</v>
      </c>
      <c r="D8492">
        <v>2</v>
      </c>
      <c r="E8492">
        <v>1067</v>
      </c>
      <c r="F8492">
        <f t="shared" si="1054"/>
        <v>-0.10694686235699075</v>
      </c>
      <c r="G8492">
        <f t="shared" si="1055"/>
        <v>1.8399733572088456E-4</v>
      </c>
      <c r="H8492">
        <f t="shared" si="1056"/>
        <v>0.40429374381158478</v>
      </c>
      <c r="I8492">
        <f t="shared" si="1061"/>
        <v>3.2428891377783269</v>
      </c>
      <c r="J8492">
        <f t="shared" si="1057"/>
        <v>4.4231685928114306</v>
      </c>
      <c r="K8492">
        <f t="shared" si="1058"/>
        <v>0.43767672353824438</v>
      </c>
      <c r="L8492">
        <f t="shared" si="1059"/>
        <v>0.43767672353824438</v>
      </c>
      <c r="M8492">
        <f t="shared" si="1060"/>
        <v>3</v>
      </c>
    </row>
    <row r="8493" spans="1:13" x14ac:dyDescent="0.2">
      <c r="A8493" s="10">
        <v>8481</v>
      </c>
      <c r="B8493" t="s">
        <v>76717</v>
      </c>
      <c r="C8493">
        <v>160000</v>
      </c>
      <c r="D8493">
        <v>2</v>
      </c>
      <c r="E8493">
        <v>2528</v>
      </c>
      <c r="F8493">
        <f t="shared" si="1054"/>
        <v>-0.11805215552729939</v>
      </c>
      <c r="G8493">
        <f t="shared" si="1055"/>
        <v>1.8399733572088456E-4</v>
      </c>
      <c r="H8493">
        <f t="shared" si="1056"/>
        <v>0.9578768363221053</v>
      </c>
      <c r="I8493">
        <f t="shared" si="1061"/>
        <v>1.5587611485491477</v>
      </c>
      <c r="J8493">
        <f t="shared" si="1057"/>
        <v>3.9650752016652353</v>
      </c>
      <c r="K8493">
        <f t="shared" si="1058"/>
        <v>0.75712555747627208</v>
      </c>
      <c r="L8493">
        <f t="shared" si="1059"/>
        <v>0.75712555747627208</v>
      </c>
      <c r="M8493">
        <f t="shared" si="1060"/>
        <v>3</v>
      </c>
    </row>
    <row r="8494" spans="1:13" x14ac:dyDescent="0.2">
      <c r="A8494" s="10">
        <v>8482</v>
      </c>
      <c r="B8494" t="s">
        <v>76725</v>
      </c>
      <c r="C8494">
        <v>1082192</v>
      </c>
      <c r="D8494">
        <v>1</v>
      </c>
      <c r="E8494">
        <v>3624</v>
      </c>
      <c r="F8494">
        <f t="shared" si="1054"/>
        <v>-0.1117108474658051</v>
      </c>
      <c r="G8494">
        <f t="shared" si="1055"/>
        <v>-0.66125575835799699</v>
      </c>
      <c r="H8494">
        <f t="shared" si="1056"/>
        <v>1.3731588824490939</v>
      </c>
      <c r="I8494">
        <f t="shared" si="1061"/>
        <v>1.1329754554239706</v>
      </c>
      <c r="J8494">
        <f t="shared" si="1057"/>
        <v>7.0837530141815153</v>
      </c>
      <c r="K8494">
        <f t="shared" si="1058"/>
        <v>0.96160000279214397</v>
      </c>
      <c r="L8494">
        <f t="shared" si="1059"/>
        <v>0.96160000279214397</v>
      </c>
      <c r="M8494">
        <f t="shared" si="1060"/>
        <v>3</v>
      </c>
    </row>
    <row r="8495" spans="1:13" x14ac:dyDescent="0.2">
      <c r="A8495" s="10">
        <v>8483</v>
      </c>
      <c r="B8495" t="s">
        <v>76727</v>
      </c>
      <c r="C8495">
        <v>6000000</v>
      </c>
      <c r="D8495">
        <v>1</v>
      </c>
      <c r="E8495">
        <v>6181</v>
      </c>
      <c r="F8495">
        <f t="shared" si="1054"/>
        <v>-7.7894315208660081E-2</v>
      </c>
      <c r="G8495">
        <f t="shared" si="1055"/>
        <v>-0.66125575835799699</v>
      </c>
      <c r="H8495">
        <f t="shared" si="1056"/>
        <v>2.342024021086603</v>
      </c>
      <c r="I8495">
        <f t="shared" si="1061"/>
        <v>0.45833195695538587</v>
      </c>
      <c r="J8495">
        <f t="shared" si="1057"/>
        <v>8.5538362323361259</v>
      </c>
      <c r="K8495">
        <f t="shared" si="1058"/>
        <v>3.8016880680709741</v>
      </c>
      <c r="L8495">
        <f t="shared" si="1059"/>
        <v>0.45833195695538587</v>
      </c>
      <c r="M8495">
        <f t="shared" si="1060"/>
        <v>1</v>
      </c>
    </row>
    <row r="8496" spans="1:13" x14ac:dyDescent="0.2">
      <c r="A8496" s="10">
        <v>8484</v>
      </c>
      <c r="B8496" t="s">
        <v>76735</v>
      </c>
      <c r="C8496">
        <v>1500000</v>
      </c>
      <c r="D8496">
        <v>1</v>
      </c>
      <c r="E8496">
        <v>5816</v>
      </c>
      <c r="F8496">
        <f t="shared" si="1054"/>
        <v>-0.10883785655007736</v>
      </c>
      <c r="G8496">
        <f t="shared" si="1055"/>
        <v>-0.66125575835799699</v>
      </c>
      <c r="H8496">
        <f t="shared" si="1056"/>
        <v>2.2037229747030711</v>
      </c>
      <c r="I8496">
        <f t="shared" si="1061"/>
        <v>0.44271562094401534</v>
      </c>
      <c r="J8496">
        <f t="shared" si="1057"/>
        <v>8.2325818309158159</v>
      </c>
      <c r="K8496">
        <f t="shared" si="1058"/>
        <v>3.2803731604300999</v>
      </c>
      <c r="L8496">
        <f t="shared" si="1059"/>
        <v>0.44271562094401534</v>
      </c>
      <c r="M8496">
        <f t="shared" si="1060"/>
        <v>1</v>
      </c>
    </row>
    <row r="8497" spans="1:13" x14ac:dyDescent="0.2">
      <c r="A8497" s="10">
        <v>8485</v>
      </c>
      <c r="B8497" t="s">
        <v>76749</v>
      </c>
      <c r="C8497">
        <v>14060000</v>
      </c>
      <c r="D8497">
        <v>3</v>
      </c>
      <c r="E8497">
        <v>4720</v>
      </c>
      <c r="F8497">
        <f t="shared" si="1054"/>
        <v>-2.247099449492157E-2</v>
      </c>
      <c r="G8497">
        <f t="shared" si="1055"/>
        <v>0.66162375302943877</v>
      </c>
      <c r="H8497">
        <f t="shared" si="1056"/>
        <v>1.7884409285760825</v>
      </c>
      <c r="I8497">
        <f t="shared" si="1061"/>
        <v>0.6101623829968712</v>
      </c>
      <c r="J8497">
        <f t="shared" si="1057"/>
        <v>2.2287329294275855</v>
      </c>
      <c r="K8497">
        <f t="shared" si="1058"/>
        <v>3.7067172324000501</v>
      </c>
      <c r="L8497">
        <f t="shared" si="1059"/>
        <v>0.6101623829968712</v>
      </c>
      <c r="M8497">
        <f t="shared" si="1060"/>
        <v>1</v>
      </c>
    </row>
    <row r="8498" spans="1:13" x14ac:dyDescent="0.2">
      <c r="A8498" s="10">
        <v>8486</v>
      </c>
      <c r="B8498" t="s">
        <v>76755</v>
      </c>
      <c r="C8498">
        <v>5575000</v>
      </c>
      <c r="D8498">
        <v>3</v>
      </c>
      <c r="E8498">
        <v>550</v>
      </c>
      <c r="F8498">
        <f t="shared" si="1054"/>
        <v>-8.0816760779793939E-2</v>
      </c>
      <c r="G8498">
        <f t="shared" si="1055"/>
        <v>0.66162375302943877</v>
      </c>
      <c r="H8498">
        <f t="shared" si="1056"/>
        <v>0.20839883701628081</v>
      </c>
      <c r="I8498">
        <f t="shared" si="1061"/>
        <v>4.4207728814891851</v>
      </c>
      <c r="J8498">
        <f t="shared" si="1057"/>
        <v>2.5417485141497531</v>
      </c>
      <c r="K8498">
        <f t="shared" si="1058"/>
        <v>1.784954401963325</v>
      </c>
      <c r="L8498">
        <f t="shared" si="1059"/>
        <v>1.784954401963325</v>
      </c>
      <c r="M8498">
        <f t="shared" si="1060"/>
        <v>3</v>
      </c>
    </row>
    <row r="8499" spans="1:13" x14ac:dyDescent="0.2">
      <c r="A8499" s="10">
        <v>8487</v>
      </c>
      <c r="B8499" t="s">
        <v>76762</v>
      </c>
      <c r="C8499">
        <v>1500000</v>
      </c>
      <c r="D8499">
        <v>1</v>
      </c>
      <c r="E8499">
        <v>3259</v>
      </c>
      <c r="F8499">
        <f t="shared" si="1054"/>
        <v>-0.10883785655007736</v>
      </c>
      <c r="G8499">
        <f t="shared" si="1055"/>
        <v>-0.66125575835799699</v>
      </c>
      <c r="H8499">
        <f t="shared" si="1056"/>
        <v>1.2348578360655622</v>
      </c>
      <c r="I8499">
        <f t="shared" si="1061"/>
        <v>1.3814152778110946</v>
      </c>
      <c r="J8499">
        <f t="shared" si="1057"/>
        <v>7.0258920490925494</v>
      </c>
      <c r="K8499">
        <f t="shared" si="1058"/>
        <v>0.70950350965178233</v>
      </c>
      <c r="L8499">
        <f t="shared" si="1059"/>
        <v>0.70950350965178233</v>
      </c>
      <c r="M8499">
        <f t="shared" si="1060"/>
        <v>3</v>
      </c>
    </row>
    <row r="8500" spans="1:13" x14ac:dyDescent="0.2">
      <c r="A8500" s="10">
        <v>8488</v>
      </c>
      <c r="B8500" t="s">
        <v>76773</v>
      </c>
      <c r="C8500">
        <v>30000000</v>
      </c>
      <c r="D8500">
        <v>1</v>
      </c>
      <c r="E8500">
        <v>17138</v>
      </c>
      <c r="F8500">
        <f t="shared" si="1054"/>
        <v>8.7137905278898767E-2</v>
      </c>
      <c r="G8500">
        <f t="shared" si="1055"/>
        <v>-0.66125575835799699</v>
      </c>
      <c r="H8500">
        <f t="shared" si="1056"/>
        <v>6.4937077614273102</v>
      </c>
      <c r="I8500">
        <f t="shared" si="1061"/>
        <v>18.856792064749548</v>
      </c>
      <c r="J8500">
        <f t="shared" si="1057"/>
        <v>36.142269805030459</v>
      </c>
      <c r="K8500">
        <f t="shared" si="1058"/>
        <v>37.264195616546786</v>
      </c>
      <c r="L8500">
        <f t="shared" si="1059"/>
        <v>18.856792064749548</v>
      </c>
      <c r="M8500">
        <f t="shared" si="1060"/>
        <v>1</v>
      </c>
    </row>
    <row r="8501" spans="1:13" x14ac:dyDescent="0.2">
      <c r="A8501" s="10">
        <v>8489</v>
      </c>
      <c r="B8501" t="s">
        <v>76795</v>
      </c>
      <c r="C8501">
        <v>50000</v>
      </c>
      <c r="D8501">
        <v>1</v>
      </c>
      <c r="E8501">
        <v>1120</v>
      </c>
      <c r="F8501">
        <f t="shared" si="1054"/>
        <v>-0.11880855320453404</v>
      </c>
      <c r="G8501">
        <f t="shared" si="1055"/>
        <v>-0.66125575835799699</v>
      </c>
      <c r="H8501">
        <f t="shared" si="1056"/>
        <v>0.42437581356042636</v>
      </c>
      <c r="I8501">
        <f t="shared" si="1061"/>
        <v>3.6103311560347859</v>
      </c>
      <c r="J8501">
        <f t="shared" si="1057"/>
        <v>7.4603267510332261</v>
      </c>
      <c r="K8501">
        <f t="shared" si="1058"/>
        <v>1.0471961775997487E-3</v>
      </c>
      <c r="L8501">
        <f t="shared" si="1059"/>
        <v>1.0471961775997487E-3</v>
      </c>
      <c r="M8501">
        <f t="shared" si="1060"/>
        <v>3</v>
      </c>
    </row>
    <row r="8502" spans="1:13" x14ac:dyDescent="0.2">
      <c r="A8502" s="10">
        <v>8490</v>
      </c>
      <c r="B8502" t="s">
        <v>76804</v>
      </c>
      <c r="C8502">
        <v>924752</v>
      </c>
      <c r="D8502">
        <v>1</v>
      </c>
      <c r="E8502">
        <v>3624</v>
      </c>
      <c r="F8502">
        <f t="shared" si="1054"/>
        <v>-0.1127934588322035</v>
      </c>
      <c r="G8502">
        <f t="shared" si="1055"/>
        <v>-0.66125575835799699</v>
      </c>
      <c r="H8502">
        <f t="shared" si="1056"/>
        <v>1.3731588824490939</v>
      </c>
      <c r="I8502">
        <f t="shared" si="1061"/>
        <v>1.1331391806745896</v>
      </c>
      <c r="J8502">
        <f t="shared" si="1057"/>
        <v>7.083937955990864</v>
      </c>
      <c r="K8502">
        <f t="shared" si="1058"/>
        <v>0.9615984622168704</v>
      </c>
      <c r="L8502">
        <f t="shared" si="1059"/>
        <v>0.9615984622168704</v>
      </c>
      <c r="M8502">
        <f t="shared" si="1060"/>
        <v>3</v>
      </c>
    </row>
    <row r="8503" spans="1:13" x14ac:dyDescent="0.2">
      <c r="A8503" s="10">
        <v>8491</v>
      </c>
      <c r="B8503" t="s">
        <v>76807</v>
      </c>
      <c r="C8503">
        <v>40000000</v>
      </c>
      <c r="D8503">
        <v>1</v>
      </c>
      <c r="E8503">
        <v>2528</v>
      </c>
      <c r="F8503">
        <f t="shared" si="1054"/>
        <v>0.15590133048204827</v>
      </c>
      <c r="G8503">
        <f t="shared" si="1055"/>
        <v>-0.66125575835799699</v>
      </c>
      <c r="H8503">
        <f t="shared" si="1056"/>
        <v>0.9578768363221053</v>
      </c>
      <c r="I8503">
        <f t="shared" si="1061"/>
        <v>2.0267058747129756</v>
      </c>
      <c r="J8503">
        <f t="shared" si="1057"/>
        <v>7.0526664059894166</v>
      </c>
      <c r="K8503">
        <f t="shared" si="1058"/>
        <v>0.39188549851421772</v>
      </c>
      <c r="L8503">
        <f t="shared" si="1059"/>
        <v>0.39188549851421772</v>
      </c>
      <c r="M8503">
        <f t="shared" si="1060"/>
        <v>3</v>
      </c>
    </row>
    <row r="8504" spans="1:13" x14ac:dyDescent="0.2">
      <c r="A8504" s="10">
        <v>8492</v>
      </c>
      <c r="B8504" t="s">
        <v>76810</v>
      </c>
      <c r="C8504">
        <v>66248970</v>
      </c>
      <c r="D8504">
        <v>5</v>
      </c>
      <c r="E8504">
        <v>3624</v>
      </c>
      <c r="F8504">
        <f t="shared" si="1054"/>
        <v>0.33639823900751981</v>
      </c>
      <c r="G8504">
        <f t="shared" si="1055"/>
        <v>1.9845032644168743</v>
      </c>
      <c r="H8504">
        <f t="shared" si="1056"/>
        <v>1.3731588824490939</v>
      </c>
      <c r="I8504">
        <f t="shared" si="1061"/>
        <v>4.7665144025656865</v>
      </c>
      <c r="J8504">
        <f t="shared" si="1057"/>
        <v>0.20844889947085896</v>
      </c>
      <c r="K8504">
        <f t="shared" si="1058"/>
        <v>8.1635653579754255</v>
      </c>
      <c r="L8504">
        <f t="shared" si="1059"/>
        <v>0.20844889947085896</v>
      </c>
      <c r="M8504">
        <f t="shared" si="1060"/>
        <v>2</v>
      </c>
    </row>
    <row r="8505" spans="1:13" x14ac:dyDescent="0.2">
      <c r="A8505" s="10">
        <v>8493</v>
      </c>
      <c r="B8505" t="s">
        <v>76815</v>
      </c>
      <c r="C8505">
        <v>12100000</v>
      </c>
      <c r="D8505">
        <v>2</v>
      </c>
      <c r="E8505">
        <v>1067</v>
      </c>
      <c r="F8505">
        <f t="shared" si="1054"/>
        <v>-3.5948625834738873E-2</v>
      </c>
      <c r="G8505">
        <f t="shared" si="1055"/>
        <v>1.8399733572088456E-4</v>
      </c>
      <c r="H8505">
        <f t="shared" si="1056"/>
        <v>0.40429374381158478</v>
      </c>
      <c r="I8505">
        <f t="shared" si="1061"/>
        <v>3.2379460298275906</v>
      </c>
      <c r="J8505">
        <f t="shared" si="1057"/>
        <v>4.416834091511598</v>
      </c>
      <c r="K8505">
        <f t="shared" si="1058"/>
        <v>0.44357183746467832</v>
      </c>
      <c r="L8505">
        <f t="shared" si="1059"/>
        <v>0.44357183746467832</v>
      </c>
      <c r="M8505">
        <f t="shared" si="1060"/>
        <v>3</v>
      </c>
    </row>
    <row r="8506" spans="1:13" x14ac:dyDescent="0.2">
      <c r="A8506" s="10">
        <v>8494</v>
      </c>
      <c r="B8506" t="s">
        <v>76819</v>
      </c>
      <c r="C8506">
        <v>5800000</v>
      </c>
      <c r="D8506">
        <v>1</v>
      </c>
      <c r="E8506">
        <v>9468</v>
      </c>
      <c r="F8506">
        <f t="shared" si="1054"/>
        <v>-7.9269583712723066E-2</v>
      </c>
      <c r="G8506">
        <f t="shared" si="1055"/>
        <v>-0.66125575835799699</v>
      </c>
      <c r="H8506">
        <f t="shared" si="1056"/>
        <v>3.587491252491176</v>
      </c>
      <c r="I8506">
        <f t="shared" si="1061"/>
        <v>2.3541347973082178</v>
      </c>
      <c r="J8506">
        <f t="shared" si="1057"/>
        <v>13.207544430944075</v>
      </c>
      <c r="K8506">
        <f t="shared" si="1058"/>
        <v>10.208800057510294</v>
      </c>
      <c r="L8506">
        <f t="shared" si="1059"/>
        <v>2.3541347973082178</v>
      </c>
      <c r="M8506">
        <f t="shared" si="1060"/>
        <v>1</v>
      </c>
    </row>
    <row r="8507" spans="1:13" x14ac:dyDescent="0.2">
      <c r="A8507" s="10">
        <v>8495</v>
      </c>
      <c r="B8507" t="s">
        <v>76837</v>
      </c>
      <c r="C8507">
        <v>119000000</v>
      </c>
      <c r="D8507">
        <v>4</v>
      </c>
      <c r="E8507">
        <v>3259</v>
      </c>
      <c r="F8507">
        <f t="shared" si="1054"/>
        <v>0.69913238958692947</v>
      </c>
      <c r="G8507">
        <f t="shared" si="1055"/>
        <v>1.3230635087231564</v>
      </c>
      <c r="H8507">
        <f t="shared" si="1056"/>
        <v>1.2348578360655622</v>
      </c>
      <c r="I8507">
        <f t="shared" si="1061"/>
        <v>3.2300653643583992</v>
      </c>
      <c r="J8507">
        <f t="shared" si="1057"/>
        <v>0.9836619697686978</v>
      </c>
      <c r="K8507">
        <f t="shared" si="1058"/>
        <v>5.3065094381943565</v>
      </c>
      <c r="L8507">
        <f t="shared" si="1059"/>
        <v>0.9836619697686978</v>
      </c>
      <c r="M8507">
        <f t="shared" si="1060"/>
        <v>2</v>
      </c>
    </row>
    <row r="8508" spans="1:13" x14ac:dyDescent="0.2">
      <c r="A8508" s="10">
        <v>8496</v>
      </c>
      <c r="B8508" t="s">
        <v>76843</v>
      </c>
      <c r="C8508">
        <v>81017493</v>
      </c>
      <c r="D8508">
        <v>4</v>
      </c>
      <c r="E8508">
        <v>5816</v>
      </c>
      <c r="F8508">
        <f t="shared" si="1054"/>
        <v>0.43795166167466915</v>
      </c>
      <c r="G8508">
        <f t="shared" si="1055"/>
        <v>1.3230635087231564</v>
      </c>
      <c r="H8508">
        <f t="shared" si="1056"/>
        <v>2.2037229747030711</v>
      </c>
      <c r="I8508">
        <f t="shared" si="1061"/>
        <v>1.975243897130502</v>
      </c>
      <c r="J8508">
        <f t="shared" si="1057"/>
        <v>1.8793484504439113</v>
      </c>
      <c r="K8508">
        <f t="shared" si="1058"/>
        <v>7.5213867857966328</v>
      </c>
      <c r="L8508">
        <f t="shared" si="1059"/>
        <v>1.8793484504439113</v>
      </c>
      <c r="M8508">
        <f t="shared" si="1060"/>
        <v>2</v>
      </c>
    </row>
    <row r="8509" spans="1:13" x14ac:dyDescent="0.2">
      <c r="A8509" s="10">
        <v>8497</v>
      </c>
      <c r="B8509" t="s">
        <v>76846</v>
      </c>
      <c r="C8509">
        <v>8000000</v>
      </c>
      <c r="D8509">
        <v>1</v>
      </c>
      <c r="E8509">
        <v>5085</v>
      </c>
      <c r="F8509">
        <f t="shared" si="1054"/>
        <v>-6.4141630168030178E-2</v>
      </c>
      <c r="G8509">
        <f t="shared" si="1055"/>
        <v>-0.66125575835799699</v>
      </c>
      <c r="H8509">
        <f t="shared" si="1056"/>
        <v>1.9267419749596144</v>
      </c>
      <c r="I8509">
        <f t="shared" si="1061"/>
        <v>0.51497757001435696</v>
      </c>
      <c r="J8509">
        <f t="shared" si="1057"/>
        <v>7.6906398486659935</v>
      </c>
      <c r="K8509">
        <f t="shared" si="1058"/>
        <v>2.3561358864421633</v>
      </c>
      <c r="L8509">
        <f t="shared" si="1059"/>
        <v>0.51497757001435696</v>
      </c>
      <c r="M8509">
        <f t="shared" si="1060"/>
        <v>1</v>
      </c>
    </row>
    <row r="8510" spans="1:13" x14ac:dyDescent="0.2">
      <c r="A8510" s="10">
        <v>8498</v>
      </c>
      <c r="B8510" t="s">
        <v>76852</v>
      </c>
      <c r="C8510">
        <v>2261700</v>
      </c>
      <c r="D8510">
        <v>1</v>
      </c>
      <c r="E8510">
        <v>1798</v>
      </c>
      <c r="F8510">
        <f t="shared" si="1054"/>
        <v>-0.10360014645235346</v>
      </c>
      <c r="G8510">
        <f t="shared" si="1055"/>
        <v>-0.66125575835799699</v>
      </c>
      <c r="H8510">
        <f t="shared" si="1056"/>
        <v>0.68127474355504158</v>
      </c>
      <c r="I8510">
        <f t="shared" si="1061"/>
        <v>2.7598353290151114</v>
      </c>
      <c r="J8510">
        <f t="shared" si="1057"/>
        <v>7.1783924926198566</v>
      </c>
      <c r="K8510">
        <f t="shared" si="1058"/>
        <v>8.3451022944980247E-2</v>
      </c>
      <c r="L8510">
        <f t="shared" si="1059"/>
        <v>8.3451022944980247E-2</v>
      </c>
      <c r="M8510">
        <f t="shared" si="1060"/>
        <v>3</v>
      </c>
    </row>
    <row r="8511" spans="1:13" x14ac:dyDescent="0.2">
      <c r="A8511" s="10">
        <v>8499</v>
      </c>
      <c r="B8511" t="s">
        <v>76860</v>
      </c>
      <c r="C8511">
        <v>12000000</v>
      </c>
      <c r="D8511">
        <v>2</v>
      </c>
      <c r="E8511">
        <v>4355</v>
      </c>
      <c r="F8511">
        <f t="shared" si="1054"/>
        <v>-3.6636260086770366E-2</v>
      </c>
      <c r="G8511">
        <f t="shared" si="1055"/>
        <v>1.8399733572088456E-4</v>
      </c>
      <c r="H8511">
        <f t="shared" si="1056"/>
        <v>1.6501398821925508</v>
      </c>
      <c r="I8511">
        <f t="shared" si="1061"/>
        <v>0.30645424031351126</v>
      </c>
      <c r="J8511">
        <f t="shared" si="1057"/>
        <v>4.2440732102710585</v>
      </c>
      <c r="K8511">
        <f t="shared" si="1058"/>
        <v>2.0248667016580431</v>
      </c>
      <c r="L8511">
        <f t="shared" si="1059"/>
        <v>0.30645424031351126</v>
      </c>
      <c r="M8511">
        <f t="shared" si="1060"/>
        <v>1</v>
      </c>
    </row>
    <row r="8512" spans="1:13" x14ac:dyDescent="0.2">
      <c r="A8512" s="10">
        <v>8500</v>
      </c>
      <c r="B8512" t="s">
        <v>76865</v>
      </c>
      <c r="C8512">
        <v>3800000</v>
      </c>
      <c r="D8512">
        <v>1</v>
      </c>
      <c r="E8512">
        <v>1799</v>
      </c>
      <c r="F8512">
        <f t="shared" si="1054"/>
        <v>-9.3022268753352969E-2</v>
      </c>
      <c r="G8512">
        <f t="shared" si="1055"/>
        <v>-0.66125575835799699</v>
      </c>
      <c r="H8512">
        <f t="shared" si="1056"/>
        <v>0.6816536505314349</v>
      </c>
      <c r="I8512">
        <f t="shared" si="1061"/>
        <v>2.7573769599698146</v>
      </c>
      <c r="J8512">
        <f t="shared" si="1057"/>
        <v>7.1765658487935617</v>
      </c>
      <c r="K8512">
        <f t="shared" si="1058"/>
        <v>8.3979951695062172E-2</v>
      </c>
      <c r="L8512">
        <f t="shared" si="1059"/>
        <v>8.3979951695062172E-2</v>
      </c>
      <c r="M8512">
        <f t="shared" si="1060"/>
        <v>3</v>
      </c>
    </row>
    <row r="8513" spans="1:13" x14ac:dyDescent="0.2">
      <c r="A8513" s="10">
        <v>8501</v>
      </c>
      <c r="B8513" t="s">
        <v>76874</v>
      </c>
      <c r="C8513">
        <v>250000</v>
      </c>
      <c r="D8513">
        <v>1</v>
      </c>
      <c r="E8513">
        <v>1433</v>
      </c>
      <c r="F8513">
        <f t="shared" si="1054"/>
        <v>-0.11743328470047106</v>
      </c>
      <c r="G8513">
        <f t="shared" si="1055"/>
        <v>-0.66125575835799699</v>
      </c>
      <c r="H8513">
        <f t="shared" si="1056"/>
        <v>0.54297369717150978</v>
      </c>
      <c r="I8513">
        <f t="shared" si="1061"/>
        <v>3.2021188724201948</v>
      </c>
      <c r="J8513">
        <f t="shared" si="1057"/>
        <v>7.3147026481878603</v>
      </c>
      <c r="K8513">
        <f t="shared" si="1058"/>
        <v>2.2647979950290571E-2</v>
      </c>
      <c r="L8513">
        <f t="shared" si="1059"/>
        <v>2.2647979950290571E-2</v>
      </c>
      <c r="M8513">
        <f t="shared" si="1060"/>
        <v>3</v>
      </c>
    </row>
    <row r="8514" spans="1:13" x14ac:dyDescent="0.2">
      <c r="A8514" s="10">
        <v>8502</v>
      </c>
      <c r="B8514" t="s">
        <v>76877</v>
      </c>
      <c r="C8514">
        <v>5500000</v>
      </c>
      <c r="D8514">
        <v>1</v>
      </c>
      <c r="E8514">
        <v>1067</v>
      </c>
      <c r="F8514">
        <f t="shared" si="1054"/>
        <v>-8.133248646881755E-2</v>
      </c>
      <c r="G8514">
        <f t="shared" si="1055"/>
        <v>-0.66125575835799699</v>
      </c>
      <c r="H8514">
        <f t="shared" si="1056"/>
        <v>0.40429374381158478</v>
      </c>
      <c r="I8514">
        <f t="shared" si="1061"/>
        <v>3.6774458600516864</v>
      </c>
      <c r="J8514">
        <f t="shared" si="1057"/>
        <v>7.4822386378749348</v>
      </c>
      <c r="K8514">
        <f t="shared" si="1058"/>
        <v>1.138502516809437E-3</v>
      </c>
      <c r="L8514">
        <f t="shared" si="1059"/>
        <v>1.138502516809437E-3</v>
      </c>
      <c r="M8514">
        <f t="shared" si="1060"/>
        <v>3</v>
      </c>
    </row>
    <row r="8515" spans="1:13" x14ac:dyDescent="0.2">
      <c r="A8515" s="10">
        <v>8503</v>
      </c>
      <c r="B8515" t="s">
        <v>76884</v>
      </c>
      <c r="C8515">
        <v>10000000</v>
      </c>
      <c r="D8515">
        <v>1</v>
      </c>
      <c r="E8515">
        <v>2894</v>
      </c>
      <c r="F8515">
        <f t="shared" si="1054"/>
        <v>-5.0388945127400275E-2</v>
      </c>
      <c r="G8515">
        <f t="shared" si="1055"/>
        <v>-0.66125575835799699</v>
      </c>
      <c r="H8515">
        <f t="shared" si="1056"/>
        <v>1.0965567896820303</v>
      </c>
      <c r="I8515">
        <f t="shared" si="1061"/>
        <v>1.6635086480120373</v>
      </c>
      <c r="J8515">
        <f t="shared" si="1057"/>
        <v>7.0005954784813333</v>
      </c>
      <c r="K8515">
        <f t="shared" si="1058"/>
        <v>0.49954449557462283</v>
      </c>
      <c r="L8515">
        <f t="shared" si="1059"/>
        <v>0.49954449557462283</v>
      </c>
      <c r="M8515">
        <f t="shared" si="1060"/>
        <v>3</v>
      </c>
    </row>
    <row r="8516" spans="1:13" x14ac:dyDescent="0.2">
      <c r="A8516" s="10">
        <v>8504</v>
      </c>
      <c r="B8516" t="s">
        <v>76896</v>
      </c>
      <c r="C8516">
        <v>1125000</v>
      </c>
      <c r="D8516">
        <v>2</v>
      </c>
      <c r="E8516">
        <v>886</v>
      </c>
      <c r="F8516">
        <f t="shared" si="1054"/>
        <v>-0.11141648499519546</v>
      </c>
      <c r="G8516">
        <f t="shared" si="1055"/>
        <v>1.8399733572088456E-4</v>
      </c>
      <c r="H8516">
        <f t="shared" si="1056"/>
        <v>0.33571158108440874</v>
      </c>
      <c r="I8516">
        <f t="shared" si="1061"/>
        <v>3.4950586487264919</v>
      </c>
      <c r="J8516">
        <f t="shared" si="1057"/>
        <v>4.523561994595477</v>
      </c>
      <c r="K8516">
        <f t="shared" si="1058"/>
        <v>0.44073528034612997</v>
      </c>
      <c r="L8516">
        <f t="shared" si="1059"/>
        <v>0.44073528034612997</v>
      </c>
      <c r="M8516">
        <f t="shared" si="1060"/>
        <v>3</v>
      </c>
    </row>
    <row r="8517" spans="1:13" x14ac:dyDescent="0.2">
      <c r="A8517" s="10">
        <v>8505</v>
      </c>
      <c r="B8517" t="s">
        <v>76900</v>
      </c>
      <c r="C8517">
        <v>27900048</v>
      </c>
      <c r="D8517">
        <v>4</v>
      </c>
      <c r="E8517">
        <v>2163</v>
      </c>
      <c r="F8517">
        <f t="shared" si="1054"/>
        <v>7.2697916050678338E-2</v>
      </c>
      <c r="G8517">
        <f t="shared" si="1055"/>
        <v>1.3230635087231564</v>
      </c>
      <c r="H8517">
        <f t="shared" si="1056"/>
        <v>0.81957578993857338</v>
      </c>
      <c r="I8517">
        <f t="shared" si="1061"/>
        <v>3.6778275928117994</v>
      </c>
      <c r="J8517">
        <f t="shared" si="1057"/>
        <v>0.52412831810451799</v>
      </c>
      <c r="K8517">
        <f t="shared" si="1058"/>
        <v>4.1543462267754778</v>
      </c>
      <c r="L8517">
        <f t="shared" si="1059"/>
        <v>0.52412831810451799</v>
      </c>
      <c r="M8517">
        <f t="shared" si="1060"/>
        <v>2</v>
      </c>
    </row>
    <row r="8518" spans="1:13" x14ac:dyDescent="0.2">
      <c r="A8518" s="10">
        <v>8506</v>
      </c>
      <c r="B8518" t="s">
        <v>76908</v>
      </c>
      <c r="C8518">
        <v>3500000</v>
      </c>
      <c r="D8518">
        <v>2</v>
      </c>
      <c r="E8518">
        <v>2163</v>
      </c>
      <c r="F8518">
        <f t="shared" si="1054"/>
        <v>-9.5085171509447453E-2</v>
      </c>
      <c r="G8518">
        <f t="shared" si="1055"/>
        <v>1.8399733572088456E-4</v>
      </c>
      <c r="H8518">
        <f t="shared" si="1056"/>
        <v>0.81957578993857338</v>
      </c>
      <c r="I8518">
        <f t="shared" si="1061"/>
        <v>1.9192797043379806</v>
      </c>
      <c r="J8518">
        <f t="shared" si="1057"/>
        <v>4.0188991764173405</v>
      </c>
      <c r="K8518">
        <f t="shared" si="1058"/>
        <v>0.6201752423152157</v>
      </c>
      <c r="L8518">
        <f t="shared" si="1059"/>
        <v>0.6201752423152157</v>
      </c>
      <c r="M8518">
        <f t="shared" si="1060"/>
        <v>3</v>
      </c>
    </row>
    <row r="8519" spans="1:13" x14ac:dyDescent="0.2">
      <c r="A8519" s="10">
        <v>8507</v>
      </c>
      <c r="B8519" t="s">
        <v>76912</v>
      </c>
      <c r="C8519">
        <v>18868000</v>
      </c>
      <c r="D8519">
        <v>4</v>
      </c>
      <c r="E8519">
        <v>2163</v>
      </c>
      <c r="F8519">
        <f t="shared" si="1054"/>
        <v>1.059046034275272E-2</v>
      </c>
      <c r="G8519">
        <f t="shared" si="1055"/>
        <v>1.3230635087231564</v>
      </c>
      <c r="H8519">
        <f t="shared" si="1056"/>
        <v>0.81957578993857338</v>
      </c>
      <c r="I8519">
        <f t="shared" si="1061"/>
        <v>3.6681039938626725</v>
      </c>
      <c r="J8519">
        <f t="shared" si="1057"/>
        <v>0.51562187475015364</v>
      </c>
      <c r="K8519">
        <f t="shared" si="1058"/>
        <v>4.1351416263513636</v>
      </c>
      <c r="L8519">
        <f t="shared" si="1059"/>
        <v>0.51562187475015364</v>
      </c>
      <c r="M8519">
        <f t="shared" si="1060"/>
        <v>2</v>
      </c>
    </row>
    <row r="8520" spans="1:13" x14ac:dyDescent="0.2">
      <c r="A8520" s="10">
        <v>8508</v>
      </c>
      <c r="B8520" t="s">
        <v>76931</v>
      </c>
      <c r="C8520">
        <v>30000000</v>
      </c>
      <c r="D8520">
        <v>2</v>
      </c>
      <c r="E8520">
        <v>1775</v>
      </c>
      <c r="F8520">
        <f t="shared" si="1054"/>
        <v>8.7137905278898767E-2</v>
      </c>
      <c r="G8520">
        <f t="shared" si="1055"/>
        <v>1.8399733572088456E-4</v>
      </c>
      <c r="H8520">
        <f t="shared" si="1056"/>
        <v>0.67255988309799719</v>
      </c>
      <c r="I8520">
        <f t="shared" si="1061"/>
        <v>2.3597804571055763</v>
      </c>
      <c r="J8520">
        <f t="shared" si="1057"/>
        <v>4.1302867171271158</v>
      </c>
      <c r="K8520">
        <f t="shared" si="1058"/>
        <v>0.55595005092533212</v>
      </c>
      <c r="L8520">
        <f t="shared" si="1059"/>
        <v>0.55595005092533212</v>
      </c>
      <c r="M8520">
        <f t="shared" si="1060"/>
        <v>3</v>
      </c>
    </row>
    <row r="8521" spans="1:13" x14ac:dyDescent="0.2">
      <c r="A8521" s="10">
        <v>8509</v>
      </c>
      <c r="B8521" t="s">
        <v>76942</v>
      </c>
      <c r="C8521">
        <v>12350000</v>
      </c>
      <c r="D8521">
        <v>1</v>
      </c>
      <c r="E8521">
        <v>5450</v>
      </c>
      <c r="F8521">
        <f t="shared" si="1054"/>
        <v>-3.4229540204660139E-2</v>
      </c>
      <c r="G8521">
        <f t="shared" si="1055"/>
        <v>-0.66125575835799699</v>
      </c>
      <c r="H8521">
        <f t="shared" si="1056"/>
        <v>2.0650430213431461</v>
      </c>
      <c r="I8521">
        <f t="shared" si="1061"/>
        <v>0.45674047217666702</v>
      </c>
      <c r="J8521">
        <f t="shared" si="1057"/>
        <v>7.9380610301842021</v>
      </c>
      <c r="K8521">
        <f t="shared" si="1058"/>
        <v>2.8034399042260754</v>
      </c>
      <c r="L8521">
        <f t="shared" si="1059"/>
        <v>0.45674047217666702</v>
      </c>
      <c r="M8521">
        <f t="shared" si="1060"/>
        <v>1</v>
      </c>
    </row>
    <row r="8522" spans="1:13" x14ac:dyDescent="0.2">
      <c r="A8522" s="10">
        <v>8510</v>
      </c>
      <c r="B8522" t="s">
        <v>76947</v>
      </c>
      <c r="C8522">
        <v>42850000</v>
      </c>
      <c r="D8522">
        <v>3</v>
      </c>
      <c r="E8522">
        <v>3624</v>
      </c>
      <c r="F8522">
        <f t="shared" si="1054"/>
        <v>0.17549890666494589</v>
      </c>
      <c r="G8522">
        <f t="shared" si="1055"/>
        <v>0.66162375302943877</v>
      </c>
      <c r="H8522">
        <f t="shared" si="1056"/>
        <v>1.3731588824490939</v>
      </c>
      <c r="I8522">
        <f t="shared" si="1061"/>
        <v>1.1723405907266169</v>
      </c>
      <c r="J8522">
        <f t="shared" si="1057"/>
        <v>1.8674589295011301</v>
      </c>
      <c r="K8522">
        <f t="shared" si="1058"/>
        <v>2.7948192884530938</v>
      </c>
      <c r="L8522">
        <f t="shared" si="1059"/>
        <v>1.1723405907266169</v>
      </c>
      <c r="M8522">
        <f t="shared" si="1060"/>
        <v>1</v>
      </c>
    </row>
    <row r="8523" spans="1:13" x14ac:dyDescent="0.2">
      <c r="A8523" s="10">
        <v>8511</v>
      </c>
      <c r="B8523" t="s">
        <v>76969</v>
      </c>
      <c r="C8523">
        <v>20000</v>
      </c>
      <c r="D8523">
        <v>1</v>
      </c>
      <c r="E8523">
        <v>551</v>
      </c>
      <c r="F8523">
        <f t="shared" si="1054"/>
        <v>-0.11901484348014349</v>
      </c>
      <c r="G8523">
        <f t="shared" si="1055"/>
        <v>-0.66125575835799699</v>
      </c>
      <c r="H8523">
        <f t="shared" si="1056"/>
        <v>0.20877774399267404</v>
      </c>
      <c r="I8523">
        <f t="shared" si="1061"/>
        <v>4.4240952549482229</v>
      </c>
      <c r="J8523">
        <f t="shared" si="1057"/>
        <v>7.796689108373597</v>
      </c>
      <c r="K8523">
        <f t="shared" si="1058"/>
        <v>3.3807986896797385E-2</v>
      </c>
      <c r="L8523">
        <f t="shared" si="1059"/>
        <v>3.3807986896797385E-2</v>
      </c>
      <c r="M8523">
        <f t="shared" si="1060"/>
        <v>3</v>
      </c>
    </row>
    <row r="8524" spans="1:13" x14ac:dyDescent="0.2">
      <c r="A8524" s="10">
        <v>8512</v>
      </c>
      <c r="B8524" t="s">
        <v>76975</v>
      </c>
      <c r="C8524">
        <v>461500</v>
      </c>
      <c r="D8524">
        <v>1</v>
      </c>
      <c r="E8524">
        <v>1067</v>
      </c>
      <c r="F8524">
        <f t="shared" si="1054"/>
        <v>-0.11597893825742443</v>
      </c>
      <c r="G8524">
        <f t="shared" si="1055"/>
        <v>-0.66125575835799699</v>
      </c>
      <c r="H8524">
        <f t="shared" si="1056"/>
        <v>0.40429374381158478</v>
      </c>
      <c r="I8524">
        <f t="shared" si="1061"/>
        <v>3.681743367978183</v>
      </c>
      <c r="J8524">
        <f t="shared" si="1057"/>
        <v>7.4872151322798262</v>
      </c>
      <c r="K8524">
        <f t="shared" si="1058"/>
        <v>1.4706313791893396E-4</v>
      </c>
      <c r="L8524">
        <f t="shared" si="1059"/>
        <v>1.4706313791893396E-4</v>
      </c>
      <c r="M8524">
        <f t="shared" si="1060"/>
        <v>3</v>
      </c>
    </row>
    <row r="8525" spans="1:13" x14ac:dyDescent="0.2">
      <c r="A8525" s="10">
        <v>8513</v>
      </c>
      <c r="B8525" t="s">
        <v>76982</v>
      </c>
      <c r="C8525">
        <v>40000</v>
      </c>
      <c r="D8525">
        <v>1</v>
      </c>
      <c r="E8525">
        <v>702</v>
      </c>
      <c r="F8525">
        <f t="shared" si="1054"/>
        <v>-0.11887731662973719</v>
      </c>
      <c r="G8525">
        <f t="shared" si="1055"/>
        <v>-0.66125575835799699</v>
      </c>
      <c r="H8525">
        <f t="shared" si="1056"/>
        <v>0.26599269742805298</v>
      </c>
      <c r="I8525">
        <f t="shared" si="1061"/>
        <v>4.1990647692617875</v>
      </c>
      <c r="J8525">
        <f t="shared" si="1057"/>
        <v>7.6983488509366422</v>
      </c>
      <c r="K8525">
        <f t="shared" si="1058"/>
        <v>1.6051121646842317E-2</v>
      </c>
      <c r="L8525">
        <f t="shared" si="1059"/>
        <v>1.6051121646842317E-2</v>
      </c>
      <c r="M8525">
        <f t="shared" si="1060"/>
        <v>3</v>
      </c>
    </row>
    <row r="8526" spans="1:13" x14ac:dyDescent="0.2">
      <c r="A8526" s="10">
        <v>8514</v>
      </c>
      <c r="B8526" t="s">
        <v>76988</v>
      </c>
      <c r="C8526">
        <v>3000000</v>
      </c>
      <c r="D8526">
        <v>1</v>
      </c>
      <c r="E8526">
        <v>3259</v>
      </c>
      <c r="F8526">
        <f t="shared" ref="F8526:F8589" si="1062">STANDARDIZE(C8526, $C$9, $C$10)</f>
        <v>-9.8523342769604935E-2</v>
      </c>
      <c r="G8526">
        <f t="shared" ref="G8526:G8589" si="1063" xml:space="preserve"> STANDARDIZE(D8526, $D$9, $D$10)</f>
        <v>-0.66125575835799699</v>
      </c>
      <c r="H8526">
        <f t="shared" ref="H8526:H8589" si="1064">STANDARDIZE(E8526, $E$9, $E$10)</f>
        <v>1.2348578360655622</v>
      </c>
      <c r="I8526">
        <f t="shared" si="1061"/>
        <v>1.3800322182822364</v>
      </c>
      <c r="J8526">
        <f t="shared" ref="J8526:J8589" si="1065">SUMXMY2($D$6:$F$6, F8526:H8526)</f>
        <v>7.0243068500940886</v>
      </c>
      <c r="K8526">
        <f t="shared" ref="K8526:K8589" si="1066">SUMXMY2($D$7:$F$7, F8526:H8526)</f>
        <v>0.70969501020193193</v>
      </c>
      <c r="L8526">
        <f t="shared" ref="L8526:L8589" si="1067" xml:space="preserve"> MIN(I8526:K8526)</f>
        <v>0.70969501020193193</v>
      </c>
      <c r="M8526">
        <f t="shared" ref="M8526:M8589" si="1068">MATCH(L8526, I8526:K8526, 0)</f>
        <v>3</v>
      </c>
    </row>
    <row r="8527" spans="1:13" x14ac:dyDescent="0.2">
      <c r="A8527" s="10">
        <v>8515</v>
      </c>
      <c r="B8527" t="s">
        <v>77005</v>
      </c>
      <c r="C8527">
        <v>1600000</v>
      </c>
      <c r="D8527">
        <v>2</v>
      </c>
      <c r="E8527">
        <v>1353</v>
      </c>
      <c r="F8527">
        <f t="shared" si="1062"/>
        <v>-0.10815022229804587</v>
      </c>
      <c r="G8527">
        <f t="shared" si="1063"/>
        <v>1.8399733572088456E-4</v>
      </c>
      <c r="H8527">
        <f t="shared" si="1064"/>
        <v>0.51266113906005084</v>
      </c>
      <c r="I8527">
        <f t="shared" si="1061"/>
        <v>2.864804378759497</v>
      </c>
      <c r="J8527">
        <f t="shared" si="1065"/>
        <v>4.285068847886544</v>
      </c>
      <c r="K8527">
        <f t="shared" si="1066"/>
        <v>0.45195297526339084</v>
      </c>
      <c r="L8527">
        <f t="shared" si="1067"/>
        <v>0.45195297526339084</v>
      </c>
      <c r="M8527">
        <f t="shared" si="1068"/>
        <v>3</v>
      </c>
    </row>
    <row r="8528" spans="1:13" x14ac:dyDescent="0.2">
      <c r="A8528" s="10">
        <v>8516</v>
      </c>
      <c r="B8528" t="s">
        <v>77009</v>
      </c>
      <c r="C8528">
        <v>2250000</v>
      </c>
      <c r="D8528">
        <v>1</v>
      </c>
      <c r="E8528">
        <v>1798</v>
      </c>
      <c r="F8528">
        <f t="shared" si="1062"/>
        <v>-0.10368059965984115</v>
      </c>
      <c r="G8528">
        <f t="shared" si="1063"/>
        <v>-0.66125575835799699</v>
      </c>
      <c r="H8528">
        <f t="shared" si="1064"/>
        <v>0.68127474355504158</v>
      </c>
      <c r="I8528">
        <f t="shared" si="1061"/>
        <v>2.759846110406718</v>
      </c>
      <c r="J8528">
        <f t="shared" si="1065"/>
        <v>7.1784048506993257</v>
      </c>
      <c r="K8528">
        <f t="shared" si="1066"/>
        <v>8.3449522767970491E-2</v>
      </c>
      <c r="L8528">
        <f t="shared" si="1067"/>
        <v>8.3449522767970491E-2</v>
      </c>
      <c r="M8528">
        <f t="shared" si="1068"/>
        <v>3</v>
      </c>
    </row>
    <row r="8529" spans="1:13" x14ac:dyDescent="0.2">
      <c r="A8529" s="10">
        <v>8517</v>
      </c>
      <c r="B8529" t="s">
        <v>77020</v>
      </c>
      <c r="C8529">
        <v>2728967</v>
      </c>
      <c r="D8529">
        <v>2</v>
      </c>
      <c r="E8529">
        <v>1474</v>
      </c>
      <c r="F8529">
        <f t="shared" si="1062"/>
        <v>-0.10038705851191346</v>
      </c>
      <c r="G8529">
        <f t="shared" si="1063"/>
        <v>1.8399733572088456E-4</v>
      </c>
      <c r="H8529">
        <f t="shared" si="1064"/>
        <v>0.55850888320363257</v>
      </c>
      <c r="I8529">
        <f t="shared" si="1061"/>
        <v>2.7107935711681659</v>
      </c>
      <c r="J8529">
        <f t="shared" si="1065"/>
        <v>4.2324280450520337</v>
      </c>
      <c r="K8529">
        <f t="shared" si="1066"/>
        <v>0.46520385974935086</v>
      </c>
      <c r="L8529">
        <f t="shared" si="1067"/>
        <v>0.46520385974935086</v>
      </c>
      <c r="M8529">
        <f t="shared" si="1068"/>
        <v>3</v>
      </c>
    </row>
    <row r="8530" spans="1:13" x14ac:dyDescent="0.2">
      <c r="A8530" s="10">
        <v>8518</v>
      </c>
      <c r="B8530" t="s">
        <v>77026</v>
      </c>
      <c r="C8530">
        <v>107500000</v>
      </c>
      <c r="D8530">
        <v>3</v>
      </c>
      <c r="E8530">
        <v>1433</v>
      </c>
      <c r="F8530">
        <f t="shared" si="1062"/>
        <v>0.62005445060330744</v>
      </c>
      <c r="G8530">
        <f t="shared" si="1063"/>
        <v>0.66162375302943877</v>
      </c>
      <c r="H8530">
        <f t="shared" si="1064"/>
        <v>0.54297369717150978</v>
      </c>
      <c r="I8530">
        <f t="shared" si="1061"/>
        <v>3.6268334027404077</v>
      </c>
      <c r="J8530">
        <f t="shared" si="1065"/>
        <v>2.4749336014855219</v>
      </c>
      <c r="K8530">
        <f t="shared" si="1066"/>
        <v>2.3099537575682234</v>
      </c>
      <c r="L8530">
        <f t="shared" si="1067"/>
        <v>2.3099537575682234</v>
      </c>
      <c r="M8530">
        <f t="shared" si="1068"/>
        <v>3</v>
      </c>
    </row>
    <row r="8531" spans="1:13" x14ac:dyDescent="0.2">
      <c r="A8531" s="10">
        <v>8519</v>
      </c>
      <c r="B8531" t="s">
        <v>77037</v>
      </c>
      <c r="C8531">
        <v>14900000</v>
      </c>
      <c r="D8531">
        <v>3</v>
      </c>
      <c r="E8531">
        <v>794</v>
      </c>
      <c r="F8531">
        <f t="shared" si="1062"/>
        <v>-1.6694866777857011E-2</v>
      </c>
      <c r="G8531">
        <f t="shared" si="1063"/>
        <v>0.66162375302943877</v>
      </c>
      <c r="H8531">
        <f t="shared" si="1064"/>
        <v>0.30085213925623083</v>
      </c>
      <c r="I8531">
        <f t="shared" si="1061"/>
        <v>4.0588176259734219</v>
      </c>
      <c r="J8531">
        <f t="shared" si="1065"/>
        <v>2.3832589647985007</v>
      </c>
      <c r="K8531">
        <f t="shared" si="1066"/>
        <v>1.767685945166394</v>
      </c>
      <c r="L8531">
        <f t="shared" si="1067"/>
        <v>1.767685945166394</v>
      </c>
      <c r="M8531">
        <f t="shared" si="1068"/>
        <v>3</v>
      </c>
    </row>
    <row r="8532" spans="1:13" x14ac:dyDescent="0.2">
      <c r="A8532" s="10">
        <v>8520</v>
      </c>
      <c r="B8532" t="s">
        <v>77047</v>
      </c>
      <c r="C8532">
        <v>6500000</v>
      </c>
      <c r="D8532">
        <v>1</v>
      </c>
      <c r="E8532">
        <v>1251</v>
      </c>
      <c r="F8532">
        <f t="shared" si="1062"/>
        <v>-7.4456143948502598E-2</v>
      </c>
      <c r="G8532">
        <f t="shared" si="1063"/>
        <v>-0.66125575835799699</v>
      </c>
      <c r="H8532">
        <f t="shared" si="1064"/>
        <v>0.47401262746794054</v>
      </c>
      <c r="I8532">
        <f t="shared" si="1061"/>
        <v>3.4308307793597557</v>
      </c>
      <c r="J8532">
        <f t="shared" si="1065"/>
        <v>7.3898695784200701</v>
      </c>
      <c r="K8532">
        <f t="shared" si="1066"/>
        <v>8.1193751639881458E-3</v>
      </c>
      <c r="L8532">
        <f t="shared" si="1067"/>
        <v>8.1193751639881458E-3</v>
      </c>
      <c r="M8532">
        <f t="shared" si="1068"/>
        <v>3</v>
      </c>
    </row>
    <row r="8533" spans="1:13" x14ac:dyDescent="0.2">
      <c r="A8533" s="10">
        <v>8521</v>
      </c>
      <c r="B8533" t="s">
        <v>77054</v>
      </c>
      <c r="C8533">
        <v>150000</v>
      </c>
      <c r="D8533">
        <v>1</v>
      </c>
      <c r="E8533">
        <v>2446</v>
      </c>
      <c r="F8533">
        <f t="shared" si="1062"/>
        <v>-0.11812091895250254</v>
      </c>
      <c r="G8533">
        <f t="shared" si="1063"/>
        <v>-0.66125575835799699</v>
      </c>
      <c r="H8533">
        <f t="shared" si="1064"/>
        <v>0.92680646425785973</v>
      </c>
      <c r="I8533">
        <f t="shared" si="1061"/>
        <v>2.0746580746902055</v>
      </c>
      <c r="J8533">
        <f t="shared" si="1065"/>
        <v>7.0371886472646388</v>
      </c>
      <c r="K8533">
        <f t="shared" si="1066"/>
        <v>0.28545910190612572</v>
      </c>
      <c r="L8533">
        <f t="shared" si="1067"/>
        <v>0.28545910190612572</v>
      </c>
      <c r="M8533">
        <f t="shared" si="1068"/>
        <v>3</v>
      </c>
    </row>
    <row r="8534" spans="1:13" x14ac:dyDescent="0.2">
      <c r="A8534" s="10">
        <v>8522</v>
      </c>
      <c r="B8534" t="s">
        <v>77057</v>
      </c>
      <c r="C8534">
        <v>273237070</v>
      </c>
      <c r="D8534">
        <v>6</v>
      </c>
      <c r="E8534">
        <v>1939</v>
      </c>
      <c r="F8534">
        <f t="shared" si="1062"/>
        <v>1.759719312236723</v>
      </c>
      <c r="G8534">
        <f t="shared" si="1063"/>
        <v>2.6459430201105922</v>
      </c>
      <c r="H8534">
        <f t="shared" si="1064"/>
        <v>0.73470062722648821</v>
      </c>
      <c r="I8534">
        <f t="shared" si="1061"/>
        <v>12.384960806197919</v>
      </c>
      <c r="J8534">
        <f t="shared" si="1065"/>
        <v>3.7602275760047608</v>
      </c>
      <c r="K8534">
        <f t="shared" si="1066"/>
        <v>14.561573957725575</v>
      </c>
      <c r="L8534">
        <f t="shared" si="1067"/>
        <v>3.7602275760047608</v>
      </c>
      <c r="M8534">
        <f t="shared" si="1068"/>
        <v>2</v>
      </c>
    </row>
    <row r="8535" spans="1:13" x14ac:dyDescent="0.2">
      <c r="A8535" s="10">
        <v>8523</v>
      </c>
      <c r="B8535" t="s">
        <v>77060</v>
      </c>
      <c r="C8535">
        <v>1163601</v>
      </c>
      <c r="D8535">
        <v>2</v>
      </c>
      <c r="E8535">
        <v>2528</v>
      </c>
      <c r="F8535">
        <f t="shared" si="1062"/>
        <v>-0.11115105129756879</v>
      </c>
      <c r="G8535">
        <f t="shared" si="1063"/>
        <v>1.8399733572088456E-4</v>
      </c>
      <c r="H8535">
        <f t="shared" si="1064"/>
        <v>0.9578768363221053</v>
      </c>
      <c r="I8535">
        <f t="shared" si="1061"/>
        <v>1.5576850546279535</v>
      </c>
      <c r="J8535">
        <f t="shared" si="1065"/>
        <v>3.9638638628281528</v>
      </c>
      <c r="K8535">
        <f t="shared" si="1066"/>
        <v>0.75710295026831276</v>
      </c>
      <c r="L8535">
        <f t="shared" si="1067"/>
        <v>0.75710295026831276</v>
      </c>
      <c r="M8535">
        <f t="shared" si="1068"/>
        <v>3</v>
      </c>
    </row>
    <row r="8536" spans="1:13" x14ac:dyDescent="0.2">
      <c r="A8536" s="10">
        <v>8524</v>
      </c>
      <c r="B8536" t="s">
        <v>77075</v>
      </c>
      <c r="C8536">
        <v>450000</v>
      </c>
      <c r="D8536">
        <v>1</v>
      </c>
      <c r="E8536">
        <v>934</v>
      </c>
      <c r="F8536">
        <f t="shared" si="1062"/>
        <v>-0.11605801619640806</v>
      </c>
      <c r="G8536">
        <f t="shared" si="1063"/>
        <v>-0.66125575835799699</v>
      </c>
      <c r="H8536">
        <f t="shared" si="1064"/>
        <v>0.35389911595128415</v>
      </c>
      <c r="I8536">
        <f t="shared" si="1061"/>
        <v>3.8656586741630554</v>
      </c>
      <c r="J8536">
        <f t="shared" si="1065"/>
        <v>7.5595415324533439</v>
      </c>
      <c r="K8536">
        <f t="shared" si="1066"/>
        <v>1.50328247579296E-3</v>
      </c>
      <c r="L8536">
        <f t="shared" si="1067"/>
        <v>1.50328247579296E-3</v>
      </c>
      <c r="M8536">
        <f t="shared" si="1068"/>
        <v>3</v>
      </c>
    </row>
    <row r="8537" spans="1:13" x14ac:dyDescent="0.2">
      <c r="A8537" s="10">
        <v>8525</v>
      </c>
      <c r="B8537" t="s">
        <v>77079</v>
      </c>
      <c r="C8537">
        <v>7800000</v>
      </c>
      <c r="D8537">
        <v>4</v>
      </c>
      <c r="E8537">
        <v>2469</v>
      </c>
      <c r="F8537">
        <f t="shared" si="1062"/>
        <v>-6.5516898672093163E-2</v>
      </c>
      <c r="G8537">
        <f t="shared" si="1063"/>
        <v>1.3230635087231564</v>
      </c>
      <c r="H8537">
        <f t="shared" si="1064"/>
        <v>0.93552132471490423</v>
      </c>
      <c r="I8537">
        <f t="shared" si="1061"/>
        <v>3.3591797179664642</v>
      </c>
      <c r="J8537">
        <f t="shared" si="1065"/>
        <v>0.46493106943738749</v>
      </c>
      <c r="K8537">
        <f t="shared" si="1066"/>
        <v>4.2345945848857873</v>
      </c>
      <c r="L8537">
        <f t="shared" si="1067"/>
        <v>0.46493106943738749</v>
      </c>
      <c r="M8537">
        <f t="shared" si="1068"/>
        <v>2</v>
      </c>
    </row>
    <row r="8538" spans="1:13" x14ac:dyDescent="0.2">
      <c r="A8538" s="10">
        <v>8526</v>
      </c>
      <c r="B8538" t="s">
        <v>77083</v>
      </c>
      <c r="C8538">
        <v>500000</v>
      </c>
      <c r="D8538">
        <v>1</v>
      </c>
      <c r="E8538">
        <v>1432</v>
      </c>
      <c r="F8538">
        <f t="shared" si="1062"/>
        <v>-0.11571419907039231</v>
      </c>
      <c r="G8538">
        <f t="shared" si="1063"/>
        <v>-0.66125575835799699</v>
      </c>
      <c r="H8538">
        <f t="shared" si="1064"/>
        <v>0.54259479019511658</v>
      </c>
      <c r="I8538">
        <f t="shared" si="1061"/>
        <v>3.2031027162127552</v>
      </c>
      <c r="J8538">
        <f t="shared" si="1065"/>
        <v>7.3148137760857583</v>
      </c>
      <c r="K8538">
        <f t="shared" si="1066"/>
        <v>2.2521716473665444E-2</v>
      </c>
      <c r="L8538">
        <f t="shared" si="1067"/>
        <v>2.2521716473665444E-2</v>
      </c>
      <c r="M8538">
        <f t="shared" si="1068"/>
        <v>3</v>
      </c>
    </row>
    <row r="8539" spans="1:13" x14ac:dyDescent="0.2">
      <c r="A8539" s="10">
        <v>8527</v>
      </c>
      <c r="B8539" t="s">
        <v>77087</v>
      </c>
      <c r="C8539">
        <v>1450000</v>
      </c>
      <c r="D8539">
        <v>2</v>
      </c>
      <c r="E8539">
        <v>1798</v>
      </c>
      <c r="F8539">
        <f t="shared" si="1062"/>
        <v>-0.10918167367609311</v>
      </c>
      <c r="G8539">
        <f t="shared" si="1063"/>
        <v>1.8399733572088456E-4</v>
      </c>
      <c r="H8539">
        <f t="shared" si="1064"/>
        <v>0.68127474355504158</v>
      </c>
      <c r="I8539">
        <f t="shared" si="1061"/>
        <v>2.3231114535586093</v>
      </c>
      <c r="J8539">
        <f t="shared" si="1065"/>
        <v>4.1167626990953474</v>
      </c>
      <c r="K8539">
        <f t="shared" si="1066"/>
        <v>0.52088020136872148</v>
      </c>
      <c r="L8539">
        <f t="shared" si="1067"/>
        <v>0.52088020136872148</v>
      </c>
      <c r="M8539">
        <f t="shared" si="1068"/>
        <v>3</v>
      </c>
    </row>
    <row r="8540" spans="1:13" x14ac:dyDescent="0.2">
      <c r="A8540" s="10">
        <v>8528</v>
      </c>
      <c r="B8540" t="s">
        <v>77095</v>
      </c>
      <c r="C8540">
        <v>40985000</v>
      </c>
      <c r="D8540">
        <v>5</v>
      </c>
      <c r="E8540">
        <v>1859</v>
      </c>
      <c r="F8540">
        <f t="shared" si="1062"/>
        <v>0.16267452786455849</v>
      </c>
      <c r="G8540">
        <f t="shared" si="1063"/>
        <v>1.9845032644168743</v>
      </c>
      <c r="H8540">
        <f t="shared" si="1064"/>
        <v>0.70438806911502916</v>
      </c>
      <c r="I8540">
        <f t="shared" ref="I8540:I8603" si="1069" xml:space="preserve"> SUMXMY2($D$5:$F$5, F8540:H8540)</f>
        <v>6.2252529030179673</v>
      </c>
      <c r="J8540">
        <f t="shared" si="1065"/>
        <v>0.18971110348204981</v>
      </c>
      <c r="K8540">
        <f t="shared" si="1066"/>
        <v>7.1732616793403707</v>
      </c>
      <c r="L8540">
        <f t="shared" si="1067"/>
        <v>0.18971110348204981</v>
      </c>
      <c r="M8540">
        <f t="shared" si="1068"/>
        <v>2</v>
      </c>
    </row>
    <row r="8541" spans="1:13" x14ac:dyDescent="0.2">
      <c r="A8541" s="10">
        <v>8529</v>
      </c>
      <c r="B8541" t="s">
        <v>77102</v>
      </c>
      <c r="C8541">
        <v>5000000</v>
      </c>
      <c r="D8541">
        <v>1</v>
      </c>
      <c r="E8541">
        <v>7277</v>
      </c>
      <c r="F8541">
        <f t="shared" si="1062"/>
        <v>-8.4770657728975032E-2</v>
      </c>
      <c r="G8541">
        <f t="shared" si="1063"/>
        <v>-0.66125575835799699</v>
      </c>
      <c r="H8541">
        <f t="shared" si="1064"/>
        <v>2.7573060672135918</v>
      </c>
      <c r="I8541">
        <f t="shared" si="1069"/>
        <v>0.74627371096205475</v>
      </c>
      <c r="J8541">
        <f t="shared" si="1065"/>
        <v>9.7614852234254954</v>
      </c>
      <c r="K8541">
        <f t="shared" si="1066"/>
        <v>5.5928773234847631</v>
      </c>
      <c r="L8541">
        <f t="shared" si="1067"/>
        <v>0.74627371096205475</v>
      </c>
      <c r="M8541">
        <f t="shared" si="1068"/>
        <v>1</v>
      </c>
    </row>
    <row r="8542" spans="1:13" x14ac:dyDescent="0.2">
      <c r="A8542" s="10">
        <v>8530</v>
      </c>
      <c r="B8542" t="s">
        <v>77104</v>
      </c>
      <c r="C8542">
        <v>2200000</v>
      </c>
      <c r="D8542">
        <v>1</v>
      </c>
      <c r="E8542">
        <v>702</v>
      </c>
      <c r="F8542">
        <f t="shared" si="1062"/>
        <v>-0.1040244167858569</v>
      </c>
      <c r="G8542">
        <f t="shared" si="1063"/>
        <v>-0.66125575835799699</v>
      </c>
      <c r="H8542">
        <f t="shared" si="1064"/>
        <v>0.26599269742805298</v>
      </c>
      <c r="I8542">
        <f t="shared" si="1069"/>
        <v>4.1968423415437845</v>
      </c>
      <c r="J8542">
        <f t="shared" si="1065"/>
        <v>7.695835342382412</v>
      </c>
      <c r="K8542">
        <f t="shared" si="1066"/>
        <v>1.6096060442610759E-2</v>
      </c>
      <c r="L8542">
        <f t="shared" si="1067"/>
        <v>1.6096060442610759E-2</v>
      </c>
      <c r="M8542">
        <f t="shared" si="1068"/>
        <v>3</v>
      </c>
    </row>
    <row r="8543" spans="1:13" x14ac:dyDescent="0.2">
      <c r="A8543" s="10">
        <v>8531</v>
      </c>
      <c r="B8543" t="s">
        <v>77126</v>
      </c>
      <c r="C8543">
        <v>6906423</v>
      </c>
      <c r="D8543">
        <v>4</v>
      </c>
      <c r="E8543">
        <v>2894</v>
      </c>
      <c r="F8543">
        <f t="shared" si="1062"/>
        <v>-7.1661440192368642E-2</v>
      </c>
      <c r="G8543">
        <f t="shared" si="1063"/>
        <v>1.3230635087231564</v>
      </c>
      <c r="H8543">
        <f t="shared" si="1064"/>
        <v>1.0965567896820303</v>
      </c>
      <c r="I8543">
        <f t="shared" si="1069"/>
        <v>2.9770539261441349</v>
      </c>
      <c r="J8543">
        <f t="shared" si="1065"/>
        <v>0.43951173853709519</v>
      </c>
      <c r="K8543">
        <f t="shared" si="1066"/>
        <v>4.4348577276160199</v>
      </c>
      <c r="L8543">
        <f t="shared" si="1067"/>
        <v>0.43951173853709519</v>
      </c>
      <c r="M8543">
        <f t="shared" si="1068"/>
        <v>2</v>
      </c>
    </row>
    <row r="8544" spans="1:13" x14ac:dyDescent="0.2">
      <c r="A8544" s="10">
        <v>8532</v>
      </c>
      <c r="B8544" t="s">
        <v>77151</v>
      </c>
      <c r="C8544">
        <v>3050000</v>
      </c>
      <c r="D8544">
        <v>3</v>
      </c>
      <c r="E8544">
        <v>2163</v>
      </c>
      <c r="F8544">
        <f t="shared" si="1062"/>
        <v>-9.8179525643589186E-2</v>
      </c>
      <c r="G8544">
        <f t="shared" si="1063"/>
        <v>0.66162375302943877</v>
      </c>
      <c r="H8544">
        <f t="shared" si="1064"/>
        <v>0.81957578993857338</v>
      </c>
      <c r="I8544">
        <f t="shared" si="1069"/>
        <v>2.3571535530390468</v>
      </c>
      <c r="J8544">
        <f t="shared" si="1065"/>
        <v>1.8318183644862971</v>
      </c>
      <c r="K8544">
        <f t="shared" si="1066"/>
        <v>1.9325818238169106</v>
      </c>
      <c r="L8544">
        <f t="shared" si="1067"/>
        <v>1.8318183644862971</v>
      </c>
      <c r="M8544">
        <f t="shared" si="1068"/>
        <v>2</v>
      </c>
    </row>
    <row r="8545" spans="1:13" x14ac:dyDescent="0.2">
      <c r="A8545" s="10">
        <v>8533</v>
      </c>
      <c r="B8545" t="s">
        <v>77182</v>
      </c>
      <c r="C8545">
        <v>800000</v>
      </c>
      <c r="D8545">
        <v>1</v>
      </c>
      <c r="E8545">
        <v>1433</v>
      </c>
      <c r="F8545">
        <f t="shared" si="1062"/>
        <v>-0.11365129631429782</v>
      </c>
      <c r="G8545">
        <f t="shared" si="1063"/>
        <v>-0.66125575835799699</v>
      </c>
      <c r="H8545">
        <f t="shared" si="1064"/>
        <v>0.54297369717150978</v>
      </c>
      <c r="I8545">
        <f t="shared" si="1069"/>
        <v>3.201522029038895</v>
      </c>
      <c r="J8545">
        <f t="shared" si="1065"/>
        <v>7.31403168700104</v>
      </c>
      <c r="K8545">
        <f t="shared" si="1066"/>
        <v>2.2628475264627187E-2</v>
      </c>
      <c r="L8545">
        <f t="shared" si="1067"/>
        <v>2.2628475264627187E-2</v>
      </c>
      <c r="M8545">
        <f t="shared" si="1068"/>
        <v>3</v>
      </c>
    </row>
    <row r="8546" spans="1:13" x14ac:dyDescent="0.2">
      <c r="A8546" s="10">
        <v>8534</v>
      </c>
      <c r="B8546" t="s">
        <v>77185</v>
      </c>
      <c r="C8546">
        <v>555000</v>
      </c>
      <c r="D8546">
        <v>2</v>
      </c>
      <c r="E8546">
        <v>1067</v>
      </c>
      <c r="F8546">
        <f t="shared" si="1062"/>
        <v>-0.115336000231775</v>
      </c>
      <c r="G8546">
        <f t="shared" si="1063"/>
        <v>1.8399733572088456E-4</v>
      </c>
      <c r="H8546">
        <f t="shared" si="1064"/>
        <v>0.40429374381158478</v>
      </c>
      <c r="I8546">
        <f t="shared" si="1069"/>
        <v>3.2441392060856171</v>
      </c>
      <c r="J8546">
        <f t="shared" si="1065"/>
        <v>4.4245830678873306</v>
      </c>
      <c r="K8546">
        <f t="shared" si="1066"/>
        <v>0.43764614964794146</v>
      </c>
      <c r="L8546">
        <f t="shared" si="1067"/>
        <v>0.43764614964794146</v>
      </c>
      <c r="M8546">
        <f t="shared" si="1068"/>
        <v>3</v>
      </c>
    </row>
    <row r="8547" spans="1:13" x14ac:dyDescent="0.2">
      <c r="A8547" s="10">
        <v>8535</v>
      </c>
      <c r="B8547" t="s">
        <v>77189</v>
      </c>
      <c r="C8547">
        <v>18000000</v>
      </c>
      <c r="D8547">
        <v>4</v>
      </c>
      <c r="E8547">
        <v>3200</v>
      </c>
      <c r="F8547">
        <f t="shared" si="1062"/>
        <v>4.6217950351193412E-3</v>
      </c>
      <c r="G8547">
        <f t="shared" si="1063"/>
        <v>1.3230635087231564</v>
      </c>
      <c r="H8547">
        <f t="shared" si="1064"/>
        <v>1.212502324458361</v>
      </c>
      <c r="I8547">
        <f t="shared" si="1069"/>
        <v>2.7342308062326466</v>
      </c>
      <c r="J8547">
        <f t="shared" si="1065"/>
        <v>0.45193560292882723</v>
      </c>
      <c r="K8547">
        <f t="shared" si="1066"/>
        <v>4.6236749984232013</v>
      </c>
      <c r="L8547">
        <f t="shared" si="1067"/>
        <v>0.45193560292882723</v>
      </c>
      <c r="M8547">
        <f t="shared" si="1068"/>
        <v>2</v>
      </c>
    </row>
    <row r="8548" spans="1:13" x14ac:dyDescent="0.2">
      <c r="A8548" s="10">
        <v>8536</v>
      </c>
      <c r="B8548" t="s">
        <v>77207</v>
      </c>
      <c r="C8548">
        <v>6000000</v>
      </c>
      <c r="D8548">
        <v>1</v>
      </c>
      <c r="E8548">
        <v>3624</v>
      </c>
      <c r="F8548">
        <f t="shared" si="1062"/>
        <v>-7.7894315208660081E-2</v>
      </c>
      <c r="G8548">
        <f t="shared" si="1063"/>
        <v>-0.66125575835799699</v>
      </c>
      <c r="H8548">
        <f t="shared" si="1064"/>
        <v>1.3731588824490939</v>
      </c>
      <c r="I8548">
        <f t="shared" si="1069"/>
        <v>1.1290414888662792</v>
      </c>
      <c r="J8548">
        <f t="shared" si="1065"/>
        <v>7.0791563255566734</v>
      </c>
      <c r="K8548">
        <f t="shared" si="1066"/>
        <v>0.96282829233646938</v>
      </c>
      <c r="L8548">
        <f t="shared" si="1067"/>
        <v>0.96282829233646938</v>
      </c>
      <c r="M8548">
        <f t="shared" si="1068"/>
        <v>3</v>
      </c>
    </row>
    <row r="8549" spans="1:13" x14ac:dyDescent="0.2">
      <c r="A8549" s="10">
        <v>8537</v>
      </c>
      <c r="B8549" t="s">
        <v>77214</v>
      </c>
      <c r="C8549">
        <v>4000000</v>
      </c>
      <c r="D8549">
        <v>1</v>
      </c>
      <c r="E8549">
        <v>5085</v>
      </c>
      <c r="F8549">
        <f t="shared" si="1062"/>
        <v>-9.1647000249289984E-2</v>
      </c>
      <c r="G8549">
        <f t="shared" si="1063"/>
        <v>-0.66125575835799699</v>
      </c>
      <c r="H8549">
        <f t="shared" si="1064"/>
        <v>1.9267419749596144</v>
      </c>
      <c r="I8549">
        <f t="shared" si="1069"/>
        <v>0.51724720616427811</v>
      </c>
      <c r="J8549">
        <f t="shared" si="1065"/>
        <v>7.6934485234015204</v>
      </c>
      <c r="K8549">
        <f t="shared" si="1066"/>
        <v>2.3542066957147303</v>
      </c>
      <c r="L8549">
        <f t="shared" si="1067"/>
        <v>0.51724720616427811</v>
      </c>
      <c r="M8549">
        <f t="shared" si="1068"/>
        <v>1</v>
      </c>
    </row>
    <row r="8550" spans="1:13" x14ac:dyDescent="0.2">
      <c r="A8550" s="10">
        <v>8538</v>
      </c>
      <c r="B8550" t="s">
        <v>77238</v>
      </c>
      <c r="C8550">
        <v>15000000</v>
      </c>
      <c r="D8550">
        <v>1</v>
      </c>
      <c r="E8550">
        <v>6546</v>
      </c>
      <c r="F8550">
        <f t="shared" si="1062"/>
        <v>-1.6007232525825515E-2</v>
      </c>
      <c r="G8550">
        <f t="shared" si="1063"/>
        <v>-0.66125575835799699</v>
      </c>
      <c r="H8550">
        <f t="shared" si="1064"/>
        <v>2.4803250674701349</v>
      </c>
      <c r="I8550">
        <f t="shared" si="1069"/>
        <v>0.51443682491339471</v>
      </c>
      <c r="J8550">
        <f t="shared" si="1065"/>
        <v>8.9149727472942661</v>
      </c>
      <c r="K8550">
        <f t="shared" si="1066"/>
        <v>4.3682151878955091</v>
      </c>
      <c r="L8550">
        <f t="shared" si="1067"/>
        <v>0.51443682491339471</v>
      </c>
      <c r="M8550">
        <f t="shared" si="1068"/>
        <v>1</v>
      </c>
    </row>
    <row r="8551" spans="1:13" x14ac:dyDescent="0.2">
      <c r="A8551" s="10">
        <v>8539</v>
      </c>
      <c r="B8551" t="s">
        <v>77241</v>
      </c>
      <c r="C8551">
        <v>550000</v>
      </c>
      <c r="D8551">
        <v>1</v>
      </c>
      <c r="E8551">
        <v>1012</v>
      </c>
      <c r="F8551">
        <f t="shared" si="1062"/>
        <v>-0.11537038194437657</v>
      </c>
      <c r="G8551">
        <f t="shared" si="1063"/>
        <v>-0.66125575835799699</v>
      </c>
      <c r="H8551">
        <f t="shared" si="1064"/>
        <v>0.38345386010995669</v>
      </c>
      <c r="I8551">
        <f t="shared" si="1069"/>
        <v>3.7570812618984544</v>
      </c>
      <c r="J8551">
        <f t="shared" si="1065"/>
        <v>7.5163946709029634</v>
      </c>
      <c r="K8551">
        <f t="shared" si="1066"/>
        <v>8.8488906724396883E-5</v>
      </c>
      <c r="L8551">
        <f t="shared" si="1067"/>
        <v>8.8488906724396883E-5</v>
      </c>
      <c r="M8551">
        <f t="shared" si="1068"/>
        <v>3</v>
      </c>
    </row>
    <row r="8552" spans="1:13" x14ac:dyDescent="0.2">
      <c r="A8552" s="10">
        <v>8540</v>
      </c>
      <c r="B8552" t="s">
        <v>77252</v>
      </c>
      <c r="C8552">
        <v>1450000</v>
      </c>
      <c r="D8552">
        <v>2</v>
      </c>
      <c r="E8552">
        <v>1354</v>
      </c>
      <c r="F8552">
        <f t="shared" si="1062"/>
        <v>-0.10918167367609311</v>
      </c>
      <c r="G8552">
        <f t="shared" si="1063"/>
        <v>1.8399733572088456E-4</v>
      </c>
      <c r="H8552">
        <f t="shared" si="1064"/>
        <v>0.51304004603644404</v>
      </c>
      <c r="I8552">
        <f t="shared" si="1069"/>
        <v>2.8636716023176088</v>
      </c>
      <c r="J8552">
        <f t="shared" si="1065"/>
        <v>4.284795311374678</v>
      </c>
      <c r="K8552">
        <f t="shared" si="1066"/>
        <v>0.45203527676262251</v>
      </c>
      <c r="L8552">
        <f t="shared" si="1067"/>
        <v>0.45203527676262251</v>
      </c>
      <c r="M8552">
        <f t="shared" si="1068"/>
        <v>3</v>
      </c>
    </row>
    <row r="8553" spans="1:13" x14ac:dyDescent="0.2">
      <c r="A8553" s="10">
        <v>8541</v>
      </c>
      <c r="B8553" t="s">
        <v>77260</v>
      </c>
      <c r="C8553">
        <v>250000</v>
      </c>
      <c r="D8553">
        <v>1</v>
      </c>
      <c r="E8553">
        <v>1586</v>
      </c>
      <c r="F8553">
        <f t="shared" si="1062"/>
        <v>-0.11743328470047106</v>
      </c>
      <c r="G8553">
        <f t="shared" si="1063"/>
        <v>-0.66125575835799699</v>
      </c>
      <c r="H8553">
        <f t="shared" si="1064"/>
        <v>0.60094646455967515</v>
      </c>
      <c r="I8553">
        <f t="shared" si="1069"/>
        <v>3.0129232510660353</v>
      </c>
      <c r="J8553">
        <f t="shared" si="1065"/>
        <v>7.2538780022422351</v>
      </c>
      <c r="K8553">
        <f t="shared" si="1066"/>
        <v>4.3450052796266299E-2</v>
      </c>
      <c r="L8553">
        <f t="shared" si="1067"/>
        <v>4.3450052796266299E-2</v>
      </c>
      <c r="M8553">
        <f t="shared" si="1068"/>
        <v>3</v>
      </c>
    </row>
    <row r="8554" spans="1:13" x14ac:dyDescent="0.2">
      <c r="A8554" s="10">
        <v>8542</v>
      </c>
      <c r="B8554" t="s">
        <v>77268</v>
      </c>
      <c r="C8554">
        <v>80000</v>
      </c>
      <c r="D8554">
        <v>1</v>
      </c>
      <c r="E8554">
        <v>612</v>
      </c>
      <c r="F8554">
        <f t="shared" si="1062"/>
        <v>-0.11860226292892459</v>
      </c>
      <c r="G8554">
        <f t="shared" si="1063"/>
        <v>-0.66125575835799699</v>
      </c>
      <c r="H8554">
        <f t="shared" si="1064"/>
        <v>0.23189106955266156</v>
      </c>
      <c r="I8554">
        <f t="shared" si="1069"/>
        <v>4.332342038203179</v>
      </c>
      <c r="J8554">
        <f t="shared" si="1065"/>
        <v>7.7561083910165696</v>
      </c>
      <c r="K8554">
        <f t="shared" si="1066"/>
        <v>2.5842323445163181E-2</v>
      </c>
      <c r="L8554">
        <f t="shared" si="1067"/>
        <v>2.5842323445163181E-2</v>
      </c>
      <c r="M8554">
        <f t="shared" si="1068"/>
        <v>3</v>
      </c>
    </row>
    <row r="8555" spans="1:13" x14ac:dyDescent="0.2">
      <c r="A8555" s="10">
        <v>8543</v>
      </c>
      <c r="B8555" t="s">
        <v>77272</v>
      </c>
      <c r="C8555">
        <v>1300000</v>
      </c>
      <c r="D8555">
        <v>2</v>
      </c>
      <c r="E8555">
        <v>777</v>
      </c>
      <c r="F8555">
        <f t="shared" si="1062"/>
        <v>-0.11021312505414035</v>
      </c>
      <c r="G8555">
        <f t="shared" si="1063"/>
        <v>1.8399733572088456E-4</v>
      </c>
      <c r="H8555">
        <f t="shared" si="1064"/>
        <v>0.29441072065754581</v>
      </c>
      <c r="I8555">
        <f t="shared" si="1069"/>
        <v>3.6508868385068318</v>
      </c>
      <c r="J8555">
        <f t="shared" si="1065"/>
        <v>4.5879127692839035</v>
      </c>
      <c r="K8555">
        <f t="shared" si="1066"/>
        <v>0.44714096835911993</v>
      </c>
      <c r="L8555">
        <f t="shared" si="1067"/>
        <v>0.44714096835911993</v>
      </c>
      <c r="M8555">
        <f t="shared" si="1068"/>
        <v>3</v>
      </c>
    </row>
    <row r="8556" spans="1:13" x14ac:dyDescent="0.2">
      <c r="A8556" s="10">
        <v>8544</v>
      </c>
      <c r="B8556" t="s">
        <v>77279</v>
      </c>
      <c r="C8556">
        <v>13000000</v>
      </c>
      <c r="D8556">
        <v>3</v>
      </c>
      <c r="E8556">
        <v>2316</v>
      </c>
      <c r="F8556">
        <f t="shared" si="1062"/>
        <v>-2.9759917566455418E-2</v>
      </c>
      <c r="G8556">
        <f t="shared" si="1063"/>
        <v>0.66162375302943877</v>
      </c>
      <c r="H8556">
        <f t="shared" si="1064"/>
        <v>0.87754855732673887</v>
      </c>
      <c r="I8556">
        <f t="shared" si="1069"/>
        <v>2.1962884198020762</v>
      </c>
      <c r="J8556">
        <f t="shared" si="1065"/>
        <v>1.7979833481761653</v>
      </c>
      <c r="K8556">
        <f t="shared" si="1066"/>
        <v>1.9921589666374939</v>
      </c>
      <c r="L8556">
        <f t="shared" si="1067"/>
        <v>1.7979833481761653</v>
      </c>
      <c r="M8556">
        <f t="shared" si="1068"/>
        <v>2</v>
      </c>
    </row>
    <row r="8557" spans="1:13" x14ac:dyDescent="0.2">
      <c r="A8557" s="10">
        <v>8545</v>
      </c>
      <c r="B8557" t="s">
        <v>77283</v>
      </c>
      <c r="C8557">
        <v>4250000</v>
      </c>
      <c r="D8557">
        <v>3</v>
      </c>
      <c r="E8557">
        <v>1798</v>
      </c>
      <c r="F8557">
        <f t="shared" si="1062"/>
        <v>-8.9927914619211249E-2</v>
      </c>
      <c r="G8557">
        <f t="shared" si="1063"/>
        <v>0.66162375302943877</v>
      </c>
      <c r="H8557">
        <f t="shared" si="1064"/>
        <v>0.68127474355504158</v>
      </c>
      <c r="I8557">
        <f t="shared" si="1069"/>
        <v>2.7581911673807338</v>
      </c>
      <c r="J8557">
        <f t="shared" si="1065"/>
        <v>1.9264497834345564</v>
      </c>
      <c r="K8557">
        <f t="shared" si="1066"/>
        <v>1.8339041948293247</v>
      </c>
      <c r="L8557">
        <f t="shared" si="1067"/>
        <v>1.8339041948293247</v>
      </c>
      <c r="M8557">
        <f t="shared" si="1068"/>
        <v>3</v>
      </c>
    </row>
    <row r="8558" spans="1:13" x14ac:dyDescent="0.2">
      <c r="A8558" s="10">
        <v>8546</v>
      </c>
      <c r="B8558" t="s">
        <v>77302</v>
      </c>
      <c r="C8558">
        <v>290000</v>
      </c>
      <c r="D8558">
        <v>1</v>
      </c>
      <c r="E8558">
        <v>5085</v>
      </c>
      <c r="F8558">
        <f t="shared" si="1062"/>
        <v>-0.11715823099965846</v>
      </c>
      <c r="G8558">
        <f t="shared" si="1063"/>
        <v>-0.66125575835799699</v>
      </c>
      <c r="H8558">
        <f t="shared" si="1064"/>
        <v>1.9267419749596144</v>
      </c>
      <c r="I8558">
        <f t="shared" si="1069"/>
        <v>0.52070481243074584</v>
      </c>
      <c r="J8558">
        <f t="shared" si="1065"/>
        <v>7.6974060879561383</v>
      </c>
      <c r="K8558">
        <f t="shared" si="1066"/>
        <v>2.353769890052452</v>
      </c>
      <c r="L8558">
        <f t="shared" si="1067"/>
        <v>0.52070481243074584</v>
      </c>
      <c r="M8558">
        <f t="shared" si="1068"/>
        <v>1</v>
      </c>
    </row>
    <row r="8559" spans="1:13" x14ac:dyDescent="0.2">
      <c r="A8559" s="10">
        <v>8547</v>
      </c>
      <c r="B8559" t="s">
        <v>77322</v>
      </c>
      <c r="C8559">
        <v>111500000</v>
      </c>
      <c r="D8559">
        <v>3</v>
      </c>
      <c r="E8559">
        <v>3624</v>
      </c>
      <c r="F8559">
        <f t="shared" si="1062"/>
        <v>0.6475598206845673</v>
      </c>
      <c r="G8559">
        <f t="shared" si="1063"/>
        <v>0.66162375302943877</v>
      </c>
      <c r="H8559">
        <f t="shared" si="1064"/>
        <v>1.3731588824490939</v>
      </c>
      <c r="I8559">
        <f t="shared" si="1069"/>
        <v>1.5954635386966971</v>
      </c>
      <c r="J8559">
        <f t="shared" si="1065"/>
        <v>2.2813306277457426</v>
      </c>
      <c r="K8559">
        <f t="shared" si="1066"/>
        <v>3.2900046027057654</v>
      </c>
      <c r="L8559">
        <f t="shared" si="1067"/>
        <v>1.5954635386966971</v>
      </c>
      <c r="M8559">
        <f t="shared" si="1068"/>
        <v>1</v>
      </c>
    </row>
    <row r="8560" spans="1:13" x14ac:dyDescent="0.2">
      <c r="A8560" s="10">
        <v>8548</v>
      </c>
      <c r="B8560" t="s">
        <v>77344</v>
      </c>
      <c r="C8560">
        <v>24210500</v>
      </c>
      <c r="D8560">
        <v>3</v>
      </c>
      <c r="E8560">
        <v>6911</v>
      </c>
      <c r="F8560">
        <f t="shared" si="1062"/>
        <v>4.7327320257535346E-2</v>
      </c>
      <c r="G8560">
        <f t="shared" si="1063"/>
        <v>0.66162375302943877</v>
      </c>
      <c r="H8560">
        <f t="shared" si="1064"/>
        <v>2.6186261138536668</v>
      </c>
      <c r="I8560">
        <f t="shared" si="1069"/>
        <v>0.61669704811341863</v>
      </c>
      <c r="J8560">
        <f t="shared" si="1065"/>
        <v>4.0722056456428719</v>
      </c>
      <c r="K8560">
        <f t="shared" si="1066"/>
        <v>6.7311288278751418</v>
      </c>
      <c r="L8560">
        <f t="shared" si="1067"/>
        <v>0.61669704811341863</v>
      </c>
      <c r="M8560">
        <f t="shared" si="1068"/>
        <v>1</v>
      </c>
    </row>
    <row r="8561" spans="1:13" x14ac:dyDescent="0.2">
      <c r="A8561" s="10">
        <v>8549</v>
      </c>
      <c r="B8561" t="s">
        <v>77350</v>
      </c>
      <c r="C8561">
        <v>6000000</v>
      </c>
      <c r="D8561">
        <v>1</v>
      </c>
      <c r="E8561">
        <v>6546</v>
      </c>
      <c r="F8561">
        <f t="shared" si="1062"/>
        <v>-7.7894315208660081E-2</v>
      </c>
      <c r="G8561">
        <f t="shared" si="1063"/>
        <v>-0.66125575835799699</v>
      </c>
      <c r="H8561">
        <f t="shared" si="1064"/>
        <v>2.4803250674701349</v>
      </c>
      <c r="I8561">
        <f t="shared" si="1069"/>
        <v>0.51571349524772536</v>
      </c>
      <c r="J8561">
        <f t="shared" si="1065"/>
        <v>8.9174622544462103</v>
      </c>
      <c r="K8561">
        <f t="shared" si="1066"/>
        <v>4.3600444977557924</v>
      </c>
      <c r="L8561">
        <f t="shared" si="1067"/>
        <v>0.51571349524772536</v>
      </c>
      <c r="M8561">
        <f t="shared" si="1068"/>
        <v>1</v>
      </c>
    </row>
    <row r="8562" spans="1:13" x14ac:dyDescent="0.2">
      <c r="A8562" s="10">
        <v>8550</v>
      </c>
      <c r="B8562" t="s">
        <v>77353</v>
      </c>
      <c r="C8562">
        <v>200000</v>
      </c>
      <c r="D8562">
        <v>1</v>
      </c>
      <c r="E8562">
        <v>5816</v>
      </c>
      <c r="F8562">
        <f t="shared" si="1062"/>
        <v>-0.1177771018264868</v>
      </c>
      <c r="G8562">
        <f t="shared" si="1063"/>
        <v>-0.66125575835799699</v>
      </c>
      <c r="H8562">
        <f t="shared" si="1064"/>
        <v>2.2037229747030711</v>
      </c>
      <c r="I8562">
        <f t="shared" si="1069"/>
        <v>0.44408638661039485</v>
      </c>
      <c r="J8562">
        <f t="shared" si="1065"/>
        <v>8.2341277841225171</v>
      </c>
      <c r="K8562">
        <f t="shared" si="1066"/>
        <v>3.2803793073613394</v>
      </c>
      <c r="L8562">
        <f t="shared" si="1067"/>
        <v>0.44408638661039485</v>
      </c>
      <c r="M8562">
        <f t="shared" si="1068"/>
        <v>1</v>
      </c>
    </row>
    <row r="8563" spans="1:13" x14ac:dyDescent="0.2">
      <c r="A8563" s="10">
        <v>8551</v>
      </c>
      <c r="B8563" t="s">
        <v>77356</v>
      </c>
      <c r="C8563">
        <v>18656544</v>
      </c>
      <c r="D8563">
        <v>5</v>
      </c>
      <c r="E8563">
        <v>3989</v>
      </c>
      <c r="F8563">
        <f t="shared" si="1062"/>
        <v>9.1364164587770004E-3</v>
      </c>
      <c r="G8563">
        <f t="shared" si="1063"/>
        <v>1.9845032644168743</v>
      </c>
      <c r="H8563">
        <f t="shared" si="1064"/>
        <v>1.5114599288326258</v>
      </c>
      <c r="I8563">
        <f t="shared" si="1069"/>
        <v>4.4188462163054547</v>
      </c>
      <c r="J8563">
        <f t="shared" si="1065"/>
        <v>0.17343873552752637</v>
      </c>
      <c r="K8563">
        <f t="shared" si="1066"/>
        <v>8.2669139737458508</v>
      </c>
      <c r="L8563">
        <f t="shared" si="1067"/>
        <v>0.17343873552752637</v>
      </c>
      <c r="M8563">
        <f t="shared" si="1068"/>
        <v>2</v>
      </c>
    </row>
    <row r="8564" spans="1:13" x14ac:dyDescent="0.2">
      <c r="A8564" s="10">
        <v>8552</v>
      </c>
      <c r="B8564" t="s">
        <v>77364</v>
      </c>
      <c r="C8564">
        <v>15000000</v>
      </c>
      <c r="D8564">
        <v>1</v>
      </c>
      <c r="E8564">
        <v>7642</v>
      </c>
      <c r="F8564">
        <f t="shared" si="1062"/>
        <v>-1.6007232525825515E-2</v>
      </c>
      <c r="G8564">
        <f t="shared" si="1063"/>
        <v>-0.66125575835799699</v>
      </c>
      <c r="H8564">
        <f t="shared" si="1064"/>
        <v>2.8956071135971237</v>
      </c>
      <c r="I8564">
        <f t="shared" si="1069"/>
        <v>0.91663176884344011</v>
      </c>
      <c r="J8564">
        <f t="shared" si="1065"/>
        <v>10.236740168660612</v>
      </c>
      <c r="K8564">
        <f t="shared" si="1066"/>
        <v>6.2747073399520144</v>
      </c>
      <c r="L8564">
        <f t="shared" si="1067"/>
        <v>0.91663176884344011</v>
      </c>
      <c r="M8564">
        <f t="shared" si="1068"/>
        <v>1</v>
      </c>
    </row>
    <row r="8565" spans="1:13" x14ac:dyDescent="0.2">
      <c r="A8565" s="10">
        <v>8553</v>
      </c>
      <c r="B8565" t="s">
        <v>77409</v>
      </c>
      <c r="C8565">
        <v>1010000</v>
      </c>
      <c r="D8565">
        <v>1</v>
      </c>
      <c r="E8565">
        <v>9103</v>
      </c>
      <c r="F8565">
        <f t="shared" si="1062"/>
        <v>-0.11220726438503169</v>
      </c>
      <c r="G8565">
        <f t="shared" si="1063"/>
        <v>-0.66125575835799699</v>
      </c>
      <c r="H8565">
        <f t="shared" si="1064"/>
        <v>3.449190206107644</v>
      </c>
      <c r="I8565">
        <f t="shared" si="1069"/>
        <v>1.9944021516053851</v>
      </c>
      <c r="J8565">
        <f t="shared" si="1065"/>
        <v>12.542212800129761</v>
      </c>
      <c r="K8565">
        <f t="shared" si="1066"/>
        <v>9.3430644252293504</v>
      </c>
      <c r="L8565">
        <f t="shared" si="1067"/>
        <v>1.9944021516053851</v>
      </c>
      <c r="M8565">
        <f t="shared" si="1068"/>
        <v>1</v>
      </c>
    </row>
    <row r="8566" spans="1:13" x14ac:dyDescent="0.2">
      <c r="A8566" s="10">
        <v>8554</v>
      </c>
      <c r="B8566" t="s">
        <v>77423</v>
      </c>
      <c r="C8566">
        <v>2056092</v>
      </c>
      <c r="D8566">
        <v>2</v>
      </c>
      <c r="E8566">
        <v>4355</v>
      </c>
      <c r="F8566">
        <f t="shared" si="1062"/>
        <v>-0.10501397748527037</v>
      </c>
      <c r="G8566">
        <f t="shared" si="1063"/>
        <v>1.8399733572088456E-4</v>
      </c>
      <c r="H8566">
        <f t="shared" si="1064"/>
        <v>1.6501398821925508</v>
      </c>
      <c r="I8566">
        <f t="shared" si="1069"/>
        <v>0.31112975255014041</v>
      </c>
      <c r="J8566">
        <f t="shared" si="1065"/>
        <v>4.2500887600336172</v>
      </c>
      <c r="K8566">
        <f t="shared" si="1066"/>
        <v>2.0191040268505875</v>
      </c>
      <c r="L8566">
        <f t="shared" si="1067"/>
        <v>0.31112975255014041</v>
      </c>
      <c r="M8566">
        <f t="shared" si="1068"/>
        <v>1</v>
      </c>
    </row>
    <row r="8567" spans="1:13" x14ac:dyDescent="0.2">
      <c r="A8567" s="10">
        <v>8555</v>
      </c>
      <c r="B8567" t="s">
        <v>77436</v>
      </c>
      <c r="C8567">
        <v>21500000</v>
      </c>
      <c r="D8567">
        <v>4</v>
      </c>
      <c r="E8567">
        <v>2163</v>
      </c>
      <c r="F8567">
        <f t="shared" si="1062"/>
        <v>2.8688993856221673E-2</v>
      </c>
      <c r="G8567">
        <f t="shared" si="1063"/>
        <v>1.3230635087231564</v>
      </c>
      <c r="H8567">
        <f t="shared" si="1064"/>
        <v>0.81957578993857338</v>
      </c>
      <c r="I8567">
        <f t="shared" si="1069"/>
        <v>3.6701410195428608</v>
      </c>
      <c r="J8567">
        <f t="shared" si="1065"/>
        <v>0.51730421304101271</v>
      </c>
      <c r="K8567">
        <f t="shared" si="1066"/>
        <v>4.1399414801168506</v>
      </c>
      <c r="L8567">
        <f t="shared" si="1067"/>
        <v>0.51730421304101271</v>
      </c>
      <c r="M8567">
        <f t="shared" si="1068"/>
        <v>2</v>
      </c>
    </row>
    <row r="8568" spans="1:13" x14ac:dyDescent="0.2">
      <c r="A8568" s="10">
        <v>8556</v>
      </c>
      <c r="B8568" t="s">
        <v>77440</v>
      </c>
      <c r="C8568">
        <v>165778</v>
      </c>
      <c r="D8568">
        <v>5</v>
      </c>
      <c r="E8568">
        <v>2371</v>
      </c>
      <c r="F8568">
        <f t="shared" si="1062"/>
        <v>-0.11801242402021701</v>
      </c>
      <c r="G8568">
        <f t="shared" si="1063"/>
        <v>1.9845032644168743</v>
      </c>
      <c r="H8568">
        <f t="shared" si="1064"/>
        <v>0.8983884410283669</v>
      </c>
      <c r="I8568">
        <f t="shared" si="1069"/>
        <v>5.6480432785697658</v>
      </c>
      <c r="J8568">
        <f t="shared" si="1065"/>
        <v>4.7583566284861878E-2</v>
      </c>
      <c r="K8568">
        <f t="shared" si="1066"/>
        <v>7.2559412251790896</v>
      </c>
      <c r="L8568">
        <f t="shared" si="1067"/>
        <v>4.7583566284861878E-2</v>
      </c>
      <c r="M8568">
        <f t="shared" si="1068"/>
        <v>2</v>
      </c>
    </row>
    <row r="8569" spans="1:13" x14ac:dyDescent="0.2">
      <c r="A8569" s="10">
        <v>8557</v>
      </c>
      <c r="B8569" t="s">
        <v>77459</v>
      </c>
      <c r="C8569">
        <v>865216</v>
      </c>
      <c r="D8569">
        <v>3</v>
      </c>
      <c r="E8569">
        <v>1433</v>
      </c>
      <c r="F8569">
        <f t="shared" si="1062"/>
        <v>-0.11320284876049297</v>
      </c>
      <c r="G8569">
        <f t="shared" si="1063"/>
        <v>0.66162375302943877</v>
      </c>
      <c r="H8569">
        <f t="shared" si="1064"/>
        <v>0.54297369717150978</v>
      </c>
      <c r="I8569">
        <f t="shared" si="1069"/>
        <v>3.2014531557348991</v>
      </c>
      <c r="J8569">
        <f t="shared" si="1065"/>
        <v>2.0639234202659615</v>
      </c>
      <c r="K8569">
        <f t="shared" si="1066"/>
        <v>1.7726382612827003</v>
      </c>
      <c r="L8569">
        <f t="shared" si="1067"/>
        <v>1.7726382612827003</v>
      </c>
      <c r="M8569">
        <f t="shared" si="1068"/>
        <v>3</v>
      </c>
    </row>
    <row r="8570" spans="1:13" x14ac:dyDescent="0.2">
      <c r="A8570" s="10">
        <v>8558</v>
      </c>
      <c r="B8570" t="s">
        <v>77475</v>
      </c>
      <c r="C8570">
        <v>324999</v>
      </c>
      <c r="D8570">
        <v>1</v>
      </c>
      <c r="E8570">
        <v>1433</v>
      </c>
      <c r="F8570">
        <f t="shared" si="1062"/>
        <v>-0.11691756588778995</v>
      </c>
      <c r="G8570">
        <f t="shared" si="1063"/>
        <v>-0.66125575835799699</v>
      </c>
      <c r="H8570">
        <f t="shared" si="1064"/>
        <v>0.54297369717150978</v>
      </c>
      <c r="I8570">
        <f t="shared" si="1069"/>
        <v>3.2020358012948846</v>
      </c>
      <c r="J8570">
        <f t="shared" si="1065"/>
        <v>7.3146094702238296</v>
      </c>
      <c r="K8570">
        <f t="shared" si="1066"/>
        <v>2.2643635779224111E-2</v>
      </c>
      <c r="L8570">
        <f t="shared" si="1067"/>
        <v>2.2643635779224111E-2</v>
      </c>
      <c r="M8570">
        <f t="shared" si="1068"/>
        <v>3</v>
      </c>
    </row>
    <row r="8571" spans="1:13" x14ac:dyDescent="0.2">
      <c r="A8571" s="10">
        <v>8559</v>
      </c>
      <c r="B8571" t="s">
        <v>77504</v>
      </c>
      <c r="C8571">
        <v>68500000</v>
      </c>
      <c r="D8571">
        <v>4</v>
      </c>
      <c r="E8571">
        <v>2528</v>
      </c>
      <c r="F8571">
        <f t="shared" si="1062"/>
        <v>0.35187709231102438</v>
      </c>
      <c r="G8571">
        <f t="shared" si="1063"/>
        <v>1.3230635087231564</v>
      </c>
      <c r="H8571">
        <f t="shared" si="1064"/>
        <v>0.9578768363221053</v>
      </c>
      <c r="I8571">
        <f t="shared" si="1069"/>
        <v>3.4530854271587974</v>
      </c>
      <c r="J8571">
        <f t="shared" si="1065"/>
        <v>0.60015940109382171</v>
      </c>
      <c r="K8571">
        <f t="shared" si="1066"/>
        <v>4.4731969949341792</v>
      </c>
      <c r="L8571">
        <f t="shared" si="1067"/>
        <v>0.60015940109382171</v>
      </c>
      <c r="M8571">
        <f t="shared" si="1068"/>
        <v>2</v>
      </c>
    </row>
    <row r="8572" spans="1:13" x14ac:dyDescent="0.2">
      <c r="A8572" s="10">
        <v>8560</v>
      </c>
      <c r="B8572" t="s">
        <v>77508</v>
      </c>
      <c r="C8572">
        <v>500000</v>
      </c>
      <c r="D8572">
        <v>1</v>
      </c>
      <c r="E8572">
        <v>2836</v>
      </c>
      <c r="F8572">
        <f t="shared" si="1062"/>
        <v>-0.11571419907039231</v>
      </c>
      <c r="G8572">
        <f t="shared" si="1063"/>
        <v>-0.66125575835799699</v>
      </c>
      <c r="H8572">
        <f t="shared" si="1064"/>
        <v>1.0745801850512224</v>
      </c>
      <c r="I8572">
        <f t="shared" si="1069"/>
        <v>1.7187193102688214</v>
      </c>
      <c r="J8572">
        <f t="shared" si="1065"/>
        <v>7.0084228503613177</v>
      </c>
      <c r="K8572">
        <f t="shared" si="1066"/>
        <v>0.46517597495450191</v>
      </c>
      <c r="L8572">
        <f t="shared" si="1067"/>
        <v>0.46517597495450191</v>
      </c>
      <c r="M8572">
        <f t="shared" si="1068"/>
        <v>3</v>
      </c>
    </row>
    <row r="8573" spans="1:13" x14ac:dyDescent="0.2">
      <c r="A8573" s="10">
        <v>8561</v>
      </c>
      <c r="B8573" t="s">
        <v>77515</v>
      </c>
      <c r="C8573">
        <v>3700000</v>
      </c>
      <c r="D8573">
        <v>2</v>
      </c>
      <c r="E8573">
        <v>1951</v>
      </c>
      <c r="F8573">
        <f t="shared" si="1062"/>
        <v>-9.3709903005384468E-2</v>
      </c>
      <c r="G8573">
        <f t="shared" si="1063"/>
        <v>1.8399733572088456E-4</v>
      </c>
      <c r="H8573">
        <f t="shared" si="1064"/>
        <v>0.73924751094320706</v>
      </c>
      <c r="I8573">
        <f t="shared" si="1069"/>
        <v>2.1479457846706702</v>
      </c>
      <c r="J8573">
        <f t="shared" si="1065"/>
        <v>4.0696647964115398</v>
      </c>
      <c r="K8573">
        <f t="shared" si="1066"/>
        <v>0.55807406679942928</v>
      </c>
      <c r="L8573">
        <f t="shared" si="1067"/>
        <v>0.55807406679942928</v>
      </c>
      <c r="M8573">
        <f t="shared" si="1068"/>
        <v>3</v>
      </c>
    </row>
    <row r="8574" spans="1:13" x14ac:dyDescent="0.2">
      <c r="A8574" s="10">
        <v>8562</v>
      </c>
      <c r="B8574" t="s">
        <v>77519</v>
      </c>
      <c r="C8574">
        <v>271000</v>
      </c>
      <c r="D8574">
        <v>1</v>
      </c>
      <c r="E8574">
        <v>1312</v>
      </c>
      <c r="F8574">
        <f t="shared" si="1062"/>
        <v>-0.11728888150754443</v>
      </c>
      <c r="G8574">
        <f t="shared" si="1063"/>
        <v>-0.66125575835799699</v>
      </c>
      <c r="H8574">
        <f t="shared" si="1064"/>
        <v>0.49712595302792806</v>
      </c>
      <c r="I8574">
        <f t="shared" si="1069"/>
        <v>3.3564807901446758</v>
      </c>
      <c r="J8574">
        <f t="shared" si="1065"/>
        <v>7.3675395920092273</v>
      </c>
      <c r="K8574">
        <f t="shared" si="1066"/>
        <v>1.0955333684398874E-2</v>
      </c>
      <c r="L8574">
        <f t="shared" si="1067"/>
        <v>1.0955333684398874E-2</v>
      </c>
      <c r="M8574">
        <f t="shared" si="1068"/>
        <v>3</v>
      </c>
    </row>
    <row r="8575" spans="1:13" x14ac:dyDescent="0.2">
      <c r="A8575" s="10">
        <v>8563</v>
      </c>
      <c r="B8575" t="s">
        <v>77540</v>
      </c>
      <c r="C8575">
        <v>15000</v>
      </c>
      <c r="D8575">
        <v>1</v>
      </c>
      <c r="E8575">
        <v>1276</v>
      </c>
      <c r="F8575">
        <f t="shared" si="1062"/>
        <v>-0.11904922519274506</v>
      </c>
      <c r="G8575">
        <f t="shared" si="1063"/>
        <v>-0.66125575835799699</v>
      </c>
      <c r="H8575">
        <f t="shared" si="1064"/>
        <v>0.4834853018777715</v>
      </c>
      <c r="I8575">
        <f t="shared" si="1069"/>
        <v>3.4035120982371256</v>
      </c>
      <c r="J8575">
        <f t="shared" si="1065"/>
        <v>7.3844004631809117</v>
      </c>
      <c r="K8575">
        <f t="shared" si="1066"/>
        <v>8.3066946919602702E-3</v>
      </c>
      <c r="L8575">
        <f t="shared" si="1067"/>
        <v>8.3066946919602702E-3</v>
      </c>
      <c r="M8575">
        <f t="shared" si="1068"/>
        <v>3</v>
      </c>
    </row>
    <row r="8576" spans="1:13" x14ac:dyDescent="0.2">
      <c r="A8576" s="10">
        <v>8564</v>
      </c>
      <c r="B8576" t="s">
        <v>77544</v>
      </c>
      <c r="C8576">
        <v>5500000</v>
      </c>
      <c r="D8576">
        <v>1</v>
      </c>
      <c r="E8576">
        <v>3259</v>
      </c>
      <c r="F8576">
        <f t="shared" si="1062"/>
        <v>-8.133248646881755E-2</v>
      </c>
      <c r="G8576">
        <f t="shared" si="1063"/>
        <v>-0.66125575835799699</v>
      </c>
      <c r="H8576">
        <f t="shared" si="1064"/>
        <v>1.2348578360655622</v>
      </c>
      <c r="I8576">
        <f t="shared" si="1069"/>
        <v>1.3781999599320396</v>
      </c>
      <c r="J8576">
        <f t="shared" si="1065"/>
        <v>7.0221376926278882</v>
      </c>
      <c r="K8576">
        <f t="shared" si="1066"/>
        <v>0.71048701865008146</v>
      </c>
      <c r="L8576">
        <f t="shared" si="1067"/>
        <v>0.71048701865008146</v>
      </c>
      <c r="M8576">
        <f t="shared" si="1068"/>
        <v>3</v>
      </c>
    </row>
    <row r="8577" spans="1:13" x14ac:dyDescent="0.2">
      <c r="A8577" s="10">
        <v>8565</v>
      </c>
      <c r="B8577" t="s">
        <v>77553</v>
      </c>
      <c r="C8577">
        <v>7500</v>
      </c>
      <c r="D8577">
        <v>1</v>
      </c>
      <c r="E8577">
        <v>1159</v>
      </c>
      <c r="F8577">
        <f t="shared" si="1062"/>
        <v>-0.11910079776164743</v>
      </c>
      <c r="G8577">
        <f t="shared" si="1063"/>
        <v>-0.66125575835799699</v>
      </c>
      <c r="H8577">
        <f t="shared" si="1064"/>
        <v>0.43915318563976263</v>
      </c>
      <c r="I8577">
        <f t="shared" si="1069"/>
        <v>3.5580094908610258</v>
      </c>
      <c r="J8577">
        <f t="shared" si="1065"/>
        <v>7.4407328264838677</v>
      </c>
      <c r="K8577">
        <f t="shared" si="1066"/>
        <v>2.2097424800665726E-3</v>
      </c>
      <c r="L8577">
        <f t="shared" si="1067"/>
        <v>2.2097424800665726E-3</v>
      </c>
      <c r="M8577">
        <f t="shared" si="1068"/>
        <v>3</v>
      </c>
    </row>
    <row r="8578" spans="1:13" x14ac:dyDescent="0.2">
      <c r="A8578" s="10">
        <v>8566</v>
      </c>
      <c r="B8578" t="s">
        <v>77556</v>
      </c>
      <c r="C8578">
        <v>1250000</v>
      </c>
      <c r="D8578">
        <v>1</v>
      </c>
      <c r="E8578">
        <v>1798</v>
      </c>
      <c r="F8578">
        <f t="shared" si="1062"/>
        <v>-0.1105569421801561</v>
      </c>
      <c r="G8578">
        <f t="shared" si="1063"/>
        <v>-0.66125575835799699</v>
      </c>
      <c r="H8578">
        <f t="shared" si="1064"/>
        <v>0.68127474355504158</v>
      </c>
      <c r="I8578">
        <f t="shared" si="1069"/>
        <v>2.7608154341790798</v>
      </c>
      <c r="J8578">
        <f t="shared" si="1065"/>
        <v>7.1795089341180898</v>
      </c>
      <c r="K8578">
        <f t="shared" si="1066"/>
        <v>8.3369139820994115E-2</v>
      </c>
      <c r="L8578">
        <f t="shared" si="1067"/>
        <v>8.3369139820994115E-2</v>
      </c>
      <c r="M8578">
        <f t="shared" si="1068"/>
        <v>3</v>
      </c>
    </row>
    <row r="8579" spans="1:13" x14ac:dyDescent="0.2">
      <c r="A8579" s="10">
        <v>8567</v>
      </c>
      <c r="B8579" t="s">
        <v>77559</v>
      </c>
      <c r="C8579">
        <v>4534706</v>
      </c>
      <c r="D8579">
        <v>3</v>
      </c>
      <c r="E8579">
        <v>6181</v>
      </c>
      <c r="F8579">
        <f t="shared" si="1062"/>
        <v>-8.7970178645622454E-2</v>
      </c>
      <c r="G8579">
        <f t="shared" si="1063"/>
        <v>0.66162375302943877</v>
      </c>
      <c r="H8579">
        <f t="shared" si="1064"/>
        <v>2.342024021086603</v>
      </c>
      <c r="I8579">
        <f t="shared" si="1069"/>
        <v>0.45926490103755202</v>
      </c>
      <c r="J8579">
        <f t="shared" si="1065"/>
        <v>3.3049360339736231</v>
      </c>
      <c r="K8579">
        <f t="shared" si="1066"/>
        <v>5.5510930848441946</v>
      </c>
      <c r="L8579">
        <f t="shared" si="1067"/>
        <v>0.45926490103755202</v>
      </c>
      <c r="M8579">
        <f t="shared" si="1068"/>
        <v>1</v>
      </c>
    </row>
    <row r="8580" spans="1:13" x14ac:dyDescent="0.2">
      <c r="A8580" s="10">
        <v>8568</v>
      </c>
      <c r="B8580" t="s">
        <v>77581</v>
      </c>
      <c r="C8580">
        <v>400000</v>
      </c>
      <c r="D8580">
        <v>1</v>
      </c>
      <c r="E8580">
        <v>686</v>
      </c>
      <c r="F8580">
        <f t="shared" si="1062"/>
        <v>-0.11640183332242381</v>
      </c>
      <c r="G8580">
        <f t="shared" si="1063"/>
        <v>-0.66125575835799699</v>
      </c>
      <c r="H8580">
        <f t="shared" si="1064"/>
        <v>0.25993018580576116</v>
      </c>
      <c r="I8580">
        <f t="shared" si="1069"/>
        <v>4.2221955032549596</v>
      </c>
      <c r="J8580">
        <f t="shared" si="1065"/>
        <v>7.7080066557281137</v>
      </c>
      <c r="K8580">
        <f t="shared" si="1066"/>
        <v>1.7599206874648721E-2</v>
      </c>
      <c r="L8580">
        <f t="shared" si="1067"/>
        <v>1.7599206874648721E-2</v>
      </c>
      <c r="M8580">
        <f t="shared" si="1068"/>
        <v>3</v>
      </c>
    </row>
    <row r="8581" spans="1:13" x14ac:dyDescent="0.2">
      <c r="A8581" s="10">
        <v>8569</v>
      </c>
      <c r="B8581" t="s">
        <v>77596</v>
      </c>
      <c r="C8581">
        <v>16350000</v>
      </c>
      <c r="D8581">
        <v>2</v>
      </c>
      <c r="E8581">
        <v>1067</v>
      </c>
      <c r="F8581">
        <f t="shared" si="1062"/>
        <v>-6.7241701234003288E-3</v>
      </c>
      <c r="G8581">
        <f t="shared" si="1063"/>
        <v>1.8399733572088456E-4</v>
      </c>
      <c r="H8581">
        <f t="shared" si="1064"/>
        <v>0.40429374381158478</v>
      </c>
      <c r="I8581">
        <f t="shared" si="1069"/>
        <v>3.2388402901127025</v>
      </c>
      <c r="J8581">
        <f t="shared" si="1065"/>
        <v>4.4171556232995028</v>
      </c>
      <c r="K8581">
        <f t="shared" si="1066"/>
        <v>0.44892735130697936</v>
      </c>
      <c r="L8581">
        <f t="shared" si="1067"/>
        <v>0.44892735130697936</v>
      </c>
      <c r="M8581">
        <f t="shared" si="1068"/>
        <v>3</v>
      </c>
    </row>
    <row r="8582" spans="1:13" x14ac:dyDescent="0.2">
      <c r="A8582" s="10">
        <v>8570</v>
      </c>
      <c r="B8582" t="s">
        <v>77613</v>
      </c>
      <c r="C8582">
        <v>2677000</v>
      </c>
      <c r="D8582">
        <v>2</v>
      </c>
      <c r="E8582">
        <v>1433</v>
      </c>
      <c r="F8582">
        <f t="shared" si="1062"/>
        <v>-0.10074440140366667</v>
      </c>
      <c r="G8582">
        <f t="shared" si="1063"/>
        <v>1.8399733572088456E-4</v>
      </c>
      <c r="H8582">
        <f t="shared" si="1064"/>
        <v>0.54297369717150978</v>
      </c>
      <c r="I8582">
        <f t="shared" si="1069"/>
        <v>2.7621980166047098</v>
      </c>
      <c r="J8582">
        <f t="shared" si="1065"/>
        <v>4.2494394282375669</v>
      </c>
      <c r="K8582">
        <f t="shared" si="1066"/>
        <v>0.46027986316697056</v>
      </c>
      <c r="L8582">
        <f t="shared" si="1067"/>
        <v>0.46027986316697056</v>
      </c>
      <c r="M8582">
        <f t="shared" si="1068"/>
        <v>3</v>
      </c>
    </row>
    <row r="8583" spans="1:13" x14ac:dyDescent="0.2">
      <c r="A8583" s="10">
        <v>8571</v>
      </c>
      <c r="B8583" t="s">
        <v>77628</v>
      </c>
      <c r="C8583">
        <v>2393500</v>
      </c>
      <c r="D8583">
        <v>1</v>
      </c>
      <c r="E8583">
        <v>1433</v>
      </c>
      <c r="F8583">
        <f t="shared" si="1062"/>
        <v>-0.10269384450817595</v>
      </c>
      <c r="G8583">
        <f t="shared" si="1063"/>
        <v>-0.66125575835799699</v>
      </c>
      <c r="H8583">
        <f t="shared" si="1064"/>
        <v>0.54297369717150978</v>
      </c>
      <c r="I8583">
        <f t="shared" si="1069"/>
        <v>3.1999543176933591</v>
      </c>
      <c r="J8583">
        <f t="shared" si="1065"/>
        <v>7.3122492361589631</v>
      </c>
      <c r="K8583">
        <f t="shared" si="1066"/>
        <v>2.2733471576356922E-2</v>
      </c>
      <c r="L8583">
        <f t="shared" si="1067"/>
        <v>2.2733471576356922E-2</v>
      </c>
      <c r="M8583">
        <f t="shared" si="1068"/>
        <v>3</v>
      </c>
    </row>
    <row r="8584" spans="1:13" x14ac:dyDescent="0.2">
      <c r="A8584" s="10">
        <v>8572</v>
      </c>
      <c r="B8584" t="s">
        <v>77671</v>
      </c>
      <c r="C8584">
        <v>45500000</v>
      </c>
      <c r="D8584">
        <v>2</v>
      </c>
      <c r="E8584">
        <v>2894</v>
      </c>
      <c r="F8584">
        <f t="shared" si="1062"/>
        <v>0.19372121434378051</v>
      </c>
      <c r="G8584">
        <f t="shared" si="1063"/>
        <v>1.8399733572088456E-4</v>
      </c>
      <c r="H8584">
        <f t="shared" si="1064"/>
        <v>1.0965567896820303</v>
      </c>
      <c r="I8584">
        <f t="shared" si="1069"/>
        <v>1.2788815272800673</v>
      </c>
      <c r="J8584">
        <f t="shared" si="1065"/>
        <v>3.9861690878291158</v>
      </c>
      <c r="K8584">
        <f t="shared" si="1066"/>
        <v>1.0271870642035017</v>
      </c>
      <c r="L8584">
        <f t="shared" si="1067"/>
        <v>1.0271870642035017</v>
      </c>
      <c r="M8584">
        <f t="shared" si="1068"/>
        <v>3</v>
      </c>
    </row>
    <row r="8585" spans="1:13" x14ac:dyDescent="0.2">
      <c r="A8585" s="10">
        <v>8573</v>
      </c>
      <c r="B8585" t="s">
        <v>77677</v>
      </c>
      <c r="C8585">
        <v>11500000</v>
      </c>
      <c r="D8585">
        <v>3</v>
      </c>
      <c r="E8585">
        <v>1312</v>
      </c>
      <c r="F8585">
        <f t="shared" si="1062"/>
        <v>-4.0074431346927848E-2</v>
      </c>
      <c r="G8585">
        <f t="shared" si="1063"/>
        <v>0.66162375302943877</v>
      </c>
      <c r="H8585">
        <f t="shared" si="1064"/>
        <v>0.49712595302792806</v>
      </c>
      <c r="I8585">
        <f t="shared" si="1069"/>
        <v>3.3499877658242476</v>
      </c>
      <c r="J8585">
        <f t="shared" si="1065"/>
        <v>2.1095027466733729</v>
      </c>
      <c r="K8585">
        <f t="shared" si="1066"/>
        <v>1.7662596677640841</v>
      </c>
      <c r="L8585">
        <f t="shared" si="1067"/>
        <v>1.7662596677640841</v>
      </c>
      <c r="M8585">
        <f t="shared" si="1068"/>
        <v>3</v>
      </c>
    </row>
    <row r="8586" spans="1:13" x14ac:dyDescent="0.2">
      <c r="A8586" s="10">
        <v>8574</v>
      </c>
      <c r="B8586" t="s">
        <v>77682</v>
      </c>
      <c r="C8586">
        <v>23150000</v>
      </c>
      <c r="D8586">
        <v>4</v>
      </c>
      <c r="E8586">
        <v>4355</v>
      </c>
      <c r="F8586">
        <f t="shared" si="1062"/>
        <v>4.0034959014741342E-2</v>
      </c>
      <c r="G8586">
        <f t="shared" si="1063"/>
        <v>1.3230635087231564</v>
      </c>
      <c r="H8586">
        <f t="shared" si="1064"/>
        <v>1.6501398821925508</v>
      </c>
      <c r="I8586">
        <f t="shared" si="1069"/>
        <v>2.0623429178006831</v>
      </c>
      <c r="J8586">
        <f t="shared" si="1065"/>
        <v>0.74842871275487244</v>
      </c>
      <c r="K8586">
        <f t="shared" si="1066"/>
        <v>5.5424698107145005</v>
      </c>
      <c r="L8586">
        <f t="shared" si="1067"/>
        <v>0.74842871275487244</v>
      </c>
      <c r="M8586">
        <f t="shared" si="1068"/>
        <v>2</v>
      </c>
    </row>
    <row r="8587" spans="1:13" x14ac:dyDescent="0.2">
      <c r="A8587" s="10">
        <v>8575</v>
      </c>
      <c r="B8587" t="s">
        <v>77685</v>
      </c>
      <c r="C8587">
        <v>5000000</v>
      </c>
      <c r="D8587">
        <v>1</v>
      </c>
      <c r="E8587">
        <v>4355</v>
      </c>
      <c r="F8587">
        <f t="shared" si="1062"/>
        <v>-8.4770657728975032E-2</v>
      </c>
      <c r="G8587">
        <f t="shared" si="1063"/>
        <v>-0.66125575835799699</v>
      </c>
      <c r="H8587">
        <f t="shared" si="1064"/>
        <v>1.6501398821925508</v>
      </c>
      <c r="I8587">
        <f t="shared" si="1069"/>
        <v>0.7462737109620543</v>
      </c>
      <c r="J8587">
        <f t="shared" si="1065"/>
        <v>7.309851300917404</v>
      </c>
      <c r="K8587">
        <f t="shared" si="1066"/>
        <v>1.5823331244468859</v>
      </c>
      <c r="L8587">
        <f t="shared" si="1067"/>
        <v>0.7462737109620543</v>
      </c>
      <c r="M8587">
        <f t="shared" si="1068"/>
        <v>1</v>
      </c>
    </row>
    <row r="8588" spans="1:13" x14ac:dyDescent="0.2">
      <c r="A8588" s="10">
        <v>8576</v>
      </c>
      <c r="B8588" t="s">
        <v>77695</v>
      </c>
      <c r="C8588">
        <v>235000</v>
      </c>
      <c r="D8588">
        <v>1</v>
      </c>
      <c r="E8588">
        <v>2894</v>
      </c>
      <c r="F8588">
        <f t="shared" si="1062"/>
        <v>-0.11753642983827578</v>
      </c>
      <c r="G8588">
        <f t="shared" si="1063"/>
        <v>-0.66125575835799699</v>
      </c>
      <c r="H8588">
        <f t="shared" si="1064"/>
        <v>1.0965567896820303</v>
      </c>
      <c r="I8588">
        <f t="shared" si="1069"/>
        <v>1.6698643491320331</v>
      </c>
      <c r="J8588">
        <f t="shared" si="1065"/>
        <v>7.0082671075484404</v>
      </c>
      <c r="K8588">
        <f t="shared" si="1066"/>
        <v>0.49564981058027752</v>
      </c>
      <c r="L8588">
        <f t="shared" si="1067"/>
        <v>0.49564981058027752</v>
      </c>
      <c r="M8588">
        <f t="shared" si="1068"/>
        <v>3</v>
      </c>
    </row>
    <row r="8589" spans="1:13" x14ac:dyDescent="0.2">
      <c r="A8589" s="10">
        <v>8577</v>
      </c>
      <c r="B8589" t="s">
        <v>1756</v>
      </c>
      <c r="C8589">
        <v>91000000</v>
      </c>
      <c r="D8589">
        <v>2</v>
      </c>
      <c r="E8589">
        <v>3989</v>
      </c>
      <c r="F8589">
        <f t="shared" si="1062"/>
        <v>0.50659479901811078</v>
      </c>
      <c r="G8589">
        <f t="shared" si="1063"/>
        <v>1.8399733572088456E-4</v>
      </c>
      <c r="H8589">
        <f t="shared" si="1064"/>
        <v>1.5114599288326258</v>
      </c>
      <c r="I8589">
        <f t="shared" si="1069"/>
        <v>0.77432810825403708</v>
      </c>
      <c r="J8589">
        <f t="shared" si="1065"/>
        <v>4.3942175563450512</v>
      </c>
      <c r="K8589">
        <f t="shared" si="1066"/>
        <v>2.0733199750848144</v>
      </c>
      <c r="L8589">
        <f t="shared" si="1067"/>
        <v>0.77432810825403708</v>
      </c>
      <c r="M8589">
        <f t="shared" si="1068"/>
        <v>1</v>
      </c>
    </row>
    <row r="8590" spans="1:13" x14ac:dyDescent="0.2">
      <c r="A8590" s="10">
        <v>8578</v>
      </c>
      <c r="B8590" t="s">
        <v>77734</v>
      </c>
      <c r="C8590">
        <v>575000</v>
      </c>
      <c r="D8590">
        <v>2</v>
      </c>
      <c r="E8590">
        <v>1067</v>
      </c>
      <c r="F8590">
        <f t="shared" ref="F8590:F8653" si="1070">STANDARDIZE(C8590, $C$9, $C$10)</f>
        <v>-0.1151984733813687</v>
      </c>
      <c r="G8590">
        <f t="shared" ref="G8590:G8653" si="1071" xml:space="preserve"> STANDARDIZE(D8590, $D$9, $D$10)</f>
        <v>1.8399733572088456E-4</v>
      </c>
      <c r="H8590">
        <f t="shared" ref="H8590:H8653" si="1072">STANDARDIZE(E8590, $E$9, $E$10)</f>
        <v>0.40429374381158478</v>
      </c>
      <c r="I8590">
        <f t="shared" si="1069"/>
        <v>3.244117578344472</v>
      </c>
      <c r="J8590">
        <f t="shared" ref="J8590:J8653" si="1073">SUMXMY2($D$6:$F$6, F8590:H8590)</f>
        <v>4.4245587449532575</v>
      </c>
      <c r="K8590">
        <f t="shared" ref="K8590:K8653" si="1074">SUMXMY2($D$7:$F$7, F8590:H8590)</f>
        <v>0.43764551604118296</v>
      </c>
      <c r="L8590">
        <f t="shared" ref="L8590:L8653" si="1075" xml:space="preserve"> MIN(I8590:K8590)</f>
        <v>0.43764551604118296</v>
      </c>
      <c r="M8590">
        <f t="shared" ref="M8590:M8653" si="1076">MATCH(L8590, I8590:K8590, 0)</f>
        <v>3</v>
      </c>
    </row>
    <row r="8591" spans="1:13" x14ac:dyDescent="0.2">
      <c r="A8591" s="10">
        <v>8579</v>
      </c>
      <c r="B8591" t="s">
        <v>77743</v>
      </c>
      <c r="C8591">
        <v>570000</v>
      </c>
      <c r="D8591">
        <v>1</v>
      </c>
      <c r="E8591">
        <v>900</v>
      </c>
      <c r="F8591">
        <f t="shared" si="1070"/>
        <v>-0.11523285509397027</v>
      </c>
      <c r="G8591">
        <f t="shared" si="1071"/>
        <v>-0.66125575835799699</v>
      </c>
      <c r="H8591">
        <f t="shared" si="1072"/>
        <v>0.34101627875391405</v>
      </c>
      <c r="I8591">
        <f t="shared" si="1069"/>
        <v>3.9133562102927169</v>
      </c>
      <c r="J8591">
        <f t="shared" si="1073"/>
        <v>7.5786960140013173</v>
      </c>
      <c r="K8591">
        <f t="shared" si="1074"/>
        <v>2.660629145078211E-3</v>
      </c>
      <c r="L8591">
        <f t="shared" si="1075"/>
        <v>2.660629145078211E-3</v>
      </c>
      <c r="M8591">
        <f t="shared" si="1076"/>
        <v>3</v>
      </c>
    </row>
    <row r="8592" spans="1:13" x14ac:dyDescent="0.2">
      <c r="A8592" s="10">
        <v>8580</v>
      </c>
      <c r="B8592" t="s">
        <v>77747</v>
      </c>
      <c r="C8592">
        <v>75000</v>
      </c>
      <c r="D8592">
        <v>1</v>
      </c>
      <c r="E8592">
        <v>1617</v>
      </c>
      <c r="F8592">
        <f t="shared" si="1070"/>
        <v>-0.11863664464152616</v>
      </c>
      <c r="G8592">
        <f t="shared" si="1071"/>
        <v>-0.66125575835799699</v>
      </c>
      <c r="H8592">
        <f t="shared" si="1072"/>
        <v>0.6126925808278656</v>
      </c>
      <c r="I8592">
        <f t="shared" si="1069"/>
        <v>2.9756043277139845</v>
      </c>
      <c r="J8592">
        <f t="shared" si="1073"/>
        <v>7.2425924673032362</v>
      </c>
      <c r="K8592">
        <f t="shared" si="1074"/>
        <v>4.8495983187966593E-2</v>
      </c>
      <c r="L8592">
        <f t="shared" si="1075"/>
        <v>4.8495983187966593E-2</v>
      </c>
      <c r="M8592">
        <f t="shared" si="1076"/>
        <v>3</v>
      </c>
    </row>
    <row r="8593" spans="1:13" x14ac:dyDescent="0.2">
      <c r="A8593" s="10">
        <v>8581</v>
      </c>
      <c r="B8593" t="s">
        <v>77754</v>
      </c>
      <c r="C8593">
        <v>100000</v>
      </c>
      <c r="D8593">
        <v>1</v>
      </c>
      <c r="E8593">
        <v>1061</v>
      </c>
      <c r="F8593">
        <f t="shared" si="1070"/>
        <v>-0.11846473607851829</v>
      </c>
      <c r="G8593">
        <f t="shared" si="1071"/>
        <v>-0.66125575835799699</v>
      </c>
      <c r="H8593">
        <f t="shared" si="1072"/>
        <v>0.40202030195322536</v>
      </c>
      <c r="I8593">
        <f t="shared" si="1069"/>
        <v>3.6903309708892347</v>
      </c>
      <c r="J8593">
        <f t="shared" si="1073"/>
        <v>7.4908172949046783</v>
      </c>
      <c r="K8593">
        <f t="shared" si="1074"/>
        <v>1.1999337580694874E-4</v>
      </c>
      <c r="L8593">
        <f t="shared" si="1075"/>
        <v>1.1999337580694874E-4</v>
      </c>
      <c r="M8593">
        <f t="shared" si="1076"/>
        <v>3</v>
      </c>
    </row>
    <row r="8594" spans="1:13" x14ac:dyDescent="0.2">
      <c r="A8594" s="10">
        <v>8582</v>
      </c>
      <c r="B8594" t="s">
        <v>77769</v>
      </c>
      <c r="C8594">
        <v>2480661</v>
      </c>
      <c r="D8594">
        <v>4</v>
      </c>
      <c r="E8594">
        <v>2284</v>
      </c>
      <c r="F8594">
        <f t="shared" si="1070"/>
        <v>-0.10209449561776278</v>
      </c>
      <c r="G8594">
        <f t="shared" si="1071"/>
        <v>1.3230635087231564</v>
      </c>
      <c r="H8594">
        <f t="shared" si="1072"/>
        <v>0.86542353408215522</v>
      </c>
      <c r="I8594">
        <f t="shared" si="1069"/>
        <v>3.5453403750137471</v>
      </c>
      <c r="J8594">
        <f t="shared" si="1073"/>
        <v>0.49658875186087115</v>
      </c>
      <c r="K8594">
        <f t="shared" si="1074"/>
        <v>4.1612527154735393</v>
      </c>
      <c r="L8594">
        <f t="shared" si="1075"/>
        <v>0.49658875186087115</v>
      </c>
      <c r="M8594">
        <f t="shared" si="1076"/>
        <v>2</v>
      </c>
    </row>
    <row r="8595" spans="1:13" x14ac:dyDescent="0.2">
      <c r="A8595" s="10">
        <v>8583</v>
      </c>
      <c r="B8595" t="s">
        <v>77773</v>
      </c>
      <c r="C8595">
        <v>6400000</v>
      </c>
      <c r="D8595">
        <v>2</v>
      </c>
      <c r="E8595">
        <v>2216</v>
      </c>
      <c r="F8595">
        <f t="shared" si="1070"/>
        <v>-7.5143778200534098E-2</v>
      </c>
      <c r="G8595">
        <f t="shared" si="1071"/>
        <v>1.8399733572088456E-4</v>
      </c>
      <c r="H8595">
        <f t="shared" si="1072"/>
        <v>0.83965785968741502</v>
      </c>
      <c r="I8595">
        <f t="shared" si="1069"/>
        <v>1.8621564669539572</v>
      </c>
      <c r="J8595">
        <f t="shared" si="1073"/>
        <v>4.005853513161056</v>
      </c>
      <c r="K8595">
        <f t="shared" si="1074"/>
        <v>0.63884045371536002</v>
      </c>
      <c r="L8595">
        <f t="shared" si="1075"/>
        <v>0.63884045371536002</v>
      </c>
      <c r="M8595">
        <f t="shared" si="1076"/>
        <v>3</v>
      </c>
    </row>
    <row r="8596" spans="1:13" x14ac:dyDescent="0.2">
      <c r="A8596" s="10">
        <v>8584</v>
      </c>
      <c r="B8596" t="s">
        <v>77777</v>
      </c>
      <c r="C8596">
        <v>31930000</v>
      </c>
      <c r="D8596">
        <v>4</v>
      </c>
      <c r="E8596">
        <v>4689</v>
      </c>
      <c r="F8596">
        <f t="shared" si="1070"/>
        <v>0.10040924634310662</v>
      </c>
      <c r="G8596">
        <f t="shared" si="1071"/>
        <v>1.3230635087231564</v>
      </c>
      <c r="H8596">
        <f t="shared" si="1072"/>
        <v>1.7766948123078923</v>
      </c>
      <c r="I8596">
        <f t="shared" si="1069"/>
        <v>1.9511447239598845</v>
      </c>
      <c r="J8596">
        <f t="shared" si="1073"/>
        <v>0.91628200756148215</v>
      </c>
      <c r="K8596">
        <f t="shared" si="1074"/>
        <v>5.8989143808423385</v>
      </c>
      <c r="L8596">
        <f t="shared" si="1075"/>
        <v>0.91628200756148215</v>
      </c>
      <c r="M8596">
        <f t="shared" si="1076"/>
        <v>2</v>
      </c>
    </row>
    <row r="8597" spans="1:13" x14ac:dyDescent="0.2">
      <c r="A8597" s="10">
        <v>8585</v>
      </c>
      <c r="B8597" t="s">
        <v>77784</v>
      </c>
      <c r="C8597">
        <v>1700000</v>
      </c>
      <c r="D8597">
        <v>2</v>
      </c>
      <c r="E8597">
        <v>10929</v>
      </c>
      <c r="F8597">
        <f t="shared" si="1070"/>
        <v>-0.10746258804601437</v>
      </c>
      <c r="G8597">
        <f t="shared" si="1071"/>
        <v>1.8399733572088456E-4</v>
      </c>
      <c r="H8597">
        <f t="shared" si="1072"/>
        <v>4.1410743450016962</v>
      </c>
      <c r="I8597">
        <f t="shared" si="1069"/>
        <v>3.7583467007301512</v>
      </c>
      <c r="J8597">
        <f t="shared" si="1073"/>
        <v>13.213110507697307</v>
      </c>
      <c r="K8597">
        <f t="shared" si="1074"/>
        <v>14.488985363726208</v>
      </c>
      <c r="L8597">
        <f t="shared" si="1075"/>
        <v>3.7583467007301512</v>
      </c>
      <c r="M8597">
        <f t="shared" si="1076"/>
        <v>1</v>
      </c>
    </row>
    <row r="8598" spans="1:13" x14ac:dyDescent="0.2">
      <c r="A8598" s="10">
        <v>8586</v>
      </c>
      <c r="B8598" t="s">
        <v>77787</v>
      </c>
      <c r="C8598">
        <v>600000</v>
      </c>
      <c r="D8598">
        <v>2</v>
      </c>
      <c r="E8598">
        <v>2163</v>
      </c>
      <c r="F8598">
        <f t="shared" si="1070"/>
        <v>-0.11502656481836082</v>
      </c>
      <c r="G8598">
        <f t="shared" si="1071"/>
        <v>1.8399733572088456E-4</v>
      </c>
      <c r="H8598">
        <f t="shared" si="1072"/>
        <v>0.81957578993857338</v>
      </c>
      <c r="I8598">
        <f t="shared" si="1069"/>
        <v>1.9220084689673962</v>
      </c>
      <c r="J8598">
        <f t="shared" si="1073"/>
        <v>4.0220187440213211</v>
      </c>
      <c r="K8598">
        <f t="shared" si="1074"/>
        <v>0.61985985745854966</v>
      </c>
      <c r="L8598">
        <f t="shared" si="1075"/>
        <v>0.61985985745854966</v>
      </c>
      <c r="M8598">
        <f t="shared" si="1076"/>
        <v>3</v>
      </c>
    </row>
    <row r="8599" spans="1:13" x14ac:dyDescent="0.2">
      <c r="A8599" s="10">
        <v>8587</v>
      </c>
      <c r="B8599" t="s">
        <v>77789</v>
      </c>
      <c r="C8599">
        <v>5150000</v>
      </c>
      <c r="D8599">
        <v>2</v>
      </c>
      <c r="E8599">
        <v>5085</v>
      </c>
      <c r="F8599">
        <f t="shared" si="1070"/>
        <v>-8.3739206350927783E-2</v>
      </c>
      <c r="G8599">
        <f t="shared" si="1071"/>
        <v>1.8399733572088456E-4</v>
      </c>
      <c r="H8599">
        <f t="shared" si="1072"/>
        <v>1.9267419749596144</v>
      </c>
      <c r="I8599">
        <f t="shared" si="1069"/>
        <v>7.8937161765648856E-2</v>
      </c>
      <c r="J8599">
        <f t="shared" si="1073"/>
        <v>4.6299682029365377</v>
      </c>
      <c r="K8599">
        <f t="shared" si="1074"/>
        <v>2.7921089148676703</v>
      </c>
      <c r="L8599">
        <f t="shared" si="1075"/>
        <v>7.8937161765648856E-2</v>
      </c>
      <c r="M8599">
        <f t="shared" si="1076"/>
        <v>1</v>
      </c>
    </row>
    <row r="8600" spans="1:13" x14ac:dyDescent="0.2">
      <c r="A8600" s="10">
        <v>8588</v>
      </c>
      <c r="B8600" t="s">
        <v>77807</v>
      </c>
      <c r="C8600">
        <v>45039999</v>
      </c>
      <c r="D8600">
        <v>3</v>
      </c>
      <c r="E8600">
        <v>2589</v>
      </c>
      <c r="F8600">
        <f t="shared" si="1070"/>
        <v>0.19055808990809311</v>
      </c>
      <c r="G8600">
        <f t="shared" si="1071"/>
        <v>0.66162375302943877</v>
      </c>
      <c r="H8600">
        <f t="shared" si="1072"/>
        <v>0.98099016188209276</v>
      </c>
      <c r="I8600">
        <f t="shared" si="1069"/>
        <v>1.9841953546308551</v>
      </c>
      <c r="J8600">
        <f t="shared" si="1073"/>
        <v>1.8106266774450106</v>
      </c>
      <c r="K8600">
        <f t="shared" si="1074"/>
        <v>2.1884002717867679</v>
      </c>
      <c r="L8600">
        <f t="shared" si="1075"/>
        <v>1.8106266774450106</v>
      </c>
      <c r="M8600">
        <f t="shared" si="1076"/>
        <v>2</v>
      </c>
    </row>
    <row r="8601" spans="1:13" x14ac:dyDescent="0.2">
      <c r="A8601" s="10">
        <v>8589</v>
      </c>
      <c r="B8601" t="s">
        <v>77819</v>
      </c>
      <c r="C8601">
        <v>104250000</v>
      </c>
      <c r="D8601">
        <v>6</v>
      </c>
      <c r="E8601">
        <v>2528</v>
      </c>
      <c r="F8601">
        <f t="shared" si="1070"/>
        <v>0.59770633741228385</v>
      </c>
      <c r="G8601">
        <f t="shared" si="1071"/>
        <v>2.6459430201105922</v>
      </c>
      <c r="H8601">
        <f t="shared" si="1072"/>
        <v>0.9578768363221053</v>
      </c>
      <c r="I8601">
        <f t="shared" si="1069"/>
        <v>8.9545639381152533</v>
      </c>
      <c r="J8601">
        <f t="shared" si="1073"/>
        <v>0.84678964974543958</v>
      </c>
      <c r="K8601">
        <f t="shared" si="1074"/>
        <v>11.762212722755647</v>
      </c>
      <c r="L8601">
        <f t="shared" si="1075"/>
        <v>0.84678964974543958</v>
      </c>
      <c r="M8601">
        <f t="shared" si="1076"/>
        <v>2</v>
      </c>
    </row>
    <row r="8602" spans="1:13" x14ac:dyDescent="0.2">
      <c r="A8602" s="10">
        <v>8590</v>
      </c>
      <c r="B8602" t="s">
        <v>77823</v>
      </c>
      <c r="C8602">
        <v>118188900</v>
      </c>
      <c r="D8602">
        <v>9</v>
      </c>
      <c r="E8602">
        <v>3381</v>
      </c>
      <c r="F8602">
        <f t="shared" si="1070"/>
        <v>0.69355498816870198</v>
      </c>
      <c r="G8602">
        <f t="shared" si="1071"/>
        <v>4.630262287191746</v>
      </c>
      <c r="H8602">
        <f t="shared" si="1072"/>
        <v>1.2810844871855371</v>
      </c>
      <c r="I8602">
        <f t="shared" si="1069"/>
        <v>22.822066007873623</v>
      </c>
      <c r="J8602">
        <f t="shared" si="1073"/>
        <v>7.553056574401765</v>
      </c>
      <c r="K8602">
        <f t="shared" si="1074"/>
        <v>29.440133310491685</v>
      </c>
      <c r="L8602">
        <f t="shared" si="1075"/>
        <v>7.553056574401765</v>
      </c>
      <c r="M8602">
        <f t="shared" si="1076"/>
        <v>2</v>
      </c>
    </row>
    <row r="8603" spans="1:13" x14ac:dyDescent="0.2">
      <c r="A8603" s="10">
        <v>8591</v>
      </c>
      <c r="B8603" t="s">
        <v>77841</v>
      </c>
      <c r="C8603">
        <v>4790345</v>
      </c>
      <c r="D8603">
        <v>2</v>
      </c>
      <c r="E8603">
        <v>1798</v>
      </c>
      <c r="F8603">
        <f t="shared" si="1070"/>
        <v>-8.621231732007166E-2</v>
      </c>
      <c r="G8603">
        <f t="shared" si="1071"/>
        <v>1.8399733572088456E-4</v>
      </c>
      <c r="H8603">
        <f t="shared" si="1072"/>
        <v>0.68127474355504158</v>
      </c>
      <c r="I8603">
        <f t="shared" si="1069"/>
        <v>2.3203064019765631</v>
      </c>
      <c r="J8603">
        <f t="shared" si="1073"/>
        <v>4.1135075038022419</v>
      </c>
      <c r="K8603">
        <f t="shared" si="1074"/>
        <v>0.52158153237808402</v>
      </c>
      <c r="L8603">
        <f t="shared" si="1075"/>
        <v>0.52158153237808402</v>
      </c>
      <c r="M8603">
        <f t="shared" si="1076"/>
        <v>3</v>
      </c>
    </row>
    <row r="8604" spans="1:13" x14ac:dyDescent="0.2">
      <c r="A8604" s="10">
        <v>8592</v>
      </c>
      <c r="B8604" t="s">
        <v>77845</v>
      </c>
      <c r="C8604">
        <v>550814</v>
      </c>
      <c r="D8604">
        <v>1</v>
      </c>
      <c r="E8604">
        <v>2528</v>
      </c>
      <c r="F8604">
        <f t="shared" si="1070"/>
        <v>-0.11536478460156503</v>
      </c>
      <c r="G8604">
        <f t="shared" si="1071"/>
        <v>-0.66125575835799699</v>
      </c>
      <c r="H8604">
        <f t="shared" si="1072"/>
        <v>0.9578768363221053</v>
      </c>
      <c r="I8604">
        <f t="shared" ref="I8604:I8667" si="1077" xml:space="preserve"> SUMXMY2($D$5:$F$5, F8604:H8604)</f>
        <v>1.9958333315032064</v>
      </c>
      <c r="J8604">
        <f t="shared" si="1073"/>
        <v>7.0271100211358366</v>
      </c>
      <c r="K8604">
        <f t="shared" si="1074"/>
        <v>0.31960287968781209</v>
      </c>
      <c r="L8604">
        <f t="shared" si="1075"/>
        <v>0.31960287968781209</v>
      </c>
      <c r="M8604">
        <f t="shared" si="1076"/>
        <v>3</v>
      </c>
    </row>
    <row r="8605" spans="1:13" x14ac:dyDescent="0.2">
      <c r="A8605" s="10">
        <v>8593</v>
      </c>
      <c r="B8605" t="s">
        <v>77848</v>
      </c>
      <c r="C8605">
        <v>249990</v>
      </c>
      <c r="D8605">
        <v>1</v>
      </c>
      <c r="E8605">
        <v>2528</v>
      </c>
      <c r="F8605">
        <f t="shared" si="1070"/>
        <v>-0.11743335346389626</v>
      </c>
      <c r="G8605">
        <f t="shared" si="1071"/>
        <v>-0.66125575835799699</v>
      </c>
      <c r="H8605">
        <f t="shared" si="1072"/>
        <v>0.9578768363221053</v>
      </c>
      <c r="I8605">
        <f t="shared" si="1077"/>
        <v>1.9961633212291217</v>
      </c>
      <c r="J8605">
        <f t="shared" si="1073"/>
        <v>7.0274805497976214</v>
      </c>
      <c r="K8605">
        <f t="shared" si="1074"/>
        <v>0.31961709243958913</v>
      </c>
      <c r="L8605">
        <f t="shared" si="1075"/>
        <v>0.31961709243958913</v>
      </c>
      <c r="M8605">
        <f t="shared" si="1076"/>
        <v>3</v>
      </c>
    </row>
    <row r="8606" spans="1:13" x14ac:dyDescent="0.2">
      <c r="A8606" s="10">
        <v>8594</v>
      </c>
      <c r="B8606" t="s">
        <v>77851</v>
      </c>
      <c r="C8606">
        <v>600000</v>
      </c>
      <c r="D8606">
        <v>1</v>
      </c>
      <c r="E8606">
        <v>3169</v>
      </c>
      <c r="F8606">
        <f t="shared" si="1070"/>
        <v>-0.11502656481836082</v>
      </c>
      <c r="G8606">
        <f t="shared" si="1071"/>
        <v>-0.66125575835799699</v>
      </c>
      <c r="H8606">
        <f t="shared" si="1072"/>
        <v>1.2007562081901706</v>
      </c>
      <c r="I8606">
        <f t="shared" si="1077"/>
        <v>1.4495899250174198</v>
      </c>
      <c r="J8606">
        <f t="shared" si="1073"/>
        <v>7.0186756415050278</v>
      </c>
      <c r="K8606">
        <f t="shared" si="1074"/>
        <v>0.65320536539885765</v>
      </c>
      <c r="L8606">
        <f t="shared" si="1075"/>
        <v>0.65320536539885765</v>
      </c>
      <c r="M8606">
        <f t="shared" si="1076"/>
        <v>3</v>
      </c>
    </row>
    <row r="8607" spans="1:13" x14ac:dyDescent="0.2">
      <c r="A8607" s="10">
        <v>8595</v>
      </c>
      <c r="B8607" t="s">
        <v>77865</v>
      </c>
      <c r="C8607">
        <v>13500000</v>
      </c>
      <c r="D8607">
        <v>3</v>
      </c>
      <c r="E8607">
        <v>4355</v>
      </c>
      <c r="F8607">
        <f t="shared" si="1070"/>
        <v>-2.6321746306297942E-2</v>
      </c>
      <c r="G8607">
        <f t="shared" si="1071"/>
        <v>0.66162375302943877</v>
      </c>
      <c r="H8607">
        <f t="shared" si="1072"/>
        <v>1.6501398821925508</v>
      </c>
      <c r="I8607">
        <f t="shared" si="1077"/>
        <v>0.7440631799202041</v>
      </c>
      <c r="J8607">
        <f t="shared" si="1073"/>
        <v>2.0564647079351577</v>
      </c>
      <c r="K8607">
        <f t="shared" si="1074"/>
        <v>3.3390553021680742</v>
      </c>
      <c r="L8607">
        <f t="shared" si="1075"/>
        <v>0.7440631799202041</v>
      </c>
      <c r="M8607">
        <f t="shared" si="1076"/>
        <v>1</v>
      </c>
    </row>
    <row r="8608" spans="1:13" x14ac:dyDescent="0.2">
      <c r="A8608" s="10">
        <v>8596</v>
      </c>
      <c r="B8608" t="s">
        <v>77871</v>
      </c>
      <c r="C8608">
        <v>58610000</v>
      </c>
      <c r="D8608">
        <v>6</v>
      </c>
      <c r="E8608">
        <v>2528</v>
      </c>
      <c r="F8608">
        <f t="shared" si="1070"/>
        <v>0.28387006478510951</v>
      </c>
      <c r="G8608">
        <f t="shared" si="1071"/>
        <v>2.6459430201105922</v>
      </c>
      <c r="H8608">
        <f t="shared" si="1072"/>
        <v>0.9578768363221053</v>
      </c>
      <c r="I8608">
        <f t="shared" si="1077"/>
        <v>8.6548977113962859</v>
      </c>
      <c r="J8608">
        <f t="shared" si="1073"/>
        <v>0.55327385328823919</v>
      </c>
      <c r="K8608">
        <f t="shared" si="1074"/>
        <v>11.414637881366069</v>
      </c>
      <c r="L8608">
        <f t="shared" si="1075"/>
        <v>0.55327385328823919</v>
      </c>
      <c r="M8608">
        <f t="shared" si="1076"/>
        <v>2</v>
      </c>
    </row>
    <row r="8609" spans="1:13" x14ac:dyDescent="0.2">
      <c r="A8609" s="10">
        <v>8597</v>
      </c>
      <c r="B8609" t="s">
        <v>77878</v>
      </c>
      <c r="C8609">
        <v>52000000</v>
      </c>
      <c r="D8609">
        <v>1</v>
      </c>
      <c r="E8609">
        <v>7277</v>
      </c>
      <c r="F8609">
        <f t="shared" si="1070"/>
        <v>0.23841744072582768</v>
      </c>
      <c r="G8609">
        <f t="shared" si="1071"/>
        <v>-0.66125575835799699</v>
      </c>
      <c r="H8609">
        <f t="shared" si="1072"/>
        <v>2.7573060672135918</v>
      </c>
      <c r="I8609">
        <f t="shared" si="1077"/>
        <v>0.81961132905638312</v>
      </c>
      <c r="J8609">
        <f t="shared" si="1073"/>
        <v>9.8284891381389503</v>
      </c>
      <c r="K8609">
        <f t="shared" si="1074"/>
        <v>5.7155511573880036</v>
      </c>
      <c r="L8609">
        <f t="shared" si="1075"/>
        <v>0.81961132905638312</v>
      </c>
      <c r="M8609">
        <f t="shared" si="1076"/>
        <v>1</v>
      </c>
    </row>
    <row r="8610" spans="1:13" x14ac:dyDescent="0.2">
      <c r="A8610" s="10">
        <v>8598</v>
      </c>
      <c r="B8610" t="s">
        <v>77901</v>
      </c>
      <c r="C8610">
        <v>2500000</v>
      </c>
      <c r="D8610">
        <v>1</v>
      </c>
      <c r="E8610">
        <v>4720</v>
      </c>
      <c r="F8610">
        <f t="shared" si="1070"/>
        <v>-0.1019615140297624</v>
      </c>
      <c r="G8610">
        <f t="shared" si="1071"/>
        <v>-0.66125575835799699</v>
      </c>
      <c r="H8610">
        <f t="shared" si="1072"/>
        <v>1.7884409285760825</v>
      </c>
      <c r="I8610">
        <f t="shared" si="1077"/>
        <v>0.61422911705029981</v>
      </c>
      <c r="J8610">
        <f t="shared" si="1073"/>
        <v>7.4843880899393991</v>
      </c>
      <c r="K8610">
        <f t="shared" si="1074"/>
        <v>1.9486391551292641</v>
      </c>
      <c r="L8610">
        <f t="shared" si="1075"/>
        <v>0.61422911705029981</v>
      </c>
      <c r="M8610">
        <f t="shared" si="1076"/>
        <v>1</v>
      </c>
    </row>
    <row r="8611" spans="1:13" x14ac:dyDescent="0.2">
      <c r="A8611" s="10">
        <v>8599</v>
      </c>
      <c r="B8611" t="s">
        <v>77908</v>
      </c>
      <c r="C8611">
        <v>17000000</v>
      </c>
      <c r="D8611">
        <v>1</v>
      </c>
      <c r="E8611">
        <v>13486</v>
      </c>
      <c r="F8611">
        <f t="shared" si="1070"/>
        <v>-2.2545474851956107E-3</v>
      </c>
      <c r="G8611">
        <f t="shared" si="1071"/>
        <v>-0.66125575835799699</v>
      </c>
      <c r="H8611">
        <f t="shared" si="1072"/>
        <v>5.1099394836392058</v>
      </c>
      <c r="I8611">
        <f t="shared" si="1077"/>
        <v>8.884779049386518</v>
      </c>
      <c r="J8611">
        <f t="shared" si="1073"/>
        <v>23.107885774927066</v>
      </c>
      <c r="K8611">
        <f t="shared" si="1074"/>
        <v>22.26604243200952</v>
      </c>
      <c r="L8611">
        <f t="shared" si="1075"/>
        <v>8.884779049386518</v>
      </c>
      <c r="M8611">
        <f t="shared" si="1076"/>
        <v>1</v>
      </c>
    </row>
    <row r="8612" spans="1:13" x14ac:dyDescent="0.2">
      <c r="A8612" s="10">
        <v>8600</v>
      </c>
      <c r="B8612" t="s">
        <v>77916</v>
      </c>
      <c r="C8612">
        <v>24000000</v>
      </c>
      <c r="D8612">
        <v>2</v>
      </c>
      <c r="E8612">
        <v>1433</v>
      </c>
      <c r="F8612">
        <f t="shared" si="1070"/>
        <v>4.5879850157009051E-2</v>
      </c>
      <c r="G8612">
        <f t="shared" si="1071"/>
        <v>1.8399733572088456E-4</v>
      </c>
      <c r="H8612">
        <f t="shared" si="1072"/>
        <v>0.54297369717150978</v>
      </c>
      <c r="I8612">
        <f t="shared" si="1077"/>
        <v>2.7648970712713661</v>
      </c>
      <c r="J8612">
        <f t="shared" si="1073"/>
        <v>4.2492650029640027</v>
      </c>
      <c r="K8612">
        <f t="shared" si="1074"/>
        <v>0.48536181421008284</v>
      </c>
      <c r="L8612">
        <f t="shared" si="1075"/>
        <v>0.48536181421008284</v>
      </c>
      <c r="M8612">
        <f t="shared" si="1076"/>
        <v>3</v>
      </c>
    </row>
    <row r="8613" spans="1:13" x14ac:dyDescent="0.2">
      <c r="A8613" s="10">
        <v>8601</v>
      </c>
      <c r="B8613" t="s">
        <v>77920</v>
      </c>
      <c r="C8613">
        <v>3000000</v>
      </c>
      <c r="D8613">
        <v>1</v>
      </c>
      <c r="E8613">
        <v>763</v>
      </c>
      <c r="F8613">
        <f t="shared" si="1070"/>
        <v>-9.8523342769604935E-2</v>
      </c>
      <c r="G8613">
        <f t="shared" si="1071"/>
        <v>-0.66125575835799699</v>
      </c>
      <c r="H8613">
        <f t="shared" si="1072"/>
        <v>0.28910602298804045</v>
      </c>
      <c r="I8613">
        <f t="shared" si="1077"/>
        <v>4.1070906332097135</v>
      </c>
      <c r="J8613">
        <f t="shared" si="1073"/>
        <v>7.657156411298021</v>
      </c>
      <c r="K8613">
        <f t="shared" si="1074"/>
        <v>1.0908688374260234E-2</v>
      </c>
      <c r="L8613">
        <f t="shared" si="1075"/>
        <v>1.0908688374260234E-2</v>
      </c>
      <c r="M8613">
        <f t="shared" si="1076"/>
        <v>3</v>
      </c>
    </row>
    <row r="8614" spans="1:13" x14ac:dyDescent="0.2">
      <c r="A8614" s="10">
        <v>8602</v>
      </c>
      <c r="B8614" t="s">
        <v>77924</v>
      </c>
      <c r="C8614">
        <v>825</v>
      </c>
      <c r="D8614">
        <v>1</v>
      </c>
      <c r="E8614">
        <v>1351</v>
      </c>
      <c r="F8614">
        <f t="shared" si="1070"/>
        <v>-0.11914669734797052</v>
      </c>
      <c r="G8614">
        <f t="shared" si="1071"/>
        <v>-0.66125575835799699</v>
      </c>
      <c r="H8614">
        <f t="shared" si="1072"/>
        <v>0.51190332510726433</v>
      </c>
      <c r="I8614">
        <f t="shared" si="1077"/>
        <v>3.3065642494276779</v>
      </c>
      <c r="J8614">
        <f t="shared" si="1073"/>
        <v>7.3503814733191248</v>
      </c>
      <c r="K8614">
        <f t="shared" si="1074"/>
        <v>1.4284012466302251E-2</v>
      </c>
      <c r="L8614">
        <f t="shared" si="1075"/>
        <v>1.4284012466302251E-2</v>
      </c>
      <c r="M8614">
        <f t="shared" si="1076"/>
        <v>3</v>
      </c>
    </row>
    <row r="8615" spans="1:13" x14ac:dyDescent="0.2">
      <c r="A8615" s="10">
        <v>8603</v>
      </c>
      <c r="B8615" t="s">
        <v>77948</v>
      </c>
      <c r="C8615">
        <v>120000</v>
      </c>
      <c r="D8615">
        <v>1</v>
      </c>
      <c r="E8615">
        <v>1312</v>
      </c>
      <c r="F8615">
        <f t="shared" si="1070"/>
        <v>-0.11832720922811199</v>
      </c>
      <c r="G8615">
        <f t="shared" si="1071"/>
        <v>-0.66125575835799699</v>
      </c>
      <c r="H8615">
        <f t="shared" si="1072"/>
        <v>0.49712595302792806</v>
      </c>
      <c r="I8615">
        <f t="shared" si="1077"/>
        <v>3.3566493559742465</v>
      </c>
      <c r="J8615">
        <f t="shared" si="1073"/>
        <v>7.3677285065454043</v>
      </c>
      <c r="K8615">
        <f t="shared" si="1074"/>
        <v>1.0965393799349313E-2</v>
      </c>
      <c r="L8615">
        <f t="shared" si="1075"/>
        <v>1.0965393799349313E-2</v>
      </c>
      <c r="M8615">
        <f t="shared" si="1076"/>
        <v>3</v>
      </c>
    </row>
    <row r="8616" spans="1:13" x14ac:dyDescent="0.2">
      <c r="A8616" s="10">
        <v>8604</v>
      </c>
      <c r="B8616" t="s">
        <v>77952</v>
      </c>
      <c r="C8616">
        <v>12000000</v>
      </c>
      <c r="D8616">
        <v>1</v>
      </c>
      <c r="E8616">
        <v>2163</v>
      </c>
      <c r="F8616">
        <f t="shared" si="1070"/>
        <v>-3.6636260086770366E-2</v>
      </c>
      <c r="G8616">
        <f t="shared" si="1071"/>
        <v>-0.66125575835799699</v>
      </c>
      <c r="H8616">
        <f t="shared" si="1072"/>
        <v>0.81957578993857338</v>
      </c>
      <c r="I8616">
        <f t="shared" si="1077"/>
        <v>2.3533659795036499</v>
      </c>
      <c r="J8616">
        <f t="shared" si="1073"/>
        <v>7.0768552970615879</v>
      </c>
      <c r="K8616">
        <f t="shared" si="1074"/>
        <v>0.18817892377093232</v>
      </c>
      <c r="L8616">
        <f t="shared" si="1075"/>
        <v>0.18817892377093232</v>
      </c>
      <c r="M8616">
        <f t="shared" si="1076"/>
        <v>3</v>
      </c>
    </row>
    <row r="8617" spans="1:13" x14ac:dyDescent="0.2">
      <c r="A8617" s="10">
        <v>8605</v>
      </c>
      <c r="B8617" t="s">
        <v>77961</v>
      </c>
      <c r="C8617">
        <v>12000000</v>
      </c>
      <c r="D8617">
        <v>2</v>
      </c>
      <c r="E8617">
        <v>1798</v>
      </c>
      <c r="F8617">
        <f t="shared" si="1070"/>
        <v>-3.6636260086770366E-2</v>
      </c>
      <c r="G8617">
        <f t="shared" si="1071"/>
        <v>1.8399733572088456E-4</v>
      </c>
      <c r="H8617">
        <f t="shared" si="1072"/>
        <v>0.68127474355504158</v>
      </c>
      <c r="I8617">
        <f t="shared" si="1077"/>
        <v>2.3178486165257635</v>
      </c>
      <c r="J8617">
        <f t="shared" si="1073"/>
        <v>4.1100781477929651</v>
      </c>
      <c r="K8617">
        <f t="shared" si="1074"/>
        <v>0.52669177022489722</v>
      </c>
      <c r="L8617">
        <f t="shared" si="1075"/>
        <v>0.52669177022489722</v>
      </c>
      <c r="M8617">
        <f t="shared" si="1076"/>
        <v>3</v>
      </c>
    </row>
    <row r="8618" spans="1:13" x14ac:dyDescent="0.2">
      <c r="A8618" s="10">
        <v>8606</v>
      </c>
      <c r="B8618" t="s">
        <v>77988</v>
      </c>
      <c r="C8618">
        <v>1600000</v>
      </c>
      <c r="D8618">
        <v>1</v>
      </c>
      <c r="E8618">
        <v>499</v>
      </c>
      <c r="F8618">
        <f t="shared" si="1070"/>
        <v>-0.10815022229804587</v>
      </c>
      <c r="G8618">
        <f t="shared" si="1071"/>
        <v>-0.66125575835799699</v>
      </c>
      <c r="H8618">
        <f t="shared" si="1072"/>
        <v>0.18907458122022569</v>
      </c>
      <c r="I8618">
        <f t="shared" si="1077"/>
        <v>4.5014249465663321</v>
      </c>
      <c r="J8618">
        <f t="shared" si="1073"/>
        <v>7.8301765286311493</v>
      </c>
      <c r="K8618">
        <f t="shared" si="1074"/>
        <v>4.1424449782394138E-2</v>
      </c>
      <c r="L8618">
        <f t="shared" si="1075"/>
        <v>4.1424449782394138E-2</v>
      </c>
      <c r="M8618">
        <f t="shared" si="1076"/>
        <v>3</v>
      </c>
    </row>
    <row r="8619" spans="1:13" x14ac:dyDescent="0.2">
      <c r="A8619" s="10">
        <v>8607</v>
      </c>
      <c r="B8619" t="s">
        <v>77992</v>
      </c>
      <c r="C8619">
        <v>65000</v>
      </c>
      <c r="D8619">
        <v>1</v>
      </c>
      <c r="E8619">
        <v>1798</v>
      </c>
      <c r="F8619">
        <f t="shared" si="1070"/>
        <v>-0.11870540806672931</v>
      </c>
      <c r="G8619">
        <f t="shared" si="1071"/>
        <v>-0.66125575835799699</v>
      </c>
      <c r="H8619">
        <f t="shared" si="1072"/>
        <v>0.68127474355504158</v>
      </c>
      <c r="I8619">
        <f t="shared" si="1077"/>
        <v>2.7620865119880849</v>
      </c>
      <c r="J8619">
        <f t="shared" si="1073"/>
        <v>7.1809397021080805</v>
      </c>
      <c r="K8619">
        <f t="shared" si="1074"/>
        <v>8.3396315167582932E-2</v>
      </c>
      <c r="L8619">
        <f t="shared" si="1075"/>
        <v>8.3396315167582932E-2</v>
      </c>
      <c r="M8619">
        <f t="shared" si="1076"/>
        <v>3</v>
      </c>
    </row>
    <row r="8620" spans="1:13" x14ac:dyDescent="0.2">
      <c r="A8620" s="10">
        <v>8608</v>
      </c>
      <c r="B8620" t="s">
        <v>78007</v>
      </c>
      <c r="C8620">
        <v>20000</v>
      </c>
      <c r="D8620">
        <v>1</v>
      </c>
      <c r="E8620">
        <v>763</v>
      </c>
      <c r="F8620">
        <f t="shared" si="1070"/>
        <v>-0.11901484348014349</v>
      </c>
      <c r="G8620">
        <f t="shared" si="1071"/>
        <v>-0.66125575835799699</v>
      </c>
      <c r="H8620">
        <f t="shared" si="1072"/>
        <v>0.28910602298804045</v>
      </c>
      <c r="I8620">
        <f t="shared" si="1077"/>
        <v>4.1100468532086198</v>
      </c>
      <c r="J8620">
        <f t="shared" si="1073"/>
        <v>7.6605142150432046</v>
      </c>
      <c r="K8620">
        <f t="shared" si="1074"/>
        <v>1.0736782349538286E-2</v>
      </c>
      <c r="L8620">
        <f t="shared" si="1075"/>
        <v>1.0736782349538286E-2</v>
      </c>
      <c r="M8620">
        <f t="shared" si="1076"/>
        <v>3</v>
      </c>
    </row>
    <row r="8621" spans="1:13" x14ac:dyDescent="0.2">
      <c r="A8621" s="10">
        <v>8609</v>
      </c>
      <c r="B8621" t="s">
        <v>78010</v>
      </c>
      <c r="C8621">
        <v>3900000</v>
      </c>
      <c r="D8621">
        <v>1</v>
      </c>
      <c r="E8621">
        <v>4720</v>
      </c>
      <c r="F8621">
        <f t="shared" si="1070"/>
        <v>-9.2334634501321483E-2</v>
      </c>
      <c r="G8621">
        <f t="shared" si="1071"/>
        <v>-0.66125575835799699</v>
      </c>
      <c r="H8621">
        <f t="shared" si="1072"/>
        <v>1.7884409285760825</v>
      </c>
      <c r="I8621">
        <f t="shared" si="1077"/>
        <v>0.6130640371600069</v>
      </c>
      <c r="J8621">
        <f t="shared" si="1073"/>
        <v>7.4830343465441427</v>
      </c>
      <c r="K8621">
        <f t="shared" si="1074"/>
        <v>1.9489436646460452</v>
      </c>
      <c r="L8621">
        <f t="shared" si="1075"/>
        <v>0.6130640371600069</v>
      </c>
      <c r="M8621">
        <f t="shared" si="1076"/>
        <v>1</v>
      </c>
    </row>
    <row r="8622" spans="1:13" x14ac:dyDescent="0.2">
      <c r="A8622" s="10">
        <v>8610</v>
      </c>
      <c r="B8622" t="s">
        <v>78013</v>
      </c>
      <c r="C8622">
        <v>9000000</v>
      </c>
      <c r="D8622">
        <v>2</v>
      </c>
      <c r="E8622">
        <v>5085</v>
      </c>
      <c r="F8622">
        <f t="shared" si="1070"/>
        <v>-5.7265287647715227E-2</v>
      </c>
      <c r="G8622">
        <f t="shared" si="1071"/>
        <v>1.8399733572088456E-4</v>
      </c>
      <c r="H8622">
        <f t="shared" si="1072"/>
        <v>1.9267419749596144</v>
      </c>
      <c r="I8622">
        <f t="shared" si="1077"/>
        <v>7.7144030996994975E-2</v>
      </c>
      <c r="J8622">
        <f t="shared" si="1073"/>
        <v>4.627656247529238</v>
      </c>
      <c r="K8622">
        <f t="shared" si="1074"/>
        <v>2.7943571549684703</v>
      </c>
      <c r="L8622">
        <f t="shared" si="1075"/>
        <v>7.7144030996994975E-2</v>
      </c>
      <c r="M8622">
        <f t="shared" si="1076"/>
        <v>1</v>
      </c>
    </row>
    <row r="8623" spans="1:13" x14ac:dyDescent="0.2">
      <c r="A8623" s="10">
        <v>8611</v>
      </c>
      <c r="B8623" t="s">
        <v>78029</v>
      </c>
      <c r="C8623">
        <v>22500</v>
      </c>
      <c r="D8623">
        <v>1</v>
      </c>
      <c r="E8623">
        <v>1823</v>
      </c>
      <c r="F8623">
        <f t="shared" si="1070"/>
        <v>-0.11899765262384271</v>
      </c>
      <c r="G8623">
        <f t="shared" si="1071"/>
        <v>-0.66125575835799699</v>
      </c>
      <c r="H8623">
        <f t="shared" si="1072"/>
        <v>0.6907474179648726</v>
      </c>
      <c r="I8623">
        <f t="shared" si="1077"/>
        <v>2.733380984680073</v>
      </c>
      <c r="J8623">
        <f t="shared" si="1073"/>
        <v>7.1732155516615981</v>
      </c>
      <c r="K8623">
        <f t="shared" si="1074"/>
        <v>8.8959524049510713E-2</v>
      </c>
      <c r="L8623">
        <f t="shared" si="1075"/>
        <v>8.8959524049510713E-2</v>
      </c>
      <c r="M8623">
        <f t="shared" si="1076"/>
        <v>3</v>
      </c>
    </row>
    <row r="8624" spans="1:13" x14ac:dyDescent="0.2">
      <c r="A8624" s="10">
        <v>8612</v>
      </c>
      <c r="B8624" t="s">
        <v>78032</v>
      </c>
      <c r="C8624">
        <v>10632657</v>
      </c>
      <c r="D8624">
        <v>7</v>
      </c>
      <c r="E8624">
        <v>2528</v>
      </c>
      <c r="F8624">
        <f t="shared" si="1070"/>
        <v>-4.6038578897525377E-2</v>
      </c>
      <c r="G8624">
        <f t="shared" si="1071"/>
        <v>3.3073827758043102</v>
      </c>
      <c r="H8624">
        <f t="shared" si="1072"/>
        <v>0.9578768363221053</v>
      </c>
      <c r="I8624">
        <f t="shared" si="1077"/>
        <v>12.489784764421911</v>
      </c>
      <c r="J8624">
        <f t="shared" si="1073"/>
        <v>1.7696110136188421</v>
      </c>
      <c r="K8624">
        <f t="shared" si="1074"/>
        <v>16.074167895892916</v>
      </c>
      <c r="L8624">
        <f t="shared" si="1075"/>
        <v>1.7696110136188421</v>
      </c>
      <c r="M8624">
        <f t="shared" si="1076"/>
        <v>2</v>
      </c>
    </row>
    <row r="8625" spans="1:13" x14ac:dyDescent="0.2">
      <c r="A8625" s="10">
        <v>8613</v>
      </c>
      <c r="B8625" t="s">
        <v>78039</v>
      </c>
      <c r="C8625">
        <v>700000</v>
      </c>
      <c r="D8625">
        <v>2</v>
      </c>
      <c r="E8625">
        <v>2803</v>
      </c>
      <c r="F8625">
        <f t="shared" si="1070"/>
        <v>-0.11433893056632932</v>
      </c>
      <c r="G8625">
        <f t="shared" si="1071"/>
        <v>1.8399733572088456E-4</v>
      </c>
      <c r="H8625">
        <f t="shared" si="1072"/>
        <v>1.0620762548302456</v>
      </c>
      <c r="I8625">
        <f t="shared" si="1077"/>
        <v>1.3093949379960366</v>
      </c>
      <c r="J8625">
        <f t="shared" si="1073"/>
        <v>3.9463683662452045</v>
      </c>
      <c r="K8625">
        <f t="shared" si="1074"/>
        <v>0.88577302453223883</v>
      </c>
      <c r="L8625">
        <f t="shared" si="1075"/>
        <v>0.88577302453223883</v>
      </c>
      <c r="M8625">
        <f t="shared" si="1076"/>
        <v>3</v>
      </c>
    </row>
    <row r="8626" spans="1:13" x14ac:dyDescent="0.2">
      <c r="A8626" s="10">
        <v>8614</v>
      </c>
      <c r="B8626" t="s">
        <v>78046</v>
      </c>
      <c r="C8626">
        <v>17000000</v>
      </c>
      <c r="D8626">
        <v>3</v>
      </c>
      <c r="E8626">
        <v>4386</v>
      </c>
      <c r="F8626">
        <f t="shared" si="1070"/>
        <v>-2.2545474851956107E-3</v>
      </c>
      <c r="G8626">
        <f t="shared" si="1071"/>
        <v>0.66162375302943877</v>
      </c>
      <c r="H8626">
        <f t="shared" si="1072"/>
        <v>1.6618859984607413</v>
      </c>
      <c r="I8626">
        <f t="shared" si="1077"/>
        <v>0.73227196139701367</v>
      </c>
      <c r="J8626">
        <f t="shared" si="1073"/>
        <v>2.070211636124494</v>
      </c>
      <c r="K8626">
        <f t="shared" si="1074"/>
        <v>3.373486609582204</v>
      </c>
      <c r="L8626">
        <f t="shared" si="1075"/>
        <v>0.73227196139701367</v>
      </c>
      <c r="M8626">
        <f t="shared" si="1076"/>
        <v>1</v>
      </c>
    </row>
    <row r="8627" spans="1:13" x14ac:dyDescent="0.2">
      <c r="A8627" s="10">
        <v>8615</v>
      </c>
      <c r="B8627" t="s">
        <v>78054</v>
      </c>
      <c r="C8627">
        <v>6500000</v>
      </c>
      <c r="D8627">
        <v>2</v>
      </c>
      <c r="E8627">
        <v>1067</v>
      </c>
      <c r="F8627">
        <f t="shared" si="1070"/>
        <v>-7.4456143948502598E-2</v>
      </c>
      <c r="G8627">
        <f t="shared" si="1071"/>
        <v>1.8399733572088456E-4</v>
      </c>
      <c r="H8627">
        <f t="shared" si="1072"/>
        <v>0.40429374381158478</v>
      </c>
      <c r="I8627">
        <f t="shared" si="1077"/>
        <v>3.2393759006020408</v>
      </c>
      <c r="J8627">
        <f t="shared" si="1073"/>
        <v>4.4190186163058964</v>
      </c>
      <c r="K8627">
        <f t="shared" si="1074"/>
        <v>0.4391233506108328</v>
      </c>
      <c r="L8627">
        <f t="shared" si="1075"/>
        <v>0.4391233506108328</v>
      </c>
      <c r="M8627">
        <f t="shared" si="1076"/>
        <v>3</v>
      </c>
    </row>
    <row r="8628" spans="1:13" x14ac:dyDescent="0.2">
      <c r="A8628" s="10">
        <v>8616</v>
      </c>
      <c r="B8628" t="s">
        <v>78061</v>
      </c>
      <c r="C8628">
        <v>10748830</v>
      </c>
      <c r="D8628">
        <v>2</v>
      </c>
      <c r="E8628">
        <v>4781</v>
      </c>
      <c r="F8628">
        <f t="shared" si="1070"/>
        <v>-4.5239733557912824E-2</v>
      </c>
      <c r="G8628">
        <f t="shared" si="1071"/>
        <v>1.8399733572088456E-4</v>
      </c>
      <c r="H8628">
        <f t="shared" si="1072"/>
        <v>1.8115542541360701</v>
      </c>
      <c r="I8628">
        <f t="shared" si="1077"/>
        <v>0.15387032514692719</v>
      </c>
      <c r="J8628">
        <f t="shared" si="1073"/>
        <v>4.4490829711158089</v>
      </c>
      <c r="K8628">
        <f t="shared" si="1074"/>
        <v>2.4556688872181534</v>
      </c>
      <c r="L8628">
        <f t="shared" si="1075"/>
        <v>0.15387032514692719</v>
      </c>
      <c r="M8628">
        <f t="shared" si="1076"/>
        <v>1</v>
      </c>
    </row>
    <row r="8629" spans="1:13" x14ac:dyDescent="0.2">
      <c r="A8629" s="10">
        <v>8617</v>
      </c>
      <c r="B8629" t="s">
        <v>78068</v>
      </c>
      <c r="C8629">
        <v>11400000</v>
      </c>
      <c r="D8629">
        <v>3</v>
      </c>
      <c r="E8629">
        <v>2973</v>
      </c>
      <c r="F8629">
        <f t="shared" si="1070"/>
        <v>-4.0762065598959341E-2</v>
      </c>
      <c r="G8629">
        <f t="shared" si="1071"/>
        <v>0.66162375302943877</v>
      </c>
      <c r="H8629">
        <f t="shared" si="1072"/>
        <v>1.1264904408170962</v>
      </c>
      <c r="I8629">
        <f t="shared" si="1077"/>
        <v>1.5979495047456878</v>
      </c>
      <c r="J8629">
        <f t="shared" si="1073"/>
        <v>1.7511001194259621</v>
      </c>
      <c r="K8629">
        <f t="shared" si="1074"/>
        <v>2.2938953253366274</v>
      </c>
      <c r="L8629">
        <f t="shared" si="1075"/>
        <v>1.5979495047456878</v>
      </c>
      <c r="M8629">
        <f t="shared" si="1076"/>
        <v>1</v>
      </c>
    </row>
    <row r="8630" spans="1:13" x14ac:dyDescent="0.2">
      <c r="A8630" s="10">
        <v>8618</v>
      </c>
      <c r="B8630" t="s">
        <v>78072</v>
      </c>
      <c r="C8630">
        <v>25000</v>
      </c>
      <c r="D8630">
        <v>1</v>
      </c>
      <c r="E8630">
        <v>1798</v>
      </c>
      <c r="F8630">
        <f t="shared" si="1070"/>
        <v>-0.11898046176754191</v>
      </c>
      <c r="G8630">
        <f t="shared" si="1071"/>
        <v>-0.66125575835799699</v>
      </c>
      <c r="H8630">
        <f t="shared" si="1072"/>
        <v>0.68127474355504158</v>
      </c>
      <c r="I8630">
        <f t="shared" si="1077"/>
        <v>2.762131734488372</v>
      </c>
      <c r="J8630">
        <f t="shared" si="1073"/>
        <v>7.180990314994224</v>
      </c>
      <c r="K8630">
        <f t="shared" si="1074"/>
        <v>8.3399549399096579E-2</v>
      </c>
      <c r="L8630">
        <f t="shared" si="1075"/>
        <v>8.3399549399096579E-2</v>
      </c>
      <c r="M8630">
        <f t="shared" si="1076"/>
        <v>3</v>
      </c>
    </row>
    <row r="8631" spans="1:13" x14ac:dyDescent="0.2">
      <c r="A8631" s="10">
        <v>8619</v>
      </c>
      <c r="B8631" t="s">
        <v>78082</v>
      </c>
      <c r="C8631">
        <v>2000000</v>
      </c>
      <c r="D8631">
        <v>2</v>
      </c>
      <c r="E8631">
        <v>3078</v>
      </c>
      <c r="F8631">
        <f t="shared" si="1070"/>
        <v>-0.10539968528991989</v>
      </c>
      <c r="G8631">
        <f t="shared" si="1071"/>
        <v>1.8399733572088456E-4</v>
      </c>
      <c r="H8631">
        <f t="shared" si="1072"/>
        <v>1.1662756733383861</v>
      </c>
      <c r="I8631">
        <f t="shared" si="1077"/>
        <v>1.0810253117545368</v>
      </c>
      <c r="J8631">
        <f t="shared" si="1073"/>
        <v>3.9485556978055203</v>
      </c>
      <c r="K8631">
        <f t="shared" si="1074"/>
        <v>1.0362148530065145</v>
      </c>
      <c r="L8631">
        <f t="shared" si="1075"/>
        <v>1.0362148530065145</v>
      </c>
      <c r="M8631">
        <f t="shared" si="1076"/>
        <v>3</v>
      </c>
    </row>
    <row r="8632" spans="1:13" x14ac:dyDescent="0.2">
      <c r="A8632" s="10">
        <v>8620</v>
      </c>
      <c r="B8632" t="s">
        <v>78094</v>
      </c>
      <c r="C8632">
        <v>28600000</v>
      </c>
      <c r="D8632">
        <v>2</v>
      </c>
      <c r="E8632">
        <v>5085</v>
      </c>
      <c r="F8632">
        <f t="shared" si="1070"/>
        <v>7.7511025750457832E-2</v>
      </c>
      <c r="G8632">
        <f t="shared" si="1071"/>
        <v>1.8399733572088456E-4</v>
      </c>
      <c r="H8632">
        <f t="shared" si="1072"/>
        <v>1.9267419749596144</v>
      </c>
      <c r="I8632">
        <f t="shared" si="1077"/>
        <v>8.974807708289062E-2</v>
      </c>
      <c r="J8632">
        <f t="shared" si="1073"/>
        <v>4.6376190045456633</v>
      </c>
      <c r="K8632">
        <f t="shared" si="1074"/>
        <v>2.8275354527534011</v>
      </c>
      <c r="L8632">
        <f t="shared" si="1075"/>
        <v>8.974807708289062E-2</v>
      </c>
      <c r="M8632">
        <f t="shared" si="1076"/>
        <v>1</v>
      </c>
    </row>
    <row r="8633" spans="1:13" x14ac:dyDescent="0.2">
      <c r="A8633" s="10">
        <v>8621</v>
      </c>
      <c r="B8633" t="s">
        <v>78112</v>
      </c>
      <c r="C8633">
        <v>1500000</v>
      </c>
      <c r="D8633">
        <v>1</v>
      </c>
      <c r="E8633">
        <v>671</v>
      </c>
      <c r="F8633">
        <f t="shared" si="1070"/>
        <v>-0.10883785655007736</v>
      </c>
      <c r="G8633">
        <f t="shared" si="1071"/>
        <v>-0.66125575835799699</v>
      </c>
      <c r="H8633">
        <f t="shared" si="1072"/>
        <v>0.25424658115986259</v>
      </c>
      <c r="I8633">
        <f t="shared" si="1077"/>
        <v>4.24317382992625</v>
      </c>
      <c r="J8633">
        <f t="shared" si="1073"/>
        <v>7.7162513570424274</v>
      </c>
      <c r="K8633">
        <f t="shared" si="1074"/>
        <v>1.9144201701904225E-2</v>
      </c>
      <c r="L8633">
        <f t="shared" si="1075"/>
        <v>1.9144201701904225E-2</v>
      </c>
      <c r="M8633">
        <f t="shared" si="1076"/>
        <v>3</v>
      </c>
    </row>
    <row r="8634" spans="1:13" x14ac:dyDescent="0.2">
      <c r="A8634" s="10">
        <v>8622</v>
      </c>
      <c r="B8634" t="s">
        <v>78132</v>
      </c>
      <c r="C8634">
        <v>3050000</v>
      </c>
      <c r="D8634">
        <v>2</v>
      </c>
      <c r="E8634">
        <v>3989</v>
      </c>
      <c r="F8634">
        <f t="shared" si="1070"/>
        <v>-9.8179525643589186E-2</v>
      </c>
      <c r="G8634">
        <f t="shared" si="1071"/>
        <v>1.8399733572088456E-4</v>
      </c>
      <c r="H8634">
        <f t="shared" si="1072"/>
        <v>1.5114599288326258</v>
      </c>
      <c r="I8634">
        <f t="shared" si="1077"/>
        <v>0.48301569821322332</v>
      </c>
      <c r="J8634">
        <f t="shared" si="1073"/>
        <v>4.1147572572052562</v>
      </c>
      <c r="K8634">
        <f t="shared" si="1074"/>
        <v>1.6896858590781751</v>
      </c>
      <c r="L8634">
        <f t="shared" si="1075"/>
        <v>0.48301569821322332</v>
      </c>
      <c r="M8634">
        <f t="shared" si="1076"/>
        <v>1</v>
      </c>
    </row>
    <row r="8635" spans="1:13" x14ac:dyDescent="0.2">
      <c r="A8635" s="10">
        <v>8623</v>
      </c>
      <c r="B8635" t="s">
        <v>78145</v>
      </c>
      <c r="C8635">
        <v>3000000</v>
      </c>
      <c r="D8635">
        <v>2</v>
      </c>
      <c r="E8635">
        <v>3351</v>
      </c>
      <c r="F8635">
        <f t="shared" si="1070"/>
        <v>-9.8523342769604935E-2</v>
      </c>
      <c r="G8635">
        <f t="shared" si="1071"/>
        <v>1.8399733572088456E-4</v>
      </c>
      <c r="H8635">
        <f t="shared" si="1072"/>
        <v>1.26971727789374</v>
      </c>
      <c r="I8635">
        <f t="shared" si="1077"/>
        <v>0.87619665267527613</v>
      </c>
      <c r="J8635">
        <f t="shared" si="1073"/>
        <v>3.9726463724558707</v>
      </c>
      <c r="K8635">
        <f t="shared" si="1074"/>
        <v>1.2071376687291868</v>
      </c>
      <c r="L8635">
        <f t="shared" si="1075"/>
        <v>0.87619665267527613</v>
      </c>
      <c r="M8635">
        <f t="shared" si="1076"/>
        <v>1</v>
      </c>
    </row>
    <row r="8636" spans="1:13" x14ac:dyDescent="0.2">
      <c r="A8636" s="10">
        <v>8624</v>
      </c>
      <c r="B8636" t="s">
        <v>78161</v>
      </c>
      <c r="C8636">
        <v>10000000</v>
      </c>
      <c r="D8636">
        <v>3</v>
      </c>
      <c r="E8636">
        <v>3227</v>
      </c>
      <c r="F8636">
        <f t="shared" si="1070"/>
        <v>-5.0388945127400275E-2</v>
      </c>
      <c r="G8636">
        <f t="shared" si="1071"/>
        <v>0.66162375302943877</v>
      </c>
      <c r="H8636">
        <f t="shared" si="1072"/>
        <v>1.2227328128209785</v>
      </c>
      <c r="I8636">
        <f t="shared" si="1077"/>
        <v>1.4000333844674464</v>
      </c>
      <c r="J8636">
        <f t="shared" si="1073"/>
        <v>1.7664852623505114</v>
      </c>
      <c r="K8636">
        <f t="shared" si="1074"/>
        <v>2.4431332387025164</v>
      </c>
      <c r="L8636">
        <f t="shared" si="1075"/>
        <v>1.4000333844674464</v>
      </c>
      <c r="M8636">
        <f t="shared" si="1076"/>
        <v>1</v>
      </c>
    </row>
    <row r="8637" spans="1:13" x14ac:dyDescent="0.2">
      <c r="A8637" s="10">
        <v>8625</v>
      </c>
      <c r="B8637" t="s">
        <v>78167</v>
      </c>
      <c r="C8637">
        <v>7100000</v>
      </c>
      <c r="D8637">
        <v>4</v>
      </c>
      <c r="E8637">
        <v>3021</v>
      </c>
      <c r="F8637">
        <f t="shared" si="1070"/>
        <v>-7.033033843631363E-2</v>
      </c>
      <c r="G8637">
        <f t="shared" si="1071"/>
        <v>1.3230635087231564</v>
      </c>
      <c r="H8637">
        <f t="shared" si="1072"/>
        <v>1.1446779756839716</v>
      </c>
      <c r="I8637">
        <f t="shared" si="1077"/>
        <v>2.8727218025118493</v>
      </c>
      <c r="J8637">
        <f t="shared" si="1073"/>
        <v>0.4417098283856527</v>
      </c>
      <c r="K8637">
        <f t="shared" si="1074"/>
        <v>4.5050406145869468</v>
      </c>
      <c r="L8637">
        <f t="shared" si="1075"/>
        <v>0.4417098283856527</v>
      </c>
      <c r="M8637">
        <f t="shared" si="1076"/>
        <v>2</v>
      </c>
    </row>
    <row r="8638" spans="1:13" x14ac:dyDescent="0.2">
      <c r="A8638" s="10">
        <v>8626</v>
      </c>
      <c r="B8638" t="s">
        <v>78177</v>
      </c>
      <c r="C8638">
        <v>2300000</v>
      </c>
      <c r="D8638">
        <v>2</v>
      </c>
      <c r="E8638">
        <v>1433</v>
      </c>
      <c r="F8638">
        <f t="shared" si="1070"/>
        <v>-0.1033367825338254</v>
      </c>
      <c r="G8638">
        <f t="shared" si="1071"/>
        <v>1.8399733572088456E-4</v>
      </c>
      <c r="H8638">
        <f t="shared" si="1072"/>
        <v>0.54297369717150978</v>
      </c>
      <c r="I8638">
        <f t="shared" si="1077"/>
        <v>2.7625371225163127</v>
      </c>
      <c r="J8638">
        <f t="shared" si="1073"/>
        <v>4.2498293385358634</v>
      </c>
      <c r="K8638">
        <f t="shared" si="1074"/>
        <v>0.46022322964538287</v>
      </c>
      <c r="L8638">
        <f t="shared" si="1075"/>
        <v>0.46022322964538287</v>
      </c>
      <c r="M8638">
        <f t="shared" si="1076"/>
        <v>3</v>
      </c>
    </row>
    <row r="8639" spans="1:13" x14ac:dyDescent="0.2">
      <c r="A8639" s="10">
        <v>8627</v>
      </c>
      <c r="B8639" t="s">
        <v>78184</v>
      </c>
      <c r="C8639">
        <v>13300000</v>
      </c>
      <c r="D8639">
        <v>2</v>
      </c>
      <c r="E8639">
        <v>1067</v>
      </c>
      <c r="F8639">
        <f t="shared" si="1070"/>
        <v>-2.769701481036093E-2</v>
      </c>
      <c r="G8639">
        <f t="shared" si="1071"/>
        <v>1.8399733572088456E-4</v>
      </c>
      <c r="H8639">
        <f t="shared" si="1072"/>
        <v>0.40429374381158478</v>
      </c>
      <c r="I8639">
        <f t="shared" si="1077"/>
        <v>3.2380254670928377</v>
      </c>
      <c r="J8639">
        <f t="shared" si="1073"/>
        <v>4.4167518172011633</v>
      </c>
      <c r="K8639">
        <f t="shared" si="1074"/>
        <v>0.44491092279313182</v>
      </c>
      <c r="L8639">
        <f t="shared" si="1075"/>
        <v>0.44491092279313182</v>
      </c>
      <c r="M8639">
        <f t="shared" si="1076"/>
        <v>3</v>
      </c>
    </row>
    <row r="8640" spans="1:13" x14ac:dyDescent="0.2">
      <c r="A8640" s="10">
        <v>8628</v>
      </c>
      <c r="B8640" t="s">
        <v>78192</v>
      </c>
      <c r="C8640">
        <v>50000</v>
      </c>
      <c r="D8640">
        <v>1</v>
      </c>
      <c r="E8640">
        <v>2073</v>
      </c>
      <c r="F8640">
        <f t="shared" si="1070"/>
        <v>-0.11880855320453404</v>
      </c>
      <c r="G8640">
        <f t="shared" si="1071"/>
        <v>-0.66125575835799699</v>
      </c>
      <c r="H8640">
        <f t="shared" si="1072"/>
        <v>0.78547416206318199</v>
      </c>
      <c r="I8640">
        <f t="shared" si="1077"/>
        <v>2.4556845307228521</v>
      </c>
      <c r="J8640">
        <f t="shared" si="1073"/>
        <v>7.105271887579681</v>
      </c>
      <c r="K8640">
        <f t="shared" si="1074"/>
        <v>0.1544254242821948</v>
      </c>
      <c r="L8640">
        <f t="shared" si="1075"/>
        <v>0.1544254242821948</v>
      </c>
      <c r="M8640">
        <f t="shared" si="1076"/>
        <v>3</v>
      </c>
    </row>
    <row r="8641" spans="1:13" x14ac:dyDescent="0.2">
      <c r="A8641" s="10">
        <v>8629</v>
      </c>
      <c r="B8641" t="s">
        <v>78220</v>
      </c>
      <c r="C8641">
        <v>5999999</v>
      </c>
      <c r="D8641">
        <v>2</v>
      </c>
      <c r="E8641">
        <v>1433</v>
      </c>
      <c r="F8641">
        <f t="shared" si="1070"/>
        <v>-7.7894322085002604E-2</v>
      </c>
      <c r="G8641">
        <f t="shared" si="1071"/>
        <v>1.8399733572088456E-4</v>
      </c>
      <c r="H8641">
        <f t="shared" si="1072"/>
        <v>0.54297369717150978</v>
      </c>
      <c r="I8641">
        <f t="shared" si="1077"/>
        <v>2.7597903905014527</v>
      </c>
      <c r="J8641">
        <f t="shared" si="1073"/>
        <v>4.2465839959640777</v>
      </c>
      <c r="K8641">
        <f t="shared" si="1074"/>
        <v>0.46136041144236867</v>
      </c>
      <c r="L8641">
        <f t="shared" si="1075"/>
        <v>0.46136041144236867</v>
      </c>
      <c r="M8641">
        <f t="shared" si="1076"/>
        <v>3</v>
      </c>
    </row>
    <row r="8642" spans="1:13" x14ac:dyDescent="0.2">
      <c r="A8642" s="10">
        <v>8630</v>
      </c>
      <c r="B8642" t="s">
        <v>78225</v>
      </c>
      <c r="C8642">
        <v>240000</v>
      </c>
      <c r="D8642">
        <v>1</v>
      </c>
      <c r="E8642">
        <v>2123</v>
      </c>
      <c r="F8642">
        <f t="shared" si="1070"/>
        <v>-0.1175020481256742</v>
      </c>
      <c r="G8642">
        <f t="shared" si="1071"/>
        <v>-0.66125575835799699</v>
      </c>
      <c r="H8642">
        <f t="shared" si="1072"/>
        <v>0.80441951088284391</v>
      </c>
      <c r="I8642">
        <f t="shared" si="1077"/>
        <v>2.4020920099466041</v>
      </c>
      <c r="J8642">
        <f t="shared" si="1073"/>
        <v>7.0936050616237321</v>
      </c>
      <c r="K8642">
        <f t="shared" si="1074"/>
        <v>0.16965904523364564</v>
      </c>
      <c r="L8642">
        <f t="shared" si="1075"/>
        <v>0.16965904523364564</v>
      </c>
      <c r="M8642">
        <f t="shared" si="1076"/>
        <v>3</v>
      </c>
    </row>
    <row r="8643" spans="1:13" x14ac:dyDescent="0.2">
      <c r="A8643" s="10">
        <v>8631</v>
      </c>
      <c r="B8643" t="s">
        <v>78251</v>
      </c>
      <c r="C8643">
        <v>3550000</v>
      </c>
      <c r="D8643">
        <v>3</v>
      </c>
      <c r="E8643">
        <v>1220</v>
      </c>
      <c r="F8643">
        <f t="shared" si="1070"/>
        <v>-9.4741354383431717E-2</v>
      </c>
      <c r="G8643">
        <f t="shared" si="1071"/>
        <v>0.66162375302943877</v>
      </c>
      <c r="H8643">
        <f t="shared" si="1072"/>
        <v>0.46226651119975015</v>
      </c>
      <c r="I8643">
        <f t="shared" si="1077"/>
        <v>3.4735493666728825</v>
      </c>
      <c r="J8643">
        <f t="shared" si="1073"/>
        <v>2.1569452962691664</v>
      </c>
      <c r="K8643">
        <f t="shared" si="1074"/>
        <v>1.7552029768840918</v>
      </c>
      <c r="L8643">
        <f t="shared" si="1075"/>
        <v>1.7552029768840918</v>
      </c>
      <c r="M8643">
        <f t="shared" si="1076"/>
        <v>3</v>
      </c>
    </row>
    <row r="8644" spans="1:13" x14ac:dyDescent="0.2">
      <c r="A8644" s="10">
        <v>8632</v>
      </c>
      <c r="B8644" t="s">
        <v>78254</v>
      </c>
      <c r="C8644">
        <v>125000</v>
      </c>
      <c r="D8644">
        <v>1</v>
      </c>
      <c r="E8644">
        <v>2528</v>
      </c>
      <c r="F8644">
        <f t="shared" si="1070"/>
        <v>-0.11829282751551042</v>
      </c>
      <c r="G8644">
        <f t="shared" si="1071"/>
        <v>-0.66125575835799699</v>
      </c>
      <c r="H8644">
        <f t="shared" si="1072"/>
        <v>0.9578768363221053</v>
      </c>
      <c r="I8644">
        <f t="shared" si="1077"/>
        <v>1.996302945935174</v>
      </c>
      <c r="J8644">
        <f t="shared" si="1073"/>
        <v>7.0276370181118777</v>
      </c>
      <c r="K8644">
        <f t="shared" si="1074"/>
        <v>0.3196255143027914</v>
      </c>
      <c r="L8644">
        <f t="shared" si="1075"/>
        <v>0.3196255143027914</v>
      </c>
      <c r="M8644">
        <f t="shared" si="1076"/>
        <v>3</v>
      </c>
    </row>
    <row r="8645" spans="1:13" x14ac:dyDescent="0.2">
      <c r="A8645" s="10">
        <v>8633</v>
      </c>
      <c r="B8645" t="s">
        <v>78257</v>
      </c>
      <c r="C8645">
        <v>6200000</v>
      </c>
      <c r="D8645">
        <v>1</v>
      </c>
      <c r="E8645">
        <v>9103</v>
      </c>
      <c r="F8645">
        <f t="shared" si="1070"/>
        <v>-7.6519046704597082E-2</v>
      </c>
      <c r="G8645">
        <f t="shared" si="1071"/>
        <v>-0.66125575835799699</v>
      </c>
      <c r="H8645">
        <f t="shared" si="1072"/>
        <v>3.449190206107644</v>
      </c>
      <c r="I8645">
        <f t="shared" si="1077"/>
        <v>1.9902818115831402</v>
      </c>
      <c r="J8645">
        <f t="shared" si="1073"/>
        <v>12.53739305754269</v>
      </c>
      <c r="K8645">
        <f t="shared" si="1074"/>
        <v>9.3443920630804715</v>
      </c>
      <c r="L8645">
        <f t="shared" si="1075"/>
        <v>1.9902818115831402</v>
      </c>
      <c r="M8645">
        <f t="shared" si="1076"/>
        <v>1</v>
      </c>
    </row>
    <row r="8646" spans="1:13" x14ac:dyDescent="0.2">
      <c r="A8646" s="10">
        <v>8634</v>
      </c>
      <c r="B8646" t="s">
        <v>78259</v>
      </c>
      <c r="C8646">
        <v>34000000</v>
      </c>
      <c r="D8646">
        <v>3</v>
      </c>
      <c r="E8646">
        <v>6911</v>
      </c>
      <c r="F8646">
        <f t="shared" si="1070"/>
        <v>0.11464327536015857</v>
      </c>
      <c r="G8646">
        <f t="shared" si="1071"/>
        <v>0.66162375302943877</v>
      </c>
      <c r="H8646">
        <f t="shared" si="1072"/>
        <v>2.6186261138536668</v>
      </c>
      <c r="I8646">
        <f t="shared" si="1077"/>
        <v>0.63253266313422252</v>
      </c>
      <c r="J8646">
        <f t="shared" si="1073"/>
        <v>4.0867220311052277</v>
      </c>
      <c r="K8646">
        <f t="shared" si="1074"/>
        <v>6.7572405468249102</v>
      </c>
      <c r="L8646">
        <f t="shared" si="1075"/>
        <v>0.63253266313422252</v>
      </c>
      <c r="M8646">
        <f t="shared" si="1076"/>
        <v>1</v>
      </c>
    </row>
    <row r="8647" spans="1:13" x14ac:dyDescent="0.2">
      <c r="A8647" s="10">
        <v>8635</v>
      </c>
      <c r="B8647" t="s">
        <v>78274</v>
      </c>
      <c r="C8647">
        <v>1500000</v>
      </c>
      <c r="D8647">
        <v>1</v>
      </c>
      <c r="E8647">
        <v>2894</v>
      </c>
      <c r="F8647">
        <f t="shared" si="1070"/>
        <v>-0.10883785655007736</v>
      </c>
      <c r="G8647">
        <f t="shared" si="1071"/>
        <v>-0.66125575835799699</v>
      </c>
      <c r="H8647">
        <f t="shared" si="1072"/>
        <v>1.0965567896820303</v>
      </c>
      <c r="I8647">
        <f t="shared" si="1077"/>
        <v>1.6685325821980608</v>
      </c>
      <c r="J8647">
        <f t="shared" si="1073"/>
        <v>7.0067648696617697</v>
      </c>
      <c r="K8647">
        <f t="shared" si="1074"/>
        <v>0.49564592264626867</v>
      </c>
      <c r="L8647">
        <f t="shared" si="1075"/>
        <v>0.49564592264626867</v>
      </c>
      <c r="M8647">
        <f t="shared" si="1076"/>
        <v>3</v>
      </c>
    </row>
    <row r="8648" spans="1:13" x14ac:dyDescent="0.2">
      <c r="A8648" s="10">
        <v>8636</v>
      </c>
      <c r="B8648" t="s">
        <v>78286</v>
      </c>
      <c r="C8648">
        <v>250000</v>
      </c>
      <c r="D8648">
        <v>1</v>
      </c>
      <c r="E8648">
        <v>671</v>
      </c>
      <c r="F8648">
        <f t="shared" si="1070"/>
        <v>-0.11743328470047106</v>
      </c>
      <c r="G8648">
        <f t="shared" si="1071"/>
        <v>-0.66125575835799699</v>
      </c>
      <c r="H8648">
        <f t="shared" si="1072"/>
        <v>0.25424658115986259</v>
      </c>
      <c r="I8648">
        <f t="shared" si="1077"/>
        <v>4.244488918580827</v>
      </c>
      <c r="J8648">
        <f t="shared" si="1073"/>
        <v>7.7177348952550062</v>
      </c>
      <c r="K8648">
        <f t="shared" si="1074"/>
        <v>1.9147156957307766E-2</v>
      </c>
      <c r="L8648">
        <f t="shared" si="1075"/>
        <v>1.9147156957307766E-2</v>
      </c>
      <c r="M8648">
        <f t="shared" si="1076"/>
        <v>3</v>
      </c>
    </row>
    <row r="8649" spans="1:13" x14ac:dyDescent="0.2">
      <c r="A8649" s="10">
        <v>8637</v>
      </c>
      <c r="B8649" t="s">
        <v>78296</v>
      </c>
      <c r="C8649">
        <v>16837899</v>
      </c>
      <c r="D8649">
        <v>1</v>
      </c>
      <c r="E8649">
        <v>20426</v>
      </c>
      <c r="F8649">
        <f t="shared" si="1070"/>
        <v>-3.3692094840811846E-3</v>
      </c>
      <c r="G8649">
        <f t="shared" si="1071"/>
        <v>-0.66125575835799699</v>
      </c>
      <c r="H8649">
        <f t="shared" si="1072"/>
        <v>7.7395538998082758</v>
      </c>
      <c r="I8649">
        <f t="shared" si="1077"/>
        <v>31.084033278419113</v>
      </c>
      <c r="J8649">
        <f t="shared" si="1073"/>
        <v>51.130002171085579</v>
      </c>
      <c r="K8649">
        <f t="shared" si="1074"/>
        <v>53.990512108735423</v>
      </c>
      <c r="L8649">
        <f t="shared" si="1075"/>
        <v>31.084033278419113</v>
      </c>
      <c r="M8649">
        <f t="shared" si="1076"/>
        <v>1</v>
      </c>
    </row>
    <row r="8650" spans="1:13" x14ac:dyDescent="0.2">
      <c r="A8650" s="10">
        <v>8638</v>
      </c>
      <c r="B8650" t="s">
        <v>78299</v>
      </c>
      <c r="C8650">
        <v>12000000</v>
      </c>
      <c r="D8650">
        <v>1</v>
      </c>
      <c r="E8650">
        <v>6911</v>
      </c>
      <c r="F8650">
        <f t="shared" si="1070"/>
        <v>-3.6636260086770366E-2</v>
      </c>
      <c r="G8650">
        <f t="shared" si="1071"/>
        <v>-0.66125575835799699</v>
      </c>
      <c r="H8650">
        <f t="shared" si="1072"/>
        <v>2.6186261138536668</v>
      </c>
      <c r="I8650">
        <f t="shared" si="1077"/>
        <v>0.60964716528918372</v>
      </c>
      <c r="J8650">
        <f t="shared" si="1073"/>
        <v>9.3168318504270058</v>
      </c>
      <c r="K8650">
        <f t="shared" si="1074"/>
        <v>4.9612512995057623</v>
      </c>
      <c r="L8650">
        <f t="shared" si="1075"/>
        <v>0.60964716528918372</v>
      </c>
      <c r="M8650">
        <f t="shared" si="1076"/>
        <v>1</v>
      </c>
    </row>
    <row r="8651" spans="1:13" x14ac:dyDescent="0.2">
      <c r="A8651" s="10">
        <v>8639</v>
      </c>
      <c r="B8651" t="s">
        <v>78329</v>
      </c>
      <c r="C8651">
        <v>777338</v>
      </c>
      <c r="D8651">
        <v>1</v>
      </c>
      <c r="E8651">
        <v>3989</v>
      </c>
      <c r="F8651">
        <f t="shared" si="1070"/>
        <v>-0.11380712798849321</v>
      </c>
      <c r="G8651">
        <f t="shared" si="1071"/>
        <v>-0.66125575835799699</v>
      </c>
      <c r="H8651">
        <f t="shared" si="1072"/>
        <v>1.5114599288326258</v>
      </c>
      <c r="I8651">
        <f t="shared" si="1077"/>
        <v>0.92268601794269656</v>
      </c>
      <c r="J8651">
        <f t="shared" si="1073"/>
        <v>7.1797491425352309</v>
      </c>
      <c r="K8651">
        <f t="shared" si="1074"/>
        <v>1.2519654494111325</v>
      </c>
      <c r="L8651">
        <f t="shared" si="1075"/>
        <v>0.92268601794269656</v>
      </c>
      <c r="M8651">
        <f t="shared" si="1076"/>
        <v>1</v>
      </c>
    </row>
    <row r="8652" spans="1:13" x14ac:dyDescent="0.2">
      <c r="A8652" s="10">
        <v>8640</v>
      </c>
      <c r="B8652" t="s">
        <v>78365</v>
      </c>
      <c r="C8652">
        <v>40000</v>
      </c>
      <c r="D8652">
        <v>1</v>
      </c>
      <c r="E8652">
        <v>1433</v>
      </c>
      <c r="F8652">
        <f t="shared" si="1070"/>
        <v>-0.11887731662973719</v>
      </c>
      <c r="G8652">
        <f t="shared" si="1071"/>
        <v>-0.66125575835799699</v>
      </c>
      <c r="H8652">
        <f t="shared" si="1072"/>
        <v>0.54297369717150978</v>
      </c>
      <c r="I8652">
        <f t="shared" si="1077"/>
        <v>3.2023543046150715</v>
      </c>
      <c r="J8652">
        <f t="shared" si="1073"/>
        <v>7.3149663799084808</v>
      </c>
      <c r="K8652">
        <f t="shared" si="1074"/>
        <v>2.2662973734105987E-2</v>
      </c>
      <c r="L8652">
        <f t="shared" si="1075"/>
        <v>2.2662973734105987E-2</v>
      </c>
      <c r="M8652">
        <f t="shared" si="1076"/>
        <v>3</v>
      </c>
    </row>
    <row r="8653" spans="1:13" x14ac:dyDescent="0.2">
      <c r="A8653" s="10">
        <v>8641</v>
      </c>
      <c r="B8653" t="s">
        <v>78380</v>
      </c>
      <c r="C8653">
        <v>280000</v>
      </c>
      <c r="D8653">
        <v>2</v>
      </c>
      <c r="E8653">
        <v>1128</v>
      </c>
      <c r="F8653">
        <f t="shared" si="1070"/>
        <v>-0.11722699442486161</v>
      </c>
      <c r="G8653">
        <f t="shared" si="1071"/>
        <v>1.8399733572088456E-4</v>
      </c>
      <c r="H8653">
        <f t="shared" si="1072"/>
        <v>0.4274070693715723</v>
      </c>
      <c r="I8653">
        <f t="shared" si="1077"/>
        <v>3.1617930619948145</v>
      </c>
      <c r="J8653">
        <f t="shared" si="1073"/>
        <v>4.3934545676660903</v>
      </c>
      <c r="K8653">
        <f t="shared" si="1074"/>
        <v>0.43873590709957117</v>
      </c>
      <c r="L8653">
        <f t="shared" si="1075"/>
        <v>0.43873590709957117</v>
      </c>
      <c r="M8653">
        <f t="shared" si="1076"/>
        <v>3</v>
      </c>
    </row>
    <row r="8654" spans="1:13" x14ac:dyDescent="0.2">
      <c r="A8654" s="10">
        <v>8642</v>
      </c>
      <c r="B8654" t="s">
        <v>78422</v>
      </c>
      <c r="C8654">
        <v>2660000</v>
      </c>
      <c r="D8654">
        <v>2</v>
      </c>
      <c r="E8654">
        <v>612</v>
      </c>
      <c r="F8654">
        <f t="shared" ref="F8654:F8717" si="1078">STANDARDIZE(C8654, $C$9, $C$10)</f>
        <v>-0.10086129922651202</v>
      </c>
      <c r="G8654">
        <f t="shared" ref="G8654:G8717" si="1079" xml:space="preserve"> STANDARDIZE(D8654, $D$9, $D$10)</f>
        <v>1.8399733572088456E-4</v>
      </c>
      <c r="H8654">
        <f t="shared" ref="H8654:H8717" si="1080">STANDARDIZE(E8654, $E$9, $E$10)</f>
        <v>0.23189106955266156</v>
      </c>
      <c r="I8654">
        <f t="shared" si="1077"/>
        <v>3.8922459178215951</v>
      </c>
      <c r="J8654">
        <f t="shared" ref="J8654:J8717" si="1081">SUMXMY2($D$6:$F$6, F8654:H8654)</f>
        <v>4.6906492882742787</v>
      </c>
      <c r="K8654">
        <f t="shared" ref="K8654:K8717" si="1082">SUMXMY2($D$7:$F$7, F8654:H8654)</f>
        <v>0.46345954722380306</v>
      </c>
      <c r="L8654">
        <f t="shared" ref="L8654:L8717" si="1083" xml:space="preserve"> MIN(I8654:K8654)</f>
        <v>0.46345954722380306</v>
      </c>
      <c r="M8654">
        <f t="shared" ref="M8654:M8717" si="1084">MATCH(L8654, I8654:K8654, 0)</f>
        <v>3</v>
      </c>
    </row>
    <row r="8655" spans="1:13" x14ac:dyDescent="0.2">
      <c r="A8655" s="10">
        <v>8643</v>
      </c>
      <c r="B8655" t="s">
        <v>78436</v>
      </c>
      <c r="C8655">
        <v>4000</v>
      </c>
      <c r="D8655">
        <v>1</v>
      </c>
      <c r="E8655">
        <v>6002</v>
      </c>
      <c r="F8655">
        <f t="shared" si="1078"/>
        <v>-0.11912486496046854</v>
      </c>
      <c r="G8655">
        <f t="shared" si="1079"/>
        <v>-0.66125575835799699</v>
      </c>
      <c r="H8655">
        <f t="shared" si="1080"/>
        <v>2.2741996723122133</v>
      </c>
      <c r="I8655">
        <f t="shared" si="1077"/>
        <v>0.44927388525206474</v>
      </c>
      <c r="J8655">
        <f t="shared" si="1081"/>
        <v>8.3954005285044726</v>
      </c>
      <c r="K8655">
        <f t="shared" si="1082"/>
        <v>3.5406523780038301</v>
      </c>
      <c r="L8655">
        <f t="shared" si="1083"/>
        <v>0.44927388525206474</v>
      </c>
      <c r="M8655">
        <f t="shared" si="1084"/>
        <v>1</v>
      </c>
    </row>
    <row r="8656" spans="1:13" x14ac:dyDescent="0.2">
      <c r="A8656" s="10">
        <v>8644</v>
      </c>
      <c r="B8656" t="s">
        <v>78450</v>
      </c>
      <c r="C8656">
        <v>3000000</v>
      </c>
      <c r="D8656">
        <v>2</v>
      </c>
      <c r="E8656">
        <v>1798</v>
      </c>
      <c r="F8656">
        <f t="shared" si="1078"/>
        <v>-9.8523342769604935E-2</v>
      </c>
      <c r="G8656">
        <f t="shared" si="1079"/>
        <v>1.8399733572088456E-4</v>
      </c>
      <c r="H8656">
        <f t="shared" si="1080"/>
        <v>0.68127474355504158</v>
      </c>
      <c r="I8656">
        <f t="shared" si="1077"/>
        <v>2.3216786275287555</v>
      </c>
      <c r="J8656">
        <f t="shared" si="1081"/>
        <v>4.1151209956135713</v>
      </c>
      <c r="K8656">
        <f t="shared" si="1082"/>
        <v>0.52107442075384225</v>
      </c>
      <c r="L8656">
        <f t="shared" si="1083"/>
        <v>0.52107442075384225</v>
      </c>
      <c r="M8656">
        <f t="shared" si="1084"/>
        <v>3</v>
      </c>
    </row>
    <row r="8657" spans="1:13" x14ac:dyDescent="0.2">
      <c r="A8657" s="10">
        <v>8645</v>
      </c>
      <c r="B8657" t="s">
        <v>78454</v>
      </c>
      <c r="C8657">
        <v>100000</v>
      </c>
      <c r="D8657">
        <v>1</v>
      </c>
      <c r="E8657">
        <v>1353</v>
      </c>
      <c r="F8657">
        <f t="shared" si="1078"/>
        <v>-0.11846473607851829</v>
      </c>
      <c r="G8657">
        <f t="shared" si="1079"/>
        <v>-0.66125575835799699</v>
      </c>
      <c r="H8657">
        <f t="shared" si="1080"/>
        <v>0.51266113906005084</v>
      </c>
      <c r="I8657">
        <f t="shared" si="1077"/>
        <v>3.3038885818636383</v>
      </c>
      <c r="J8657">
        <f t="shared" si="1081"/>
        <v>7.3493704929332786</v>
      </c>
      <c r="K8657">
        <f t="shared" si="1082"/>
        <v>1.4457517464194243E-2</v>
      </c>
      <c r="L8657">
        <f t="shared" si="1083"/>
        <v>1.4457517464194243E-2</v>
      </c>
      <c r="M8657">
        <f t="shared" si="1084"/>
        <v>3</v>
      </c>
    </row>
    <row r="8658" spans="1:13" x14ac:dyDescent="0.2">
      <c r="A8658" s="10">
        <v>8646</v>
      </c>
      <c r="B8658" t="s">
        <v>78486</v>
      </c>
      <c r="C8658">
        <v>800000</v>
      </c>
      <c r="D8658">
        <v>1</v>
      </c>
      <c r="E8658">
        <v>2408</v>
      </c>
      <c r="F8658">
        <f t="shared" si="1078"/>
        <v>-0.11365129631429782</v>
      </c>
      <c r="G8658">
        <f t="shared" si="1079"/>
        <v>-0.66125575835799699</v>
      </c>
      <c r="H8658">
        <f t="shared" si="1080"/>
        <v>0.91240799915491666</v>
      </c>
      <c r="I8658">
        <f t="shared" si="1077"/>
        <v>2.1109282322922236</v>
      </c>
      <c r="J8658">
        <f t="shared" si="1081"/>
        <v>7.0414882237401271</v>
      </c>
      <c r="K8658">
        <f t="shared" si="1082"/>
        <v>0.27025527881293454</v>
      </c>
      <c r="L8658">
        <f t="shared" si="1083"/>
        <v>0.27025527881293454</v>
      </c>
      <c r="M8658">
        <f t="shared" si="1084"/>
        <v>3</v>
      </c>
    </row>
    <row r="8659" spans="1:13" x14ac:dyDescent="0.2">
      <c r="A8659" s="10">
        <v>8647</v>
      </c>
      <c r="B8659" t="s">
        <v>78489</v>
      </c>
      <c r="C8659">
        <v>2000000</v>
      </c>
      <c r="D8659">
        <v>1</v>
      </c>
      <c r="E8659">
        <v>6911</v>
      </c>
      <c r="F8659">
        <f t="shared" si="1078"/>
        <v>-0.10539968528991989</v>
      </c>
      <c r="G8659">
        <f t="shared" si="1079"/>
        <v>-0.66125575835799699</v>
      </c>
      <c r="H8659">
        <f t="shared" si="1080"/>
        <v>2.6186261138536668</v>
      </c>
      <c r="I8659">
        <f t="shared" si="1077"/>
        <v>0.61437557393485287</v>
      </c>
      <c r="J8659">
        <f t="shared" si="1081"/>
        <v>9.3229078555366911</v>
      </c>
      <c r="K8659">
        <f t="shared" si="1082"/>
        <v>4.9554826409580457</v>
      </c>
      <c r="L8659">
        <f t="shared" si="1083"/>
        <v>0.61437557393485287</v>
      </c>
      <c r="M8659">
        <f t="shared" si="1084"/>
        <v>1</v>
      </c>
    </row>
    <row r="8660" spans="1:13" x14ac:dyDescent="0.2">
      <c r="A8660" s="10">
        <v>8648</v>
      </c>
      <c r="B8660" t="s">
        <v>78496</v>
      </c>
      <c r="C8660">
        <v>6230757</v>
      </c>
      <c r="D8660">
        <v>4</v>
      </c>
      <c r="E8660">
        <v>4720</v>
      </c>
      <c r="F8660">
        <f t="shared" si="1078"/>
        <v>-7.6307551037699761E-2</v>
      </c>
      <c r="G8660">
        <f t="shared" si="1079"/>
        <v>1.3230635087231564</v>
      </c>
      <c r="H8660">
        <f t="shared" si="1080"/>
        <v>1.7884409285760825</v>
      </c>
      <c r="I8660">
        <f t="shared" si="1077"/>
        <v>1.9240431908097915</v>
      </c>
      <c r="J8660">
        <f t="shared" si="1081"/>
        <v>0.91865350078578856</v>
      </c>
      <c r="K8660">
        <f t="shared" si="1082"/>
        <v>5.8873847320528654</v>
      </c>
      <c r="L8660">
        <f t="shared" si="1083"/>
        <v>0.91865350078578856</v>
      </c>
      <c r="M8660">
        <f t="shared" si="1084"/>
        <v>2</v>
      </c>
    </row>
    <row r="8661" spans="1:13" x14ac:dyDescent="0.2">
      <c r="A8661" s="10">
        <v>8649</v>
      </c>
      <c r="B8661" t="s">
        <v>38585</v>
      </c>
      <c r="C8661">
        <v>27450000</v>
      </c>
      <c r="D8661">
        <v>5</v>
      </c>
      <c r="E8661">
        <v>3989</v>
      </c>
      <c r="F8661">
        <f t="shared" si="1078"/>
        <v>6.9603231852095632E-2</v>
      </c>
      <c r="G8661">
        <f t="shared" si="1079"/>
        <v>1.9845032644168743</v>
      </c>
      <c r="H8661">
        <f t="shared" si="1080"/>
        <v>1.5114599288326258</v>
      </c>
      <c r="I8661">
        <f t="shared" si="1077"/>
        <v>4.4280379080347396</v>
      </c>
      <c r="J8661">
        <f t="shared" si="1081"/>
        <v>0.18144542423560367</v>
      </c>
      <c r="K8661">
        <f t="shared" si="1082"/>
        <v>8.2853362153245431</v>
      </c>
      <c r="L8661">
        <f t="shared" si="1083"/>
        <v>0.18144542423560367</v>
      </c>
      <c r="M8661">
        <f t="shared" si="1084"/>
        <v>2</v>
      </c>
    </row>
    <row r="8662" spans="1:13" x14ac:dyDescent="0.2">
      <c r="A8662" s="10">
        <v>8650</v>
      </c>
      <c r="B8662" t="s">
        <v>38585</v>
      </c>
      <c r="C8662">
        <v>1000000</v>
      </c>
      <c r="D8662">
        <v>1</v>
      </c>
      <c r="E8662">
        <v>1433</v>
      </c>
      <c r="F8662">
        <f t="shared" si="1078"/>
        <v>-0.11227602781023484</v>
      </c>
      <c r="G8662">
        <f t="shared" si="1079"/>
        <v>-0.66125575835799699</v>
      </c>
      <c r="H8662">
        <f t="shared" si="1080"/>
        <v>0.54297369717150978</v>
      </c>
      <c r="I8662">
        <f t="shared" si="1077"/>
        <v>3.2013120876950274</v>
      </c>
      <c r="J8662">
        <f t="shared" si="1081"/>
        <v>7.313794793727892</v>
      </c>
      <c r="K8662">
        <f t="shared" si="1082"/>
        <v>2.2628475264627187E-2</v>
      </c>
      <c r="L8662">
        <f t="shared" si="1083"/>
        <v>2.2628475264627187E-2</v>
      </c>
      <c r="M8662">
        <f t="shared" si="1084"/>
        <v>3</v>
      </c>
    </row>
    <row r="8663" spans="1:13" x14ac:dyDescent="0.2">
      <c r="A8663" s="10">
        <v>8651</v>
      </c>
      <c r="B8663" t="s">
        <v>78524</v>
      </c>
      <c r="C8663">
        <v>100000</v>
      </c>
      <c r="D8663">
        <v>1</v>
      </c>
      <c r="E8663">
        <v>702</v>
      </c>
      <c r="F8663">
        <f t="shared" si="1078"/>
        <v>-0.11846473607851829</v>
      </c>
      <c r="G8663">
        <f t="shared" si="1079"/>
        <v>-0.66125575835799699</v>
      </c>
      <c r="H8663">
        <f t="shared" si="1080"/>
        <v>0.26599269742805298</v>
      </c>
      <c r="I8663">
        <f t="shared" si="1077"/>
        <v>4.1989970773636163</v>
      </c>
      <c r="J8663">
        <f t="shared" si="1081"/>
        <v>7.6982730734596867</v>
      </c>
      <c r="K8663">
        <f t="shared" si="1082"/>
        <v>1.6046412151831231E-2</v>
      </c>
      <c r="L8663">
        <f t="shared" si="1083"/>
        <v>1.6046412151831231E-2</v>
      </c>
      <c r="M8663">
        <f t="shared" si="1084"/>
        <v>3</v>
      </c>
    </row>
    <row r="8664" spans="1:13" x14ac:dyDescent="0.2">
      <c r="A8664" s="10">
        <v>8652</v>
      </c>
      <c r="B8664" t="s">
        <v>78535</v>
      </c>
      <c r="C8664">
        <v>25000</v>
      </c>
      <c r="D8664">
        <v>1</v>
      </c>
      <c r="E8664">
        <v>1798</v>
      </c>
      <c r="F8664">
        <f t="shared" si="1078"/>
        <v>-0.11898046176754191</v>
      </c>
      <c r="G8664">
        <f t="shared" si="1079"/>
        <v>-0.66125575835799699</v>
      </c>
      <c r="H8664">
        <f t="shared" si="1080"/>
        <v>0.68127474355504158</v>
      </c>
      <c r="I8664">
        <f t="shared" si="1077"/>
        <v>2.762131734488372</v>
      </c>
      <c r="J8664">
        <f t="shared" si="1081"/>
        <v>7.180990314994224</v>
      </c>
      <c r="K8664">
        <f t="shared" si="1082"/>
        <v>8.3399549399096579E-2</v>
      </c>
      <c r="L8664">
        <f t="shared" si="1083"/>
        <v>8.3399549399096579E-2</v>
      </c>
      <c r="M8664">
        <f t="shared" si="1084"/>
        <v>3</v>
      </c>
    </row>
    <row r="8665" spans="1:13" x14ac:dyDescent="0.2">
      <c r="A8665" s="10">
        <v>8653</v>
      </c>
      <c r="B8665" t="s">
        <v>78538</v>
      </c>
      <c r="C8665">
        <v>3793334</v>
      </c>
      <c r="D8665">
        <v>3</v>
      </c>
      <c r="E8665">
        <v>1067</v>
      </c>
      <c r="F8665">
        <f t="shared" si="1078"/>
        <v>-9.3068106452593391E-2</v>
      </c>
      <c r="G8665">
        <f t="shared" si="1079"/>
        <v>0.66162375302943877</v>
      </c>
      <c r="H8665">
        <f t="shared" si="1080"/>
        <v>0.40429374381158478</v>
      </c>
      <c r="I8665">
        <f t="shared" si="1077"/>
        <v>3.6786326606831472</v>
      </c>
      <c r="J8665">
        <f t="shared" si="1081"/>
        <v>2.2336248232670992</v>
      </c>
      <c r="K8665">
        <f t="shared" si="1082"/>
        <v>1.7505440060290647</v>
      </c>
      <c r="L8665">
        <f t="shared" si="1083"/>
        <v>1.7505440060290647</v>
      </c>
      <c r="M8665">
        <f t="shared" si="1084"/>
        <v>3</v>
      </c>
    </row>
    <row r="8666" spans="1:13" x14ac:dyDescent="0.2">
      <c r="A8666" s="10">
        <v>8654</v>
      </c>
      <c r="B8666" t="s">
        <v>78542</v>
      </c>
      <c r="C8666">
        <v>50000</v>
      </c>
      <c r="D8666">
        <v>1</v>
      </c>
      <c r="E8666">
        <v>429</v>
      </c>
      <c r="F8666">
        <f t="shared" si="1078"/>
        <v>-0.11880855320453404</v>
      </c>
      <c r="G8666">
        <f t="shared" si="1079"/>
        <v>-0.66125575835799699</v>
      </c>
      <c r="H8666">
        <f t="shared" si="1080"/>
        <v>0.16255109287269903</v>
      </c>
      <c r="I8666">
        <f t="shared" si="1077"/>
        <v>4.6106374873433396</v>
      </c>
      <c r="J8666">
        <f t="shared" si="1081"/>
        <v>7.8808661280457182</v>
      </c>
      <c r="K8666">
        <f t="shared" si="1082"/>
        <v>5.2932568712993337E-2</v>
      </c>
      <c r="L8666">
        <f t="shared" si="1083"/>
        <v>5.2932568712993337E-2</v>
      </c>
      <c r="M8666">
        <f t="shared" si="1084"/>
        <v>3</v>
      </c>
    </row>
    <row r="8667" spans="1:13" x14ac:dyDescent="0.2">
      <c r="A8667" s="10">
        <v>8655</v>
      </c>
      <c r="B8667" t="s">
        <v>78563</v>
      </c>
      <c r="C8667">
        <v>16626989</v>
      </c>
      <c r="D8667">
        <v>3</v>
      </c>
      <c r="E8667">
        <v>1798</v>
      </c>
      <c r="F8667">
        <f t="shared" si="1078"/>
        <v>-4.8194988850408108E-3</v>
      </c>
      <c r="G8667">
        <f t="shared" si="1079"/>
        <v>0.66162375302943877</v>
      </c>
      <c r="H8667">
        <f t="shared" si="1080"/>
        <v>0.68127474355504158</v>
      </c>
      <c r="I8667">
        <f t="shared" si="1077"/>
        <v>2.7563634732312967</v>
      </c>
      <c r="J8667">
        <f t="shared" si="1081"/>
        <v>1.9229541706239632</v>
      </c>
      <c r="K8667">
        <f t="shared" si="1082"/>
        <v>1.8450687091983669</v>
      </c>
      <c r="L8667">
        <f t="shared" si="1083"/>
        <v>1.8450687091983669</v>
      </c>
      <c r="M8667">
        <f t="shared" si="1084"/>
        <v>3</v>
      </c>
    </row>
    <row r="8668" spans="1:13" x14ac:dyDescent="0.2">
      <c r="A8668" s="10">
        <v>8656</v>
      </c>
      <c r="B8668" t="s">
        <v>78567</v>
      </c>
      <c r="C8668">
        <v>350000</v>
      </c>
      <c r="D8668">
        <v>1</v>
      </c>
      <c r="E8668">
        <v>2863</v>
      </c>
      <c r="F8668">
        <f t="shared" si="1078"/>
        <v>-0.11674565044843956</v>
      </c>
      <c r="G8668">
        <f t="shared" si="1079"/>
        <v>-0.66125575835799699</v>
      </c>
      <c r="H8668">
        <f t="shared" si="1080"/>
        <v>1.0848106734138399</v>
      </c>
      <c r="I8668">
        <f t="shared" ref="I8668:I8731" si="1085" xml:space="preserve"> SUMXMY2($D$5:$F$5, F8668:H8668)</f>
        <v>1.695884802812647</v>
      </c>
      <c r="J8668">
        <f t="shared" si="1081"/>
        <v>7.0082622583947858</v>
      </c>
      <c r="K8668">
        <f t="shared" si="1082"/>
        <v>0.47924242811397971</v>
      </c>
      <c r="L8668">
        <f t="shared" si="1083"/>
        <v>0.47924242811397971</v>
      </c>
      <c r="M8668">
        <f t="shared" si="1084"/>
        <v>3</v>
      </c>
    </row>
    <row r="8669" spans="1:13" x14ac:dyDescent="0.2">
      <c r="A8669" s="10">
        <v>8657</v>
      </c>
      <c r="B8669" t="s">
        <v>78581</v>
      </c>
      <c r="C8669">
        <v>1000000</v>
      </c>
      <c r="D8669">
        <v>1</v>
      </c>
      <c r="E8669">
        <v>6181</v>
      </c>
      <c r="F8669">
        <f t="shared" si="1078"/>
        <v>-0.11227602781023484</v>
      </c>
      <c r="G8669">
        <f t="shared" si="1079"/>
        <v>-0.66125575835799699</v>
      </c>
      <c r="H8669">
        <f t="shared" si="1080"/>
        <v>2.342024021086603</v>
      </c>
      <c r="I8669">
        <f t="shared" si="1085"/>
        <v>0.46235110430420462</v>
      </c>
      <c r="J8669">
        <f t="shared" si="1081"/>
        <v>8.5585291779169523</v>
      </c>
      <c r="K8669">
        <f t="shared" si="1082"/>
        <v>3.8004586818231001</v>
      </c>
      <c r="L8669">
        <f t="shared" si="1083"/>
        <v>0.46235110430420462</v>
      </c>
      <c r="M8669">
        <f t="shared" si="1084"/>
        <v>1</v>
      </c>
    </row>
    <row r="8670" spans="1:13" x14ac:dyDescent="0.2">
      <c r="A8670" s="10">
        <v>8658</v>
      </c>
      <c r="B8670" t="s">
        <v>78588</v>
      </c>
      <c r="C8670">
        <v>175000</v>
      </c>
      <c r="D8670">
        <v>2</v>
      </c>
      <c r="E8670">
        <v>521</v>
      </c>
      <c r="F8670">
        <f t="shared" si="1078"/>
        <v>-0.11794901038949468</v>
      </c>
      <c r="G8670">
        <f t="shared" si="1079"/>
        <v>1.8399733572088456E-4</v>
      </c>
      <c r="H8670">
        <f t="shared" si="1080"/>
        <v>0.19741053470087691</v>
      </c>
      <c r="I8670">
        <f t="shared" si="1085"/>
        <v>4.0319013702693507</v>
      </c>
      <c r="J8670">
        <f t="shared" si="1081"/>
        <v>4.7542882539846714</v>
      </c>
      <c r="K8670">
        <f t="shared" si="1082"/>
        <v>0.47560588911313822</v>
      </c>
      <c r="L8670">
        <f t="shared" si="1083"/>
        <v>0.47560588911313822</v>
      </c>
      <c r="M8670">
        <f t="shared" si="1084"/>
        <v>3</v>
      </c>
    </row>
    <row r="8671" spans="1:13" x14ac:dyDescent="0.2">
      <c r="A8671" s="10">
        <v>8659</v>
      </c>
      <c r="B8671" t="s">
        <v>78594</v>
      </c>
      <c r="C8671">
        <v>55900000</v>
      </c>
      <c r="D8671">
        <v>6</v>
      </c>
      <c r="E8671">
        <v>3624</v>
      </c>
      <c r="F8671">
        <f t="shared" si="1078"/>
        <v>0.26523517655505596</v>
      </c>
      <c r="G8671">
        <f t="shared" si="1079"/>
        <v>2.6459430201105922</v>
      </c>
      <c r="H8671">
        <f t="shared" si="1080"/>
        <v>1.3731588824490939</v>
      </c>
      <c r="I8671">
        <f t="shared" si="1085"/>
        <v>7.7810038821965151</v>
      </c>
      <c r="J8671">
        <f t="shared" si="1081"/>
        <v>0.59931770016651698</v>
      </c>
      <c r="K8671">
        <f t="shared" si="1082"/>
        <v>12.042196555083351</v>
      </c>
      <c r="L8671">
        <f t="shared" si="1083"/>
        <v>0.59931770016651698</v>
      </c>
      <c r="M8671">
        <f t="shared" si="1084"/>
        <v>2</v>
      </c>
    </row>
    <row r="8672" spans="1:13" x14ac:dyDescent="0.2">
      <c r="A8672" s="10">
        <v>8660</v>
      </c>
      <c r="B8672" t="s">
        <v>78598</v>
      </c>
      <c r="C8672">
        <v>200000</v>
      </c>
      <c r="D8672">
        <v>1</v>
      </c>
      <c r="E8672">
        <v>156</v>
      </c>
      <c r="F8672">
        <f t="shared" si="1078"/>
        <v>-0.1177771018264868</v>
      </c>
      <c r="G8672">
        <f t="shared" si="1079"/>
        <v>-0.66125575835799699</v>
      </c>
      <c r="H8672">
        <f t="shared" si="1080"/>
        <v>5.9109488317345103E-2</v>
      </c>
      <c r="I8672">
        <f t="shared" si="1085"/>
        <v>5.0434533925979332</v>
      </c>
      <c r="J8672">
        <f t="shared" si="1081"/>
        <v>8.0846077259773388</v>
      </c>
      <c r="K8672">
        <f t="shared" si="1082"/>
        <v>0.11120416189289403</v>
      </c>
      <c r="L8672">
        <f t="shared" si="1083"/>
        <v>0.11120416189289403</v>
      </c>
      <c r="M8672">
        <f t="shared" si="1084"/>
        <v>3</v>
      </c>
    </row>
    <row r="8673" spans="1:13" x14ac:dyDescent="0.2">
      <c r="A8673" s="10">
        <v>8661</v>
      </c>
      <c r="B8673" t="s">
        <v>78601</v>
      </c>
      <c r="C8673">
        <v>500000</v>
      </c>
      <c r="D8673">
        <v>1</v>
      </c>
      <c r="E8673">
        <v>1067</v>
      </c>
      <c r="F8673">
        <f t="shared" si="1078"/>
        <v>-0.11571419907039231</v>
      </c>
      <c r="G8673">
        <f t="shared" si="1079"/>
        <v>-0.66125575835799699</v>
      </c>
      <c r="H8673">
        <f t="shared" si="1080"/>
        <v>0.40429374381158478</v>
      </c>
      <c r="I8673">
        <f t="shared" si="1085"/>
        <v>3.6817014278327886</v>
      </c>
      <c r="J8673">
        <f t="shared" si="1081"/>
        <v>7.487168003888045</v>
      </c>
      <c r="K8673">
        <f t="shared" si="1082"/>
        <v>1.4553670121891744E-4</v>
      </c>
      <c r="L8673">
        <f t="shared" si="1083"/>
        <v>1.4553670121891744E-4</v>
      </c>
      <c r="M8673">
        <f t="shared" si="1084"/>
        <v>3</v>
      </c>
    </row>
    <row r="8674" spans="1:13" x14ac:dyDescent="0.2">
      <c r="A8674" s="10">
        <v>8662</v>
      </c>
      <c r="B8674" t="s">
        <v>78607</v>
      </c>
      <c r="C8674">
        <v>103000000</v>
      </c>
      <c r="D8674">
        <v>4</v>
      </c>
      <c r="E8674">
        <v>3989</v>
      </c>
      <c r="F8674">
        <f t="shared" si="1078"/>
        <v>0.58911090926189025</v>
      </c>
      <c r="G8674">
        <f t="shared" si="1079"/>
        <v>1.3230635087231564</v>
      </c>
      <c r="H8674">
        <f t="shared" si="1080"/>
        <v>1.5114599288326258</v>
      </c>
      <c r="I8674">
        <f t="shared" si="1085"/>
        <v>2.6207978462743475</v>
      </c>
      <c r="J8674">
        <f t="shared" si="1081"/>
        <v>0.98903957366256345</v>
      </c>
      <c r="K8674">
        <f t="shared" si="1082"/>
        <v>5.6823963953858474</v>
      </c>
      <c r="L8674">
        <f t="shared" si="1083"/>
        <v>0.98903957366256345</v>
      </c>
      <c r="M8674">
        <f t="shared" si="1084"/>
        <v>2</v>
      </c>
    </row>
    <row r="8675" spans="1:13" x14ac:dyDescent="0.2">
      <c r="A8675" s="10">
        <v>8663</v>
      </c>
      <c r="B8675" t="s">
        <v>78614</v>
      </c>
      <c r="C8675">
        <v>975000</v>
      </c>
      <c r="D8675">
        <v>2</v>
      </c>
      <c r="E8675">
        <v>702</v>
      </c>
      <c r="F8675">
        <f t="shared" si="1078"/>
        <v>-0.11244793637324271</v>
      </c>
      <c r="G8675">
        <f t="shared" si="1079"/>
        <v>1.8399733572088456E-4</v>
      </c>
      <c r="H8675">
        <f t="shared" si="1080"/>
        <v>0.26599269742805298</v>
      </c>
      <c r="I8675">
        <f t="shared" si="1085"/>
        <v>3.760546037729684</v>
      </c>
      <c r="J8675">
        <f t="shared" si="1081"/>
        <v>4.6346888166621625</v>
      </c>
      <c r="K8675">
        <f t="shared" si="1082"/>
        <v>0.45351896672165037</v>
      </c>
      <c r="L8675">
        <f t="shared" si="1083"/>
        <v>0.45351896672165037</v>
      </c>
      <c r="M8675">
        <f t="shared" si="1084"/>
        <v>3</v>
      </c>
    </row>
    <row r="8676" spans="1:13" x14ac:dyDescent="0.2">
      <c r="A8676" s="10">
        <v>8664</v>
      </c>
      <c r="B8676" t="s">
        <v>78623</v>
      </c>
      <c r="C8676">
        <v>9560000</v>
      </c>
      <c r="D8676">
        <v>3</v>
      </c>
      <c r="E8676">
        <v>2163</v>
      </c>
      <c r="F8676">
        <f t="shared" si="1078"/>
        <v>-5.3414535836338851E-2</v>
      </c>
      <c r="G8676">
        <f t="shared" si="1079"/>
        <v>0.66162375302943877</v>
      </c>
      <c r="H8676">
        <f t="shared" si="1080"/>
        <v>0.81957578993857338</v>
      </c>
      <c r="I8676">
        <f t="shared" si="1085"/>
        <v>2.3536474900407787</v>
      </c>
      <c r="J8676">
        <f t="shared" si="1081"/>
        <v>1.8274350161899542</v>
      </c>
      <c r="K8676">
        <f t="shared" si="1082"/>
        <v>1.935909351561536</v>
      </c>
      <c r="L8676">
        <f t="shared" si="1083"/>
        <v>1.8274350161899542</v>
      </c>
      <c r="M8676">
        <f t="shared" si="1084"/>
        <v>2</v>
      </c>
    </row>
    <row r="8677" spans="1:13" x14ac:dyDescent="0.2">
      <c r="A8677" s="10">
        <v>8665</v>
      </c>
      <c r="B8677" t="s">
        <v>78648</v>
      </c>
      <c r="C8677">
        <v>40315041</v>
      </c>
      <c r="D8677">
        <v>5</v>
      </c>
      <c r="E8677">
        <v>5085</v>
      </c>
      <c r="F8677">
        <f t="shared" si="1078"/>
        <v>0.15806766030599081</v>
      </c>
      <c r="G8677">
        <f t="shared" si="1079"/>
        <v>1.9845032644168743</v>
      </c>
      <c r="H8677">
        <f t="shared" si="1080"/>
        <v>1.9267419749596144</v>
      </c>
      <c r="I8677">
        <f t="shared" si="1085"/>
        <v>4.0521510445446811</v>
      </c>
      <c r="J8677">
        <f t="shared" si="1081"/>
        <v>0.72339734980574244</v>
      </c>
      <c r="K8677">
        <f t="shared" si="1082"/>
        <v>9.4272510799432094</v>
      </c>
      <c r="L8677">
        <f t="shared" si="1083"/>
        <v>0.72339734980574244</v>
      </c>
      <c r="M8677">
        <f t="shared" si="1084"/>
        <v>2</v>
      </c>
    </row>
    <row r="8678" spans="1:13" x14ac:dyDescent="0.2">
      <c r="A8678" s="10">
        <v>8666</v>
      </c>
      <c r="B8678" t="s">
        <v>78680</v>
      </c>
      <c r="C8678">
        <v>212528399</v>
      </c>
      <c r="D8678">
        <v>8</v>
      </c>
      <c r="E8678">
        <v>5816</v>
      </c>
      <c r="F8678">
        <f t="shared" si="1078"/>
        <v>1.3422656964876118</v>
      </c>
      <c r="G8678">
        <f t="shared" si="1079"/>
        <v>3.9688225314980281</v>
      </c>
      <c r="H8678">
        <f t="shared" si="1080"/>
        <v>2.2037229747030711</v>
      </c>
      <c r="I8678">
        <f t="shared" si="1085"/>
        <v>17.651462420682606</v>
      </c>
      <c r="J8678">
        <f t="shared" si="1081"/>
        <v>7.0377834009135398</v>
      </c>
      <c r="K8678">
        <f t="shared" si="1082"/>
        <v>26.835673594340555</v>
      </c>
      <c r="L8678">
        <f t="shared" si="1083"/>
        <v>7.0377834009135398</v>
      </c>
      <c r="M8678">
        <f t="shared" si="1084"/>
        <v>2</v>
      </c>
    </row>
    <row r="8679" spans="1:13" x14ac:dyDescent="0.2">
      <c r="A8679" s="10">
        <v>8667</v>
      </c>
      <c r="B8679" t="s">
        <v>78688</v>
      </c>
      <c r="C8679">
        <v>500000</v>
      </c>
      <c r="D8679">
        <v>1</v>
      </c>
      <c r="E8679">
        <v>2163</v>
      </c>
      <c r="F8679">
        <f t="shared" si="1078"/>
        <v>-0.11571419907039231</v>
      </c>
      <c r="G8679">
        <f t="shared" si="1079"/>
        <v>-0.66125575835799699</v>
      </c>
      <c r="H8679">
        <f t="shared" si="1080"/>
        <v>0.81957578993857338</v>
      </c>
      <c r="I8679">
        <f t="shared" si="1085"/>
        <v>2.3596192999375472</v>
      </c>
      <c r="J8679">
        <f t="shared" si="1081"/>
        <v>7.0846583534291039</v>
      </c>
      <c r="K8679">
        <f t="shared" si="1082"/>
        <v>0.18236061693243644</v>
      </c>
      <c r="L8679">
        <f t="shared" si="1083"/>
        <v>0.18236061693243644</v>
      </c>
      <c r="M8679">
        <f t="shared" si="1084"/>
        <v>3</v>
      </c>
    </row>
    <row r="8680" spans="1:13" x14ac:dyDescent="0.2">
      <c r="A8680" s="10">
        <v>8668</v>
      </c>
      <c r="B8680" t="s">
        <v>78691</v>
      </c>
      <c r="C8680">
        <v>3715000</v>
      </c>
      <c r="D8680">
        <v>2</v>
      </c>
      <c r="E8680">
        <v>2347</v>
      </c>
      <c r="F8680">
        <f t="shared" si="1078"/>
        <v>-9.3606757867579743E-2</v>
      </c>
      <c r="G8680">
        <f t="shared" si="1079"/>
        <v>1.8399733572088456E-4</v>
      </c>
      <c r="H8680">
        <f t="shared" si="1080"/>
        <v>0.8892946735949292</v>
      </c>
      <c r="I8680">
        <f t="shared" si="1085"/>
        <v>1.7309673963714294</v>
      </c>
      <c r="J8680">
        <f t="shared" si="1081"/>
        <v>3.9849386760102798</v>
      </c>
      <c r="K8680">
        <f t="shared" si="1082"/>
        <v>0.68463486791309303</v>
      </c>
      <c r="L8680">
        <f t="shared" si="1083"/>
        <v>0.68463486791309303</v>
      </c>
      <c r="M8680">
        <f t="shared" si="1084"/>
        <v>3</v>
      </c>
    </row>
    <row r="8681" spans="1:13" x14ac:dyDescent="0.2">
      <c r="A8681" s="10">
        <v>8669</v>
      </c>
      <c r="B8681" t="s">
        <v>78695</v>
      </c>
      <c r="C8681">
        <v>5800000</v>
      </c>
      <c r="D8681">
        <v>1</v>
      </c>
      <c r="E8681">
        <v>4050</v>
      </c>
      <c r="F8681">
        <f t="shared" si="1078"/>
        <v>-7.9269583712723066E-2</v>
      </c>
      <c r="G8681">
        <f t="shared" si="1079"/>
        <v>-0.66125575835799699</v>
      </c>
      <c r="H8681">
        <f t="shared" si="1080"/>
        <v>1.5345732543926132</v>
      </c>
      <c r="I8681">
        <f t="shared" si="1085"/>
        <v>0.88708149888712451</v>
      </c>
      <c r="J8681">
        <f t="shared" si="1081"/>
        <v>7.1946483562913448</v>
      </c>
      <c r="K8681">
        <f t="shared" si="1082"/>
        <v>1.3053578232961762</v>
      </c>
      <c r="L8681">
        <f t="shared" si="1083"/>
        <v>0.88708149888712451</v>
      </c>
      <c r="M8681">
        <f t="shared" si="1084"/>
        <v>1</v>
      </c>
    </row>
    <row r="8682" spans="1:13" x14ac:dyDescent="0.2">
      <c r="A8682" s="10">
        <v>8670</v>
      </c>
      <c r="B8682" t="s">
        <v>78698</v>
      </c>
      <c r="C8682">
        <v>625000</v>
      </c>
      <c r="D8682">
        <v>1</v>
      </c>
      <c r="E8682">
        <v>2163</v>
      </c>
      <c r="F8682">
        <f t="shared" si="1078"/>
        <v>-0.11485465625535295</v>
      </c>
      <c r="G8682">
        <f t="shared" si="1079"/>
        <v>-0.66125575835799699</v>
      </c>
      <c r="H8682">
        <f t="shared" si="1080"/>
        <v>0.81957578993857338</v>
      </c>
      <c r="I8682">
        <f t="shared" si="1085"/>
        <v>2.3594840970028352</v>
      </c>
      <c r="J8682">
        <f t="shared" si="1081"/>
        <v>7.0845063055385911</v>
      </c>
      <c r="K8682">
        <f t="shared" si="1082"/>
        <v>0.18235662733764166</v>
      </c>
      <c r="L8682">
        <f t="shared" si="1083"/>
        <v>0.18235662733764166</v>
      </c>
      <c r="M8682">
        <f t="shared" si="1084"/>
        <v>3</v>
      </c>
    </row>
    <row r="8683" spans="1:13" x14ac:dyDescent="0.2">
      <c r="A8683" s="10">
        <v>8671</v>
      </c>
      <c r="B8683" t="s">
        <v>78715</v>
      </c>
      <c r="C8683">
        <v>812499</v>
      </c>
      <c r="D8683">
        <v>1</v>
      </c>
      <c r="E8683">
        <v>3259</v>
      </c>
      <c r="F8683">
        <f t="shared" si="1078"/>
        <v>-0.11356534890913642</v>
      </c>
      <c r="G8683">
        <f t="shared" si="1079"/>
        <v>-0.66125575835799699</v>
      </c>
      <c r="H8683">
        <f t="shared" si="1080"/>
        <v>1.2348578360655622</v>
      </c>
      <c r="I8683">
        <f t="shared" si="1085"/>
        <v>1.3821202919862841</v>
      </c>
      <c r="J8683">
        <f t="shared" si="1081"/>
        <v>7.0266897106593991</v>
      </c>
      <c r="K8683">
        <f t="shared" si="1082"/>
        <v>0.70948684940771956</v>
      </c>
      <c r="L8683">
        <f t="shared" si="1083"/>
        <v>0.70948684940771956</v>
      </c>
      <c r="M8683">
        <f t="shared" si="1084"/>
        <v>3</v>
      </c>
    </row>
    <row r="8684" spans="1:13" x14ac:dyDescent="0.2">
      <c r="A8684" s="10">
        <v>8672</v>
      </c>
      <c r="B8684" t="s">
        <v>78721</v>
      </c>
      <c r="C8684">
        <v>60000</v>
      </c>
      <c r="D8684">
        <v>1</v>
      </c>
      <c r="E8684">
        <v>780</v>
      </c>
      <c r="F8684">
        <f t="shared" si="1078"/>
        <v>-0.11873978977933089</v>
      </c>
      <c r="G8684">
        <f t="shared" si="1079"/>
        <v>-0.66125575835799699</v>
      </c>
      <c r="H8684">
        <f t="shared" si="1080"/>
        <v>0.29554744158672552</v>
      </c>
      <c r="I8684">
        <f t="shared" si="1085"/>
        <v>4.0853774051839924</v>
      </c>
      <c r="J8684">
        <f t="shared" si="1081"/>
        <v>7.6501028183447799</v>
      </c>
      <c r="K8684">
        <f t="shared" si="1082"/>
        <v>9.4423997270321833E-3</v>
      </c>
      <c r="L8684">
        <f t="shared" si="1083"/>
        <v>9.4423997270321833E-3</v>
      </c>
      <c r="M8684">
        <f t="shared" si="1084"/>
        <v>3</v>
      </c>
    </row>
    <row r="8685" spans="1:13" x14ac:dyDescent="0.2">
      <c r="A8685" s="10">
        <v>8673</v>
      </c>
      <c r="B8685" t="s">
        <v>78728</v>
      </c>
      <c r="C8685">
        <v>20000000</v>
      </c>
      <c r="D8685">
        <v>2</v>
      </c>
      <c r="E8685">
        <v>3412</v>
      </c>
      <c r="F8685">
        <f t="shared" si="1078"/>
        <v>1.8374480075749246E-2</v>
      </c>
      <c r="G8685">
        <f t="shared" si="1079"/>
        <v>1.8399733572088456E-4</v>
      </c>
      <c r="H8685">
        <f t="shared" si="1080"/>
        <v>1.2928306034537276</v>
      </c>
      <c r="I8685">
        <f t="shared" si="1085"/>
        <v>0.83275109353348009</v>
      </c>
      <c r="J8685">
        <f t="shared" si="1081"/>
        <v>3.978090484292049</v>
      </c>
      <c r="K8685">
        <f t="shared" si="1082"/>
        <v>1.2652616947063964</v>
      </c>
      <c r="L8685">
        <f t="shared" si="1083"/>
        <v>0.83275109353348009</v>
      </c>
      <c r="M8685">
        <f t="shared" si="1084"/>
        <v>1</v>
      </c>
    </row>
    <row r="8686" spans="1:13" x14ac:dyDescent="0.2">
      <c r="A8686" s="10">
        <v>8674</v>
      </c>
      <c r="B8686" t="s">
        <v>78735</v>
      </c>
      <c r="C8686">
        <v>16000</v>
      </c>
      <c r="D8686">
        <v>1</v>
      </c>
      <c r="E8686">
        <v>6150</v>
      </c>
      <c r="F8686">
        <f t="shared" si="1078"/>
        <v>-0.11904234885022474</v>
      </c>
      <c r="G8686">
        <f t="shared" si="1079"/>
        <v>-0.66125575835799699</v>
      </c>
      <c r="H8686">
        <f t="shared" si="1080"/>
        <v>2.3302779048184128</v>
      </c>
      <c r="I8686">
        <f t="shared" si="1085"/>
        <v>0.46030946421395447</v>
      </c>
      <c r="J8686">
        <f t="shared" si="1081"/>
        <v>8.5306103358438286</v>
      </c>
      <c r="K8686">
        <f t="shared" si="1082"/>
        <v>3.7548355779013862</v>
      </c>
      <c r="L8686">
        <f t="shared" si="1083"/>
        <v>0.46030946421395447</v>
      </c>
      <c r="M8686">
        <f t="shared" si="1084"/>
        <v>1</v>
      </c>
    </row>
    <row r="8687" spans="1:13" x14ac:dyDescent="0.2">
      <c r="A8687" s="10">
        <v>8675</v>
      </c>
      <c r="B8687" t="s">
        <v>78738</v>
      </c>
      <c r="C8687">
        <v>10000</v>
      </c>
      <c r="D8687">
        <v>2</v>
      </c>
      <c r="E8687">
        <v>2408</v>
      </c>
      <c r="F8687">
        <f t="shared" si="1078"/>
        <v>-0.11908360690534664</v>
      </c>
      <c r="G8687">
        <f t="shared" si="1079"/>
        <v>1.8399733572088456E-4</v>
      </c>
      <c r="H8687">
        <f t="shared" si="1080"/>
        <v>0.91240799915491666</v>
      </c>
      <c r="I8687">
        <f t="shared" si="1085"/>
        <v>1.6742919310723536</v>
      </c>
      <c r="J8687">
        <f t="shared" si="1081"/>
        <v>3.979943080167923</v>
      </c>
      <c r="K8687">
        <f t="shared" si="1082"/>
        <v>0.70779481010911738</v>
      </c>
      <c r="L8687">
        <f t="shared" si="1083"/>
        <v>0.70779481010911738</v>
      </c>
      <c r="M8687">
        <f t="shared" si="1084"/>
        <v>3</v>
      </c>
    </row>
    <row r="8688" spans="1:13" x14ac:dyDescent="0.2">
      <c r="A8688" s="10">
        <v>8676</v>
      </c>
      <c r="B8688" t="s">
        <v>78742</v>
      </c>
      <c r="C8688">
        <v>155000</v>
      </c>
      <c r="D8688">
        <v>2</v>
      </c>
      <c r="E8688">
        <v>1008</v>
      </c>
      <c r="F8688">
        <f t="shared" si="1078"/>
        <v>-0.11808653723990097</v>
      </c>
      <c r="G8688">
        <f t="shared" si="1079"/>
        <v>1.8399733572088456E-4</v>
      </c>
      <c r="H8688">
        <f t="shared" si="1080"/>
        <v>0.38193823220438372</v>
      </c>
      <c r="I8688">
        <f t="shared" si="1085"/>
        <v>3.3255337956493305</v>
      </c>
      <c r="J8688">
        <f t="shared" si="1081"/>
        <v>4.4565290283089274</v>
      </c>
      <c r="K8688">
        <f t="shared" si="1082"/>
        <v>0.43764135353171019</v>
      </c>
      <c r="L8688">
        <f t="shared" si="1083"/>
        <v>0.43764135353171019</v>
      </c>
      <c r="M8688">
        <f t="shared" si="1084"/>
        <v>3</v>
      </c>
    </row>
    <row r="8689" spans="1:13" x14ac:dyDescent="0.2">
      <c r="A8689" s="10">
        <v>8677</v>
      </c>
      <c r="B8689" t="s">
        <v>78749</v>
      </c>
      <c r="C8689">
        <v>26041107</v>
      </c>
      <c r="D8689">
        <v>2</v>
      </c>
      <c r="E8689">
        <v>6181</v>
      </c>
      <c r="F8689">
        <f t="shared" si="1078"/>
        <v>5.9915201009621541E-2</v>
      </c>
      <c r="G8689">
        <f t="shared" si="1079"/>
        <v>1.8399733572088456E-4</v>
      </c>
      <c r="H8689">
        <f t="shared" si="1080"/>
        <v>2.342024021086603</v>
      </c>
      <c r="I8689">
        <f t="shared" si="1085"/>
        <v>2.8449364070627925E-2</v>
      </c>
      <c r="J8689">
        <f t="shared" si="1081"/>
        <v>5.4962376044855592</v>
      </c>
      <c r="K8689">
        <f t="shared" si="1082"/>
        <v>4.267847860691429</v>
      </c>
      <c r="L8689">
        <f t="shared" si="1083"/>
        <v>2.8449364070627925E-2</v>
      </c>
      <c r="M8689">
        <f t="shared" si="1084"/>
        <v>1</v>
      </c>
    </row>
    <row r="8690" spans="1:13" x14ac:dyDescent="0.2">
      <c r="A8690" s="10">
        <v>8678</v>
      </c>
      <c r="B8690" t="s">
        <v>78770</v>
      </c>
      <c r="C8690">
        <v>3000000</v>
      </c>
      <c r="D8690">
        <v>1</v>
      </c>
      <c r="E8690">
        <v>3624</v>
      </c>
      <c r="F8690">
        <f t="shared" si="1078"/>
        <v>-9.8523342769604935E-2</v>
      </c>
      <c r="G8690">
        <f t="shared" si="1079"/>
        <v>-0.66125575835799699</v>
      </c>
      <c r="H8690">
        <f t="shared" si="1080"/>
        <v>1.3731588824490939</v>
      </c>
      <c r="I8690">
        <f t="shared" si="1085"/>
        <v>1.1311692727568303</v>
      </c>
      <c r="J8690">
        <f t="shared" si="1081"/>
        <v>7.0816883883864286</v>
      </c>
      <c r="K8690">
        <f t="shared" si="1082"/>
        <v>0.9618069560690049</v>
      </c>
      <c r="L8690">
        <f t="shared" si="1083"/>
        <v>0.9618069560690049</v>
      </c>
      <c r="M8690">
        <f t="shared" si="1084"/>
        <v>3</v>
      </c>
    </row>
    <row r="8691" spans="1:13" x14ac:dyDescent="0.2">
      <c r="A8691" s="10">
        <v>8679</v>
      </c>
      <c r="B8691" t="s">
        <v>78786</v>
      </c>
      <c r="C8691">
        <v>2100000</v>
      </c>
      <c r="D8691">
        <v>3</v>
      </c>
      <c r="E8691">
        <v>1433</v>
      </c>
      <c r="F8691">
        <f t="shared" si="1078"/>
        <v>-0.10471205103788839</v>
      </c>
      <c r="G8691">
        <f t="shared" si="1079"/>
        <v>0.66162375302943877</v>
      </c>
      <c r="H8691">
        <f t="shared" si="1080"/>
        <v>0.54297369717150978</v>
      </c>
      <c r="I8691">
        <f t="shared" si="1085"/>
        <v>3.2002250265473884</v>
      </c>
      <c r="J8691">
        <f t="shared" si="1081"/>
        <v>2.0625288920232281</v>
      </c>
      <c r="K8691">
        <f t="shared" si="1082"/>
        <v>1.7727062931569215</v>
      </c>
      <c r="L8691">
        <f t="shared" si="1083"/>
        <v>1.7727062931569215</v>
      </c>
      <c r="M8691">
        <f t="shared" si="1084"/>
        <v>3</v>
      </c>
    </row>
    <row r="8692" spans="1:13" x14ac:dyDescent="0.2">
      <c r="A8692" s="10">
        <v>8680</v>
      </c>
      <c r="B8692" t="s">
        <v>78813</v>
      </c>
      <c r="C8692">
        <v>3000000</v>
      </c>
      <c r="D8692">
        <v>3</v>
      </c>
      <c r="E8692">
        <v>2528</v>
      </c>
      <c r="F8692">
        <f t="shared" si="1078"/>
        <v>-9.8523342769604935E-2</v>
      </c>
      <c r="G8692">
        <f t="shared" si="1079"/>
        <v>0.66162375302943877</v>
      </c>
      <c r="H8692">
        <f t="shared" si="1080"/>
        <v>0.9578768363221053</v>
      </c>
      <c r="I8692">
        <f t="shared" si="1085"/>
        <v>1.9934651619339219</v>
      </c>
      <c r="J8692">
        <f t="shared" si="1081"/>
        <v>1.774381195181238</v>
      </c>
      <c r="K8692">
        <f t="shared" si="1082"/>
        <v>2.0698158387682986</v>
      </c>
      <c r="L8692">
        <f t="shared" si="1083"/>
        <v>1.774381195181238</v>
      </c>
      <c r="M8692">
        <f t="shared" si="1084"/>
        <v>2</v>
      </c>
    </row>
    <row r="8693" spans="1:13" x14ac:dyDescent="0.2">
      <c r="A8693" s="10">
        <v>8681</v>
      </c>
      <c r="B8693" t="s">
        <v>78819</v>
      </c>
      <c r="C8693">
        <v>1250000</v>
      </c>
      <c r="D8693">
        <v>1</v>
      </c>
      <c r="E8693">
        <v>1700</v>
      </c>
      <c r="F8693">
        <f t="shared" si="1078"/>
        <v>-0.1105569421801561</v>
      </c>
      <c r="G8693">
        <f t="shared" si="1079"/>
        <v>-0.66125575835799699</v>
      </c>
      <c r="H8693">
        <f t="shared" si="1080"/>
        <v>0.64414185986850436</v>
      </c>
      <c r="I8693">
        <f t="shared" si="1085"/>
        <v>2.8752600714019469</v>
      </c>
      <c r="J8693">
        <f t="shared" si="1081"/>
        <v>7.2117290250008494</v>
      </c>
      <c r="K8693">
        <f t="shared" si="1082"/>
        <v>6.3305450039852357E-2</v>
      </c>
      <c r="L8693">
        <f t="shared" si="1083"/>
        <v>6.3305450039852357E-2</v>
      </c>
      <c r="M8693">
        <f t="shared" si="1084"/>
        <v>3</v>
      </c>
    </row>
    <row r="8694" spans="1:13" x14ac:dyDescent="0.2">
      <c r="A8694" s="10">
        <v>8682</v>
      </c>
      <c r="B8694" t="s">
        <v>78834</v>
      </c>
      <c r="C8694">
        <v>435953</v>
      </c>
      <c r="D8694">
        <v>4</v>
      </c>
      <c r="E8694">
        <v>1951</v>
      </c>
      <c r="F8694">
        <f t="shared" si="1078"/>
        <v>-0.11615460817979092</v>
      </c>
      <c r="G8694">
        <f t="shared" si="1079"/>
        <v>1.3230635087231564</v>
      </c>
      <c r="H8694">
        <f t="shared" si="1080"/>
        <v>0.73924751094320706</v>
      </c>
      <c r="I8694">
        <f t="shared" si="1085"/>
        <v>3.9010217532867717</v>
      </c>
      <c r="J8694">
        <f t="shared" si="1081"/>
        <v>0.57315002190121844</v>
      </c>
      <c r="K8694">
        <f t="shared" si="1082"/>
        <v>4.0577339449960546</v>
      </c>
      <c r="L8694">
        <f t="shared" si="1083"/>
        <v>0.57315002190121844</v>
      </c>
      <c r="M8694">
        <f t="shared" si="1084"/>
        <v>2</v>
      </c>
    </row>
    <row r="8695" spans="1:13" x14ac:dyDescent="0.2">
      <c r="A8695" s="10">
        <v>8683</v>
      </c>
      <c r="B8695" t="s">
        <v>78857</v>
      </c>
      <c r="C8695">
        <v>102500</v>
      </c>
      <c r="D8695">
        <v>1</v>
      </c>
      <c r="E8695">
        <v>3259</v>
      </c>
      <c r="F8695">
        <f t="shared" si="1078"/>
        <v>-0.11844754522221751</v>
      </c>
      <c r="G8695">
        <f t="shared" si="1079"/>
        <v>-0.66125575835799699</v>
      </c>
      <c r="H8695">
        <f t="shared" si="1080"/>
        <v>1.2348578360655622</v>
      </c>
      <c r="I8695">
        <f t="shared" si="1085"/>
        <v>1.3828952936547578</v>
      </c>
      <c r="J8695">
        <f t="shared" si="1081"/>
        <v>7.0275603915420586</v>
      </c>
      <c r="K8695">
        <f t="shared" si="1082"/>
        <v>0.70951656035516986</v>
      </c>
      <c r="L8695">
        <f t="shared" si="1083"/>
        <v>0.70951656035516986</v>
      </c>
      <c r="M8695">
        <f t="shared" si="1084"/>
        <v>3</v>
      </c>
    </row>
    <row r="8696" spans="1:13" x14ac:dyDescent="0.2">
      <c r="A8696" s="10">
        <v>8684</v>
      </c>
      <c r="B8696" t="s">
        <v>78863</v>
      </c>
      <c r="C8696">
        <v>24699999</v>
      </c>
      <c r="D8696">
        <v>3</v>
      </c>
      <c r="E8696">
        <v>5085</v>
      </c>
      <c r="F8696">
        <f t="shared" si="1078"/>
        <v>5.0693283044886996E-2</v>
      </c>
      <c r="G8696">
        <f t="shared" si="1079"/>
        <v>0.66162375302943877</v>
      </c>
      <c r="H8696">
        <f t="shared" si="1080"/>
        <v>1.9267419749596144</v>
      </c>
      <c r="I8696">
        <f t="shared" si="1085"/>
        <v>0.52184747373463403</v>
      </c>
      <c r="J8696">
        <f t="shared" si="1081"/>
        <v>2.4452286614801415</v>
      </c>
      <c r="K8696">
        <f t="shared" si="1082"/>
        <v>4.1305460929743489</v>
      </c>
      <c r="L8696">
        <f t="shared" si="1083"/>
        <v>0.52184747373463403</v>
      </c>
      <c r="M8696">
        <f t="shared" si="1084"/>
        <v>1</v>
      </c>
    </row>
    <row r="8697" spans="1:13" x14ac:dyDescent="0.2">
      <c r="A8697" s="10">
        <v>8685</v>
      </c>
      <c r="B8697" t="s">
        <v>78880</v>
      </c>
      <c r="C8697">
        <v>1482660</v>
      </c>
      <c r="D8697">
        <v>3</v>
      </c>
      <c r="E8697">
        <v>3259</v>
      </c>
      <c r="F8697">
        <f t="shared" si="1078"/>
        <v>-0.10895709232937963</v>
      </c>
      <c r="G8697">
        <f t="shared" si="1079"/>
        <v>0.66162375302943877</v>
      </c>
      <c r="H8697">
        <f t="shared" si="1080"/>
        <v>1.2348578360655622</v>
      </c>
      <c r="I8697">
        <f t="shared" si="1085"/>
        <v>1.3814325100555083</v>
      </c>
      <c r="J8697">
        <f t="shared" si="1081"/>
        <v>1.7758810131232496</v>
      </c>
      <c r="K8697">
        <f t="shared" si="1082"/>
        <v>2.4595127416303435</v>
      </c>
      <c r="L8697">
        <f t="shared" si="1083"/>
        <v>1.3814325100555083</v>
      </c>
      <c r="M8697">
        <f t="shared" si="1084"/>
        <v>1</v>
      </c>
    </row>
    <row r="8698" spans="1:13" x14ac:dyDescent="0.2">
      <c r="A8698" s="10">
        <v>8686</v>
      </c>
      <c r="B8698" t="s">
        <v>78913</v>
      </c>
      <c r="C8698">
        <v>2665127</v>
      </c>
      <c r="D8698">
        <v>1</v>
      </c>
      <c r="E8698">
        <v>3989</v>
      </c>
      <c r="F8698">
        <f t="shared" si="1078"/>
        <v>-0.10082604421841036</v>
      </c>
      <c r="G8698">
        <f t="shared" si="1079"/>
        <v>-0.66125575835799699</v>
      </c>
      <c r="H8698">
        <f t="shared" si="1080"/>
        <v>1.5114599288326258</v>
      </c>
      <c r="I8698">
        <f t="shared" si="1085"/>
        <v>0.92085100347685789</v>
      </c>
      <c r="J8698">
        <f t="shared" si="1081"/>
        <v>7.1776597302912712</v>
      </c>
      <c r="K8698">
        <f t="shared" si="1082"/>
        <v>1.2521120597432873</v>
      </c>
      <c r="L8698">
        <f t="shared" si="1083"/>
        <v>0.92085100347685789</v>
      </c>
      <c r="M8698">
        <f t="shared" si="1084"/>
        <v>1</v>
      </c>
    </row>
    <row r="8699" spans="1:13" x14ac:dyDescent="0.2">
      <c r="A8699" s="10">
        <v>8687</v>
      </c>
      <c r="B8699" t="s">
        <v>78916</v>
      </c>
      <c r="C8699">
        <v>50000</v>
      </c>
      <c r="D8699">
        <v>1</v>
      </c>
      <c r="E8699">
        <v>1373</v>
      </c>
      <c r="F8699">
        <f t="shared" si="1078"/>
        <v>-0.11880855320453404</v>
      </c>
      <c r="G8699">
        <f t="shared" si="1079"/>
        <v>-0.66125575835799699</v>
      </c>
      <c r="H8699">
        <f t="shared" si="1080"/>
        <v>0.52023927858791552</v>
      </c>
      <c r="I8699">
        <f t="shared" si="1085"/>
        <v>3.2783721912539421</v>
      </c>
      <c r="J8699">
        <f t="shared" si="1081"/>
        <v>7.3406413599671483</v>
      </c>
      <c r="K8699">
        <f t="shared" si="1082"/>
        <v>1.6339320498940713E-2</v>
      </c>
      <c r="L8699">
        <f t="shared" si="1083"/>
        <v>1.6339320498940713E-2</v>
      </c>
      <c r="M8699">
        <f t="shared" si="1084"/>
        <v>3</v>
      </c>
    </row>
    <row r="8700" spans="1:13" x14ac:dyDescent="0.2">
      <c r="A8700" s="10">
        <v>8688</v>
      </c>
      <c r="B8700" t="s">
        <v>78926</v>
      </c>
      <c r="C8700">
        <v>100000000</v>
      </c>
      <c r="D8700">
        <v>2</v>
      </c>
      <c r="E8700">
        <v>7642</v>
      </c>
      <c r="F8700">
        <f t="shared" si="1078"/>
        <v>0.56848188170094538</v>
      </c>
      <c r="G8700">
        <f t="shared" si="1079"/>
        <v>1.8399733572088456E-4</v>
      </c>
      <c r="H8700">
        <f t="shared" si="1080"/>
        <v>2.8956071135971237</v>
      </c>
      <c r="I8700">
        <f t="shared" si="1085"/>
        <v>0.84487162717378284</v>
      </c>
      <c r="J8700">
        <f t="shared" si="1081"/>
        <v>7.52851015457383</v>
      </c>
      <c r="K8700">
        <f t="shared" si="1082"/>
        <v>7.1671773702504638</v>
      </c>
      <c r="L8700">
        <f t="shared" si="1083"/>
        <v>0.84487162717378284</v>
      </c>
      <c r="M8700">
        <f t="shared" si="1084"/>
        <v>1</v>
      </c>
    </row>
    <row r="8701" spans="1:13" x14ac:dyDescent="0.2">
      <c r="A8701" s="10">
        <v>8689</v>
      </c>
      <c r="B8701" t="s">
        <v>78938</v>
      </c>
      <c r="C8701">
        <v>32500000</v>
      </c>
      <c r="D8701">
        <v>3</v>
      </c>
      <c r="E8701">
        <v>5450</v>
      </c>
      <c r="F8701">
        <f t="shared" si="1078"/>
        <v>0.10432876157968614</v>
      </c>
      <c r="G8701">
        <f t="shared" si="1079"/>
        <v>0.66162375302943877</v>
      </c>
      <c r="H8701">
        <f t="shared" si="1080"/>
        <v>2.0650430213431461</v>
      </c>
      <c r="I8701">
        <f t="shared" si="1085"/>
        <v>0.47660581720950079</v>
      </c>
      <c r="J8701">
        <f t="shared" si="1081"/>
        <v>2.7051803633960616</v>
      </c>
      <c r="K8701">
        <f t="shared" si="1082"/>
        <v>4.5944670413022415</v>
      </c>
      <c r="L8701">
        <f t="shared" si="1083"/>
        <v>0.47660581720950079</v>
      </c>
      <c r="M8701">
        <f t="shared" si="1084"/>
        <v>1</v>
      </c>
    </row>
    <row r="8702" spans="1:13" x14ac:dyDescent="0.2">
      <c r="A8702" s="10">
        <v>8690</v>
      </c>
      <c r="B8702" t="s">
        <v>78956</v>
      </c>
      <c r="C8702">
        <v>5100000</v>
      </c>
      <c r="D8702">
        <v>2</v>
      </c>
      <c r="E8702">
        <v>3259</v>
      </c>
      <c r="F8702">
        <f t="shared" si="1078"/>
        <v>-8.4083023476943533E-2</v>
      </c>
      <c r="G8702">
        <f t="shared" si="1079"/>
        <v>1.8399733572088456E-4</v>
      </c>
      <c r="H8702">
        <f t="shared" si="1080"/>
        <v>1.2348578360655622</v>
      </c>
      <c r="I8702">
        <f t="shared" si="1085"/>
        <v>0.94095085222328245</v>
      </c>
      <c r="J8702">
        <f t="shared" si="1081"/>
        <v>3.9599271863047001</v>
      </c>
      <c r="K8702">
        <f t="shared" si="1082"/>
        <v>1.1478231290779191</v>
      </c>
      <c r="L8702">
        <f t="shared" si="1083"/>
        <v>0.94095085222328245</v>
      </c>
      <c r="M8702">
        <f t="shared" si="1084"/>
        <v>1</v>
      </c>
    </row>
    <row r="8703" spans="1:13" x14ac:dyDescent="0.2">
      <c r="A8703" s="10">
        <v>8691</v>
      </c>
      <c r="B8703" t="s">
        <v>78962</v>
      </c>
      <c r="C8703">
        <v>2801000</v>
      </c>
      <c r="D8703">
        <v>1</v>
      </c>
      <c r="E8703">
        <v>702</v>
      </c>
      <c r="F8703">
        <f t="shared" si="1078"/>
        <v>-9.9891734931147613E-2</v>
      </c>
      <c r="G8703">
        <f t="shared" si="1079"/>
        <v>-0.66125575835799699</v>
      </c>
      <c r="H8703">
        <f t="shared" si="1080"/>
        <v>0.26599269742805298</v>
      </c>
      <c r="I8703">
        <f t="shared" si="1085"/>
        <v>4.1963024329782721</v>
      </c>
      <c r="J8703">
        <f t="shared" si="1081"/>
        <v>7.6952144432694123</v>
      </c>
      <c r="K8703">
        <f t="shared" si="1082"/>
        <v>1.6187025615420229E-2</v>
      </c>
      <c r="L8703">
        <f t="shared" si="1083"/>
        <v>1.6187025615420229E-2</v>
      </c>
      <c r="M8703">
        <f t="shared" si="1084"/>
        <v>3</v>
      </c>
    </row>
    <row r="8704" spans="1:13" x14ac:dyDescent="0.2">
      <c r="A8704" s="10">
        <v>8692</v>
      </c>
      <c r="B8704" t="s">
        <v>78972</v>
      </c>
      <c r="C8704">
        <v>4900000</v>
      </c>
      <c r="D8704">
        <v>1</v>
      </c>
      <c r="E8704">
        <v>702</v>
      </c>
      <c r="F8704">
        <f t="shared" si="1078"/>
        <v>-8.5458291981006532E-2</v>
      </c>
      <c r="G8704">
        <f t="shared" si="1079"/>
        <v>-0.66125575835799699</v>
      </c>
      <c r="H8704">
        <f t="shared" si="1080"/>
        <v>0.26599269742805298</v>
      </c>
      <c r="I8704">
        <f t="shared" si="1085"/>
        <v>4.1946847686787665</v>
      </c>
      <c r="J8704">
        <f t="shared" si="1081"/>
        <v>7.6933139184721098</v>
      </c>
      <c r="K8704">
        <f t="shared" si="1082"/>
        <v>1.6772695719806011E-2</v>
      </c>
      <c r="L8704">
        <f t="shared" si="1083"/>
        <v>1.6772695719806011E-2</v>
      </c>
      <c r="M8704">
        <f t="shared" si="1084"/>
        <v>3</v>
      </c>
    </row>
    <row r="8705" spans="1:13" x14ac:dyDescent="0.2">
      <c r="A8705" s="10">
        <v>8693</v>
      </c>
      <c r="B8705" t="s">
        <v>78976</v>
      </c>
      <c r="C8705">
        <v>1200000</v>
      </c>
      <c r="D8705">
        <v>1</v>
      </c>
      <c r="E8705">
        <v>1067</v>
      </c>
      <c r="F8705">
        <f t="shared" si="1078"/>
        <v>-0.11090075930617185</v>
      </c>
      <c r="G8705">
        <f t="shared" si="1079"/>
        <v>-0.66125575835799699</v>
      </c>
      <c r="H8705">
        <f t="shared" si="1080"/>
        <v>0.40429374381158478</v>
      </c>
      <c r="I8705">
        <f t="shared" si="1085"/>
        <v>3.6809633232431995</v>
      </c>
      <c r="J8705">
        <f t="shared" si="1081"/>
        <v>7.4863355675459751</v>
      </c>
      <c r="K8705">
        <f t="shared" si="1082"/>
        <v>1.422268151669491E-4</v>
      </c>
      <c r="L8705">
        <f t="shared" si="1083"/>
        <v>1.422268151669491E-4</v>
      </c>
      <c r="M8705">
        <f t="shared" si="1084"/>
        <v>3</v>
      </c>
    </row>
    <row r="8706" spans="1:13" x14ac:dyDescent="0.2">
      <c r="A8706" s="10">
        <v>8694</v>
      </c>
      <c r="B8706" t="s">
        <v>78980</v>
      </c>
      <c r="C8706">
        <v>250000</v>
      </c>
      <c r="D8706">
        <v>1</v>
      </c>
      <c r="E8706">
        <v>702</v>
      </c>
      <c r="F8706">
        <f t="shared" si="1078"/>
        <v>-0.11743328470047106</v>
      </c>
      <c r="G8706">
        <f t="shared" si="1079"/>
        <v>-0.66125575835799699</v>
      </c>
      <c r="H8706">
        <f t="shared" si="1080"/>
        <v>0.26599269742805298</v>
      </c>
      <c r="I8706">
        <f t="shared" si="1085"/>
        <v>4.1988293370669112</v>
      </c>
      <c r="J8706">
        <f t="shared" si="1081"/>
        <v>7.6980851192160218</v>
      </c>
      <c r="K8706">
        <f t="shared" si="1082"/>
        <v>1.6036127863026901E-2</v>
      </c>
      <c r="L8706">
        <f t="shared" si="1083"/>
        <v>1.6036127863026901E-2</v>
      </c>
      <c r="M8706">
        <f t="shared" si="1084"/>
        <v>3</v>
      </c>
    </row>
    <row r="8707" spans="1:13" x14ac:dyDescent="0.2">
      <c r="A8707" s="10">
        <v>8695</v>
      </c>
      <c r="B8707" t="s">
        <v>78983</v>
      </c>
      <c r="C8707">
        <v>2450000</v>
      </c>
      <c r="D8707">
        <v>1</v>
      </c>
      <c r="E8707">
        <v>1067</v>
      </c>
      <c r="F8707">
        <f t="shared" si="1078"/>
        <v>-0.10230533115577815</v>
      </c>
      <c r="G8707">
        <f t="shared" si="1079"/>
        <v>-0.66125575835799699</v>
      </c>
      <c r="H8707">
        <f t="shared" si="1080"/>
        <v>0.40429374381158478</v>
      </c>
      <c r="I8707">
        <f t="shared" si="1085"/>
        <v>3.6797605342939574</v>
      </c>
      <c r="J8707">
        <f t="shared" si="1081"/>
        <v>7.4849643290387311</v>
      </c>
      <c r="K8707">
        <f t="shared" si="1082"/>
        <v>2.5157126509804814E-4</v>
      </c>
      <c r="L8707">
        <f t="shared" si="1083"/>
        <v>2.5157126509804814E-4</v>
      </c>
      <c r="M8707">
        <f t="shared" si="1084"/>
        <v>3</v>
      </c>
    </row>
    <row r="8708" spans="1:13" x14ac:dyDescent="0.2">
      <c r="A8708" s="10">
        <v>8696</v>
      </c>
      <c r="B8708" t="s">
        <v>78986</v>
      </c>
      <c r="C8708">
        <v>45200000</v>
      </c>
      <c r="D8708">
        <v>3</v>
      </c>
      <c r="E8708">
        <v>3259</v>
      </c>
      <c r="F8708">
        <f t="shared" si="1078"/>
        <v>0.19165831158768604</v>
      </c>
      <c r="G8708">
        <f t="shared" si="1079"/>
        <v>0.66162375302943877</v>
      </c>
      <c r="H8708">
        <f t="shared" si="1080"/>
        <v>1.2348578360655622</v>
      </c>
      <c r="I8708">
        <f t="shared" si="1085"/>
        <v>1.4283206187352682</v>
      </c>
      <c r="J8708">
        <f t="shared" si="1081"/>
        <v>1.8168777885229923</v>
      </c>
      <c r="K8708">
        <f t="shared" si="1082"/>
        <v>2.5522912358597116</v>
      </c>
      <c r="L8708">
        <f t="shared" si="1083"/>
        <v>1.4283206187352682</v>
      </c>
      <c r="M8708">
        <f t="shared" si="1084"/>
        <v>1</v>
      </c>
    </row>
    <row r="8709" spans="1:13" x14ac:dyDescent="0.2">
      <c r="A8709" s="10">
        <v>8697</v>
      </c>
      <c r="B8709" t="s">
        <v>78992</v>
      </c>
      <c r="C8709">
        <v>15615915</v>
      </c>
      <c r="D8709">
        <v>3</v>
      </c>
      <c r="E8709">
        <v>3259</v>
      </c>
      <c r="F8709">
        <f t="shared" si="1078"/>
        <v>-1.1771990022425731E-2</v>
      </c>
      <c r="G8709">
        <f t="shared" si="1079"/>
        <v>0.66162375302943877</v>
      </c>
      <c r="H8709">
        <f t="shared" si="1080"/>
        <v>1.2348578360655622</v>
      </c>
      <c r="I8709">
        <f t="shared" si="1085"/>
        <v>1.3768204392050774</v>
      </c>
      <c r="J8709">
        <f t="shared" si="1081"/>
        <v>1.7693643498265155</v>
      </c>
      <c r="K8709">
        <f t="shared" si="1082"/>
        <v>2.4697364435195377</v>
      </c>
      <c r="L8709">
        <f t="shared" si="1083"/>
        <v>1.3768204392050774</v>
      </c>
      <c r="M8709">
        <f t="shared" si="1084"/>
        <v>1</v>
      </c>
    </row>
    <row r="8710" spans="1:13" x14ac:dyDescent="0.2">
      <c r="A8710" s="10">
        <v>8698</v>
      </c>
      <c r="B8710" t="s">
        <v>79002</v>
      </c>
      <c r="C8710">
        <v>50095000</v>
      </c>
      <c r="D8710">
        <v>6</v>
      </c>
      <c r="E8710">
        <v>2528</v>
      </c>
      <c r="F8710">
        <f t="shared" si="1078"/>
        <v>0.22531800822462772</v>
      </c>
      <c r="G8710">
        <f t="shared" si="1079"/>
        <v>2.6459430201105922</v>
      </c>
      <c r="H8710">
        <f t="shared" si="1080"/>
        <v>0.9578768363221053</v>
      </c>
      <c r="I8710">
        <f t="shared" si="1085"/>
        <v>8.6207934457999666</v>
      </c>
      <c r="J8710">
        <f t="shared" si="1081"/>
        <v>0.52031706608102946</v>
      </c>
      <c r="K8710">
        <f t="shared" si="1082"/>
        <v>11.371595363054581</v>
      </c>
      <c r="L8710">
        <f t="shared" si="1083"/>
        <v>0.52031706608102946</v>
      </c>
      <c r="M8710">
        <f t="shared" si="1084"/>
        <v>2</v>
      </c>
    </row>
    <row r="8711" spans="1:13" x14ac:dyDescent="0.2">
      <c r="A8711" s="10">
        <v>8699</v>
      </c>
      <c r="B8711" t="s">
        <v>79013</v>
      </c>
      <c r="C8711">
        <v>55800000</v>
      </c>
      <c r="D8711">
        <v>2</v>
      </c>
      <c r="E8711">
        <v>3259</v>
      </c>
      <c r="F8711">
        <f t="shared" si="1078"/>
        <v>0.26454754230302446</v>
      </c>
      <c r="G8711">
        <f t="shared" si="1079"/>
        <v>1.8399733572088456E-4</v>
      </c>
      <c r="H8711">
        <f t="shared" si="1080"/>
        <v>1.2348578360655622</v>
      </c>
      <c r="I8711">
        <f t="shared" si="1085"/>
        <v>1.0294113396890543</v>
      </c>
      <c r="J8711">
        <f t="shared" si="1081"/>
        <v>4.0415553596979121</v>
      </c>
      <c r="K8711">
        <f t="shared" si="1082"/>
        <v>1.2895037472141553</v>
      </c>
      <c r="L8711">
        <f t="shared" si="1083"/>
        <v>1.0294113396890543</v>
      </c>
      <c r="M8711">
        <f t="shared" si="1084"/>
        <v>1</v>
      </c>
    </row>
    <row r="8712" spans="1:13" x14ac:dyDescent="0.2">
      <c r="A8712" s="10">
        <v>8700</v>
      </c>
      <c r="B8712" t="s">
        <v>79016</v>
      </c>
      <c r="C8712">
        <v>45500000</v>
      </c>
      <c r="D8712">
        <v>3</v>
      </c>
      <c r="E8712">
        <v>2163</v>
      </c>
      <c r="F8712">
        <f t="shared" si="1078"/>
        <v>0.19372121434378051</v>
      </c>
      <c r="G8712">
        <f t="shared" si="1079"/>
        <v>0.66162375302943877</v>
      </c>
      <c r="H8712">
        <f t="shared" si="1080"/>
        <v>0.81957578993857338</v>
      </c>
      <c r="I8712">
        <f t="shared" si="1085"/>
        <v>2.4064305455296719</v>
      </c>
      <c r="J8712">
        <f t="shared" si="1081"/>
        <v>1.8753748099871752</v>
      </c>
      <c r="K8712">
        <f t="shared" si="1082"/>
        <v>2.026418866543457</v>
      </c>
      <c r="L8712">
        <f t="shared" si="1083"/>
        <v>1.8753748099871752</v>
      </c>
      <c r="M8712">
        <f t="shared" si="1084"/>
        <v>2</v>
      </c>
    </row>
    <row r="8713" spans="1:13" x14ac:dyDescent="0.2">
      <c r="A8713" s="10">
        <v>8701</v>
      </c>
      <c r="B8713" t="s">
        <v>79019</v>
      </c>
      <c r="C8713">
        <v>22400000</v>
      </c>
      <c r="D8713">
        <v>2</v>
      </c>
      <c r="E8713">
        <v>7277</v>
      </c>
      <c r="F8713">
        <f t="shared" si="1078"/>
        <v>3.4877702124505132E-2</v>
      </c>
      <c r="G8713">
        <f t="shared" si="1079"/>
        <v>1.8399733572088456E-4</v>
      </c>
      <c r="H8713">
        <f t="shared" si="1080"/>
        <v>2.7573060672135918</v>
      </c>
      <c r="I8713">
        <f t="shared" si="1085"/>
        <v>0.3115684871046675</v>
      </c>
      <c r="J8713">
        <f t="shared" si="1081"/>
        <v>6.6994198792477295</v>
      </c>
      <c r="K8713">
        <f t="shared" si="1082"/>
        <v>6.0514420973681968</v>
      </c>
      <c r="L8713">
        <f t="shared" si="1083"/>
        <v>0.3115684871046675</v>
      </c>
      <c r="M8713">
        <f t="shared" si="1084"/>
        <v>1</v>
      </c>
    </row>
    <row r="8714" spans="1:13" x14ac:dyDescent="0.2">
      <c r="A8714" s="10">
        <v>8702</v>
      </c>
      <c r="B8714" t="s">
        <v>79026</v>
      </c>
      <c r="C8714">
        <v>5815900</v>
      </c>
      <c r="D8714">
        <v>5</v>
      </c>
      <c r="E8714">
        <v>4720</v>
      </c>
      <c r="F8714">
        <f t="shared" si="1078"/>
        <v>-7.9160249866650059E-2</v>
      </c>
      <c r="G8714">
        <f t="shared" si="1079"/>
        <v>1.9845032644168743</v>
      </c>
      <c r="H8714">
        <f t="shared" si="1080"/>
        <v>1.7884409285760825</v>
      </c>
      <c r="I8714">
        <f t="shared" si="1085"/>
        <v>4.1117904212517029</v>
      </c>
      <c r="J8714">
        <f t="shared" si="1081"/>
        <v>0.48144133473733652</v>
      </c>
      <c r="K8714">
        <f t="shared" si="1082"/>
        <v>8.9497015851386443</v>
      </c>
      <c r="L8714">
        <f t="shared" si="1083"/>
        <v>0.48144133473733652</v>
      </c>
      <c r="M8714">
        <f t="shared" si="1084"/>
        <v>2</v>
      </c>
    </row>
    <row r="8715" spans="1:13" x14ac:dyDescent="0.2">
      <c r="A8715" s="10">
        <v>8703</v>
      </c>
      <c r="B8715" t="s">
        <v>79029</v>
      </c>
      <c r="C8715">
        <v>646507662</v>
      </c>
      <c r="D8715">
        <v>11</v>
      </c>
      <c r="E8715">
        <v>6181</v>
      </c>
      <c r="F8715">
        <f t="shared" si="1078"/>
        <v>4.3264557555894569</v>
      </c>
      <c r="G8715">
        <f t="shared" si="1079"/>
        <v>5.9531417985791819</v>
      </c>
      <c r="H8715">
        <f t="shared" si="1080"/>
        <v>2.342024021086603</v>
      </c>
      <c r="I8715">
        <f t="shared" si="1085"/>
        <v>54.493405700073808</v>
      </c>
      <c r="J8715">
        <f t="shared" si="1081"/>
        <v>36.252442364676021</v>
      </c>
      <c r="K8715">
        <f t="shared" si="1082"/>
        <v>67.259158016021928</v>
      </c>
      <c r="L8715">
        <f t="shared" si="1083"/>
        <v>36.252442364676021</v>
      </c>
      <c r="M8715">
        <f t="shared" si="1084"/>
        <v>2</v>
      </c>
    </row>
    <row r="8716" spans="1:13" x14ac:dyDescent="0.2">
      <c r="A8716" s="10">
        <v>8704</v>
      </c>
      <c r="B8716" t="s">
        <v>79033</v>
      </c>
      <c r="C8716">
        <v>6299999</v>
      </c>
      <c r="D8716">
        <v>2</v>
      </c>
      <c r="E8716">
        <v>2894</v>
      </c>
      <c r="F8716">
        <f t="shared" si="1078"/>
        <v>-7.583141932890812E-2</v>
      </c>
      <c r="G8716">
        <f t="shared" si="1079"/>
        <v>1.8399733572088456E-4</v>
      </c>
      <c r="H8716">
        <f t="shared" si="1080"/>
        <v>1.0965567896820303</v>
      </c>
      <c r="I8716">
        <f t="shared" si="1085"/>
        <v>1.227353221762062</v>
      </c>
      <c r="J8716">
        <f t="shared" si="1081"/>
        <v>3.9399233605848116</v>
      </c>
      <c r="K8716">
        <f t="shared" si="1082"/>
        <v>0.93451025423771839</v>
      </c>
      <c r="L8716">
        <f t="shared" si="1083"/>
        <v>0.93451025423771839</v>
      </c>
      <c r="M8716">
        <f t="shared" si="1084"/>
        <v>3</v>
      </c>
    </row>
    <row r="8717" spans="1:13" x14ac:dyDescent="0.2">
      <c r="A8717" s="10">
        <v>8705</v>
      </c>
      <c r="B8717" t="s">
        <v>79041</v>
      </c>
      <c r="C8717">
        <v>5730000</v>
      </c>
      <c r="D8717">
        <v>4</v>
      </c>
      <c r="E8717">
        <v>5085</v>
      </c>
      <c r="F8717">
        <f t="shared" si="1078"/>
        <v>-7.9750927689145115E-2</v>
      </c>
      <c r="G8717">
        <f t="shared" si="1079"/>
        <v>1.3230635087231564</v>
      </c>
      <c r="H8717">
        <f t="shared" si="1080"/>
        <v>1.9267419749596144</v>
      </c>
      <c r="I8717">
        <f t="shared" si="1085"/>
        <v>1.8285875504300078</v>
      </c>
      <c r="J8717">
        <f t="shared" si="1081"/>
        <v>1.1295098260600041</v>
      </c>
      <c r="K8717">
        <f t="shared" si="1082"/>
        <v>6.2923783350779061</v>
      </c>
      <c r="L8717">
        <f t="shared" si="1083"/>
        <v>1.1295098260600041</v>
      </c>
      <c r="M8717">
        <f t="shared" si="1084"/>
        <v>2</v>
      </c>
    </row>
    <row r="8718" spans="1:13" x14ac:dyDescent="0.2">
      <c r="A8718" s="10">
        <v>8706</v>
      </c>
      <c r="B8718" t="s">
        <v>79043</v>
      </c>
      <c r="C8718">
        <v>150000</v>
      </c>
      <c r="D8718">
        <v>1</v>
      </c>
      <c r="E8718">
        <v>1067</v>
      </c>
      <c r="F8718">
        <f t="shared" ref="F8718:F8781" si="1086">STANDARDIZE(C8718, $C$9, $C$10)</f>
        <v>-0.11812091895250254</v>
      </c>
      <c r="G8718">
        <f t="shared" ref="G8718:G8781" si="1087" xml:space="preserve"> STANDARDIZE(D8718, $D$9, $D$10)</f>
        <v>-0.66125575835799699</v>
      </c>
      <c r="H8718">
        <f t="shared" ref="H8718:H8781" si="1088">STANDARDIZE(E8718, $E$9, $E$10)</f>
        <v>0.40429374381158478</v>
      </c>
      <c r="I8718">
        <f t="shared" si="1085"/>
        <v>3.682087857029356</v>
      </c>
      <c r="J8718">
        <f t="shared" ref="J8718:J8781" si="1089">SUMXMY2($D$6:$F$6, F8718:H8718)</f>
        <v>7.4876015989608531</v>
      </c>
      <c r="K8718">
        <f t="shared" ref="K8718:K8781" si="1090">SUMXMY2($D$7:$F$7, F8718:H8718)</f>
        <v>1.6456854601773566E-4</v>
      </c>
      <c r="L8718">
        <f t="shared" ref="L8718:L8781" si="1091" xml:space="preserve"> MIN(I8718:K8718)</f>
        <v>1.6456854601773566E-4</v>
      </c>
      <c r="M8718">
        <f t="shared" ref="M8718:M8781" si="1092">MATCH(L8718, I8718:K8718, 0)</f>
        <v>3</v>
      </c>
    </row>
    <row r="8719" spans="1:13" x14ac:dyDescent="0.2">
      <c r="A8719" s="10">
        <v>8707</v>
      </c>
      <c r="B8719" t="s">
        <v>79048</v>
      </c>
      <c r="C8719">
        <v>646800</v>
      </c>
      <c r="D8719">
        <v>2</v>
      </c>
      <c r="E8719">
        <v>3624</v>
      </c>
      <c r="F8719">
        <f t="shared" si="1086"/>
        <v>-0.11470475198841008</v>
      </c>
      <c r="G8719">
        <f t="shared" si="1087"/>
        <v>1.8399733572088456E-4</v>
      </c>
      <c r="H8719">
        <f t="shared" si="1088"/>
        <v>1.3731588824490939</v>
      </c>
      <c r="I8719">
        <f t="shared" si="1085"/>
        <v>0.69593140076946947</v>
      </c>
      <c r="J8719">
        <f t="shared" si="1089"/>
        <v>4.021752330325989</v>
      </c>
      <c r="K8719">
        <f t="shared" si="1090"/>
        <v>1.3991040150540268</v>
      </c>
      <c r="L8719">
        <f t="shared" si="1091"/>
        <v>0.69593140076946947</v>
      </c>
      <c r="M8719">
        <f t="shared" si="1092"/>
        <v>1</v>
      </c>
    </row>
    <row r="8720" spans="1:13" x14ac:dyDescent="0.2">
      <c r="A8720" s="10">
        <v>8708</v>
      </c>
      <c r="B8720" t="s">
        <v>79061</v>
      </c>
      <c r="C8720">
        <v>25000000</v>
      </c>
      <c r="D8720">
        <v>3</v>
      </c>
      <c r="E8720">
        <v>1798</v>
      </c>
      <c r="F8720">
        <f t="shared" si="1086"/>
        <v>5.2756192677324003E-2</v>
      </c>
      <c r="G8720">
        <f t="shared" si="1087"/>
        <v>0.66162375302943877</v>
      </c>
      <c r="H8720">
        <f t="shared" si="1088"/>
        <v>0.68127474355504158</v>
      </c>
      <c r="I8720">
        <f t="shared" si="1085"/>
        <v>2.7633421775491094</v>
      </c>
      <c r="J8720">
        <f t="shared" si="1089"/>
        <v>1.9288045309400996</v>
      </c>
      <c r="K8720">
        <f t="shared" si="1090"/>
        <v>1.8608366194239754</v>
      </c>
      <c r="L8720">
        <f t="shared" si="1091"/>
        <v>1.8608366194239754</v>
      </c>
      <c r="M8720">
        <f t="shared" si="1092"/>
        <v>3</v>
      </c>
    </row>
    <row r="8721" spans="1:13" x14ac:dyDescent="0.2">
      <c r="A8721" s="10">
        <v>8709</v>
      </c>
      <c r="B8721" t="s">
        <v>79070</v>
      </c>
      <c r="C8721">
        <v>1450000</v>
      </c>
      <c r="D8721">
        <v>1</v>
      </c>
      <c r="E8721">
        <v>702</v>
      </c>
      <c r="F8721">
        <f t="shared" si="1086"/>
        <v>-0.10918167367609311</v>
      </c>
      <c r="G8721">
        <f t="shared" si="1087"/>
        <v>-0.66125575835799699</v>
      </c>
      <c r="H8721">
        <f t="shared" si="1088"/>
        <v>0.26599269742805298</v>
      </c>
      <c r="I8721">
        <f t="shared" si="1085"/>
        <v>4.19756401491333</v>
      </c>
      <c r="J8721">
        <f t="shared" si="1089"/>
        <v>7.6966580854867592</v>
      </c>
      <c r="K8721">
        <f t="shared" si="1090"/>
        <v>1.6030453772652099E-2</v>
      </c>
      <c r="L8721">
        <f t="shared" si="1091"/>
        <v>1.6030453772652099E-2</v>
      </c>
      <c r="M8721">
        <f t="shared" si="1092"/>
        <v>3</v>
      </c>
    </row>
    <row r="8722" spans="1:13" x14ac:dyDescent="0.2">
      <c r="A8722" s="10">
        <v>8710</v>
      </c>
      <c r="B8722" t="s">
        <v>79074</v>
      </c>
      <c r="C8722">
        <v>700000</v>
      </c>
      <c r="D8722">
        <v>1</v>
      </c>
      <c r="E8722">
        <v>5085</v>
      </c>
      <c r="F8722">
        <f t="shared" si="1086"/>
        <v>-0.11433893056632932</v>
      </c>
      <c r="G8722">
        <f t="shared" si="1087"/>
        <v>-0.66125575835799699</v>
      </c>
      <c r="H8722">
        <f t="shared" si="1088"/>
        <v>1.9267419749596144</v>
      </c>
      <c r="I8722">
        <f t="shared" si="1085"/>
        <v>0.52025872963070485</v>
      </c>
      <c r="J8722">
        <f t="shared" si="1089"/>
        <v>7.6969047537010722</v>
      </c>
      <c r="K8722">
        <f t="shared" si="1090"/>
        <v>2.3537541870073397</v>
      </c>
      <c r="L8722">
        <f t="shared" si="1091"/>
        <v>0.52025872963070485</v>
      </c>
      <c r="M8722">
        <f t="shared" si="1092"/>
        <v>1</v>
      </c>
    </row>
    <row r="8723" spans="1:13" x14ac:dyDescent="0.2">
      <c r="A8723" s="10">
        <v>8711</v>
      </c>
      <c r="B8723" t="s">
        <v>79090</v>
      </c>
      <c r="C8723">
        <v>17300000</v>
      </c>
      <c r="D8723">
        <v>2</v>
      </c>
      <c r="E8723">
        <v>12025</v>
      </c>
      <c r="F8723">
        <f t="shared" si="1086"/>
        <v>-1.9164472910112497E-4</v>
      </c>
      <c r="G8723">
        <f t="shared" si="1087"/>
        <v>1.8399733572088456E-4</v>
      </c>
      <c r="H8723">
        <f t="shared" si="1088"/>
        <v>4.5563563911286851</v>
      </c>
      <c r="I8723">
        <f t="shared" si="1085"/>
        <v>5.5362122020710247</v>
      </c>
      <c r="J8723">
        <f t="shared" si="1089"/>
        <v>15.908446235990617</v>
      </c>
      <c r="K8723">
        <f t="shared" si="1090"/>
        <v>17.787523498015222</v>
      </c>
      <c r="L8723">
        <f t="shared" si="1091"/>
        <v>5.5362122020710247</v>
      </c>
      <c r="M8723">
        <f t="shared" si="1092"/>
        <v>1</v>
      </c>
    </row>
    <row r="8724" spans="1:13" x14ac:dyDescent="0.2">
      <c r="A8724" s="10">
        <v>8712</v>
      </c>
      <c r="B8724" t="s">
        <v>79110</v>
      </c>
      <c r="C8724">
        <v>8250000</v>
      </c>
      <c r="D8724">
        <v>2</v>
      </c>
      <c r="E8724">
        <v>2528</v>
      </c>
      <c r="F8724">
        <f t="shared" si="1086"/>
        <v>-6.2422544537951437E-2</v>
      </c>
      <c r="G8724">
        <f t="shared" si="1087"/>
        <v>1.8399733572088456E-4</v>
      </c>
      <c r="H8724">
        <f t="shared" si="1088"/>
        <v>0.9578768363221053</v>
      </c>
      <c r="I8724">
        <f t="shared" si="1085"/>
        <v>1.5527975329845618</v>
      </c>
      <c r="J8724">
        <f t="shared" si="1089"/>
        <v>3.9580213805612607</v>
      </c>
      <c r="K8724">
        <f t="shared" si="1090"/>
        <v>0.7596540692711351</v>
      </c>
      <c r="L8724">
        <f t="shared" si="1091"/>
        <v>0.7596540692711351</v>
      </c>
      <c r="M8724">
        <f t="shared" si="1092"/>
        <v>3</v>
      </c>
    </row>
    <row r="8725" spans="1:13" x14ac:dyDescent="0.2">
      <c r="A8725" s="10">
        <v>8713</v>
      </c>
      <c r="B8725" t="s">
        <v>79119</v>
      </c>
      <c r="C8725">
        <v>9000000</v>
      </c>
      <c r="D8725">
        <v>2</v>
      </c>
      <c r="E8725">
        <v>2894</v>
      </c>
      <c r="F8725">
        <f t="shared" si="1086"/>
        <v>-5.7265287647715227E-2</v>
      </c>
      <c r="G8725">
        <f t="shared" si="1087"/>
        <v>1.8399733572088456E-4</v>
      </c>
      <c r="H8725">
        <f t="shared" si="1088"/>
        <v>1.0965567896820303</v>
      </c>
      <c r="I8725">
        <f t="shared" si="1085"/>
        <v>1.2262425180321557</v>
      </c>
      <c r="J8725">
        <f t="shared" si="1089"/>
        <v>3.9384488056748617</v>
      </c>
      <c r="K8725">
        <f t="shared" si="1090"/>
        <v>0.93623375969973288</v>
      </c>
      <c r="L8725">
        <f t="shared" si="1091"/>
        <v>0.93623375969973288</v>
      </c>
      <c r="M8725">
        <f t="shared" si="1092"/>
        <v>3</v>
      </c>
    </row>
    <row r="8726" spans="1:13" x14ac:dyDescent="0.2">
      <c r="A8726" s="10">
        <v>8714</v>
      </c>
      <c r="B8726" t="s">
        <v>79123</v>
      </c>
      <c r="C8726">
        <v>119500000</v>
      </c>
      <c r="D8726">
        <v>5</v>
      </c>
      <c r="E8726">
        <v>1798</v>
      </c>
      <c r="F8726">
        <f t="shared" si="1086"/>
        <v>0.70257056084708691</v>
      </c>
      <c r="G8726">
        <f t="shared" si="1087"/>
        <v>1.9845032644168743</v>
      </c>
      <c r="H8726">
        <f t="shared" si="1088"/>
        <v>0.68127474355504158</v>
      </c>
      <c r="I8726">
        <f t="shared" si="1085"/>
        <v>6.8017982943503892</v>
      </c>
      <c r="J8726">
        <f t="shared" si="1089"/>
        <v>0.7044952562104505</v>
      </c>
      <c r="K8726">
        <f t="shared" si="1090"/>
        <v>7.7485002228514075</v>
      </c>
      <c r="L8726">
        <f t="shared" si="1091"/>
        <v>0.7044952562104505</v>
      </c>
      <c r="M8726">
        <f t="shared" si="1092"/>
        <v>2</v>
      </c>
    </row>
    <row r="8727" spans="1:13" x14ac:dyDescent="0.2">
      <c r="A8727" s="10">
        <v>8715</v>
      </c>
      <c r="B8727" t="s">
        <v>79131</v>
      </c>
      <c r="C8727">
        <v>650000</v>
      </c>
      <c r="D8727">
        <v>1</v>
      </c>
      <c r="E8727">
        <v>2163</v>
      </c>
      <c r="F8727">
        <f t="shared" si="1086"/>
        <v>-0.11468274769234507</v>
      </c>
      <c r="G8727">
        <f t="shared" si="1087"/>
        <v>-0.66125575835799699</v>
      </c>
      <c r="H8727">
        <f t="shared" si="1088"/>
        <v>0.81957578993857338</v>
      </c>
      <c r="I8727">
        <f t="shared" si="1085"/>
        <v>2.359457233731217</v>
      </c>
      <c r="J8727">
        <f t="shared" si="1089"/>
        <v>7.0844760732758134</v>
      </c>
      <c r="K8727">
        <f t="shared" si="1090"/>
        <v>0.1823560067340069</v>
      </c>
      <c r="L8727">
        <f t="shared" si="1091"/>
        <v>0.1823560067340069</v>
      </c>
      <c r="M8727">
        <f t="shared" si="1092"/>
        <v>3</v>
      </c>
    </row>
    <row r="8728" spans="1:13" x14ac:dyDescent="0.2">
      <c r="A8728" s="10">
        <v>8716</v>
      </c>
      <c r="B8728" t="s">
        <v>79135</v>
      </c>
      <c r="C8728">
        <v>75000000</v>
      </c>
      <c r="D8728">
        <v>1</v>
      </c>
      <c r="E8728">
        <v>13486</v>
      </c>
      <c r="F8728">
        <f t="shared" si="1086"/>
        <v>0.39657331869307155</v>
      </c>
      <c r="G8728">
        <f t="shared" si="1087"/>
        <v>-0.66125575835799699</v>
      </c>
      <c r="H8728">
        <f t="shared" si="1088"/>
        <v>5.1099394836392058</v>
      </c>
      <c r="I8728">
        <f t="shared" si="1085"/>
        <v>9.071267486371708</v>
      </c>
      <c r="J8728">
        <f t="shared" si="1089"/>
        <v>23.286558152420966</v>
      </c>
      <c r="K8728">
        <f t="shared" si="1090"/>
        <v>22.513413858716348</v>
      </c>
      <c r="L8728">
        <f t="shared" si="1091"/>
        <v>9.071267486371708</v>
      </c>
      <c r="M8728">
        <f t="shared" si="1092"/>
        <v>1</v>
      </c>
    </row>
    <row r="8729" spans="1:13" x14ac:dyDescent="0.2">
      <c r="A8729" s="10">
        <v>8717</v>
      </c>
      <c r="B8729" t="s">
        <v>79138</v>
      </c>
      <c r="C8729">
        <v>77490000</v>
      </c>
      <c r="D8729">
        <v>4</v>
      </c>
      <c r="E8729">
        <v>3624</v>
      </c>
      <c r="F8729">
        <f t="shared" si="1086"/>
        <v>0.4136954115686558</v>
      </c>
      <c r="G8729">
        <f t="shared" si="1087"/>
        <v>1.3230635087231564</v>
      </c>
      <c r="H8729">
        <f t="shared" si="1088"/>
        <v>1.3731588824490939</v>
      </c>
      <c r="I8729">
        <f t="shared" si="1085"/>
        <v>2.6426455274863034</v>
      </c>
      <c r="J8729">
        <f t="shared" si="1089"/>
        <v>0.70808048963647741</v>
      </c>
      <c r="K8729">
        <f t="shared" si="1090"/>
        <v>5.1764911667949969</v>
      </c>
      <c r="L8729">
        <f t="shared" si="1091"/>
        <v>0.70808048963647741</v>
      </c>
      <c r="M8729">
        <f t="shared" si="1092"/>
        <v>2</v>
      </c>
    </row>
    <row r="8730" spans="1:13" x14ac:dyDescent="0.2">
      <c r="A8730" s="10">
        <v>8718</v>
      </c>
      <c r="B8730" t="s">
        <v>79145</v>
      </c>
      <c r="C8730">
        <v>84900000</v>
      </c>
      <c r="D8730">
        <v>3</v>
      </c>
      <c r="E8730">
        <v>23348</v>
      </c>
      <c r="F8730">
        <f t="shared" si="1086"/>
        <v>0.4646491096441896</v>
      </c>
      <c r="G8730">
        <f t="shared" si="1087"/>
        <v>0.66162375302943877</v>
      </c>
      <c r="H8730">
        <f t="shared" si="1088"/>
        <v>8.8467200848293164</v>
      </c>
      <c r="I8730">
        <f t="shared" si="1085"/>
        <v>44.818200177464114</v>
      </c>
      <c r="J8730">
        <f t="shared" si="1089"/>
        <v>62.056600363028586</v>
      </c>
      <c r="K8730">
        <f t="shared" si="1090"/>
        <v>73.556678653218981</v>
      </c>
      <c r="L8730">
        <f t="shared" si="1091"/>
        <v>44.818200177464114</v>
      </c>
      <c r="M8730">
        <f t="shared" si="1092"/>
        <v>1</v>
      </c>
    </row>
    <row r="8731" spans="1:13" x14ac:dyDescent="0.2">
      <c r="A8731" s="10">
        <v>8719</v>
      </c>
      <c r="B8731" t="s">
        <v>79160</v>
      </c>
      <c r="C8731">
        <v>200000</v>
      </c>
      <c r="D8731">
        <v>1</v>
      </c>
      <c r="E8731">
        <v>7277</v>
      </c>
      <c r="F8731">
        <f t="shared" si="1086"/>
        <v>-0.1177771018264868</v>
      </c>
      <c r="G8731">
        <f t="shared" si="1087"/>
        <v>-0.66125575835799699</v>
      </c>
      <c r="H8731">
        <f t="shared" si="1088"/>
        <v>2.7573060672135918</v>
      </c>
      <c r="I8731">
        <f t="shared" si="1085"/>
        <v>0.75054062692390655</v>
      </c>
      <c r="J8731">
        <f t="shared" si="1089"/>
        <v>9.7663989856900741</v>
      </c>
      <c r="K8731">
        <f t="shared" si="1090"/>
        <v>5.5921056471937902</v>
      </c>
      <c r="L8731">
        <f t="shared" si="1091"/>
        <v>0.75054062692390655</v>
      </c>
      <c r="M8731">
        <f t="shared" si="1092"/>
        <v>1</v>
      </c>
    </row>
    <row r="8732" spans="1:13" x14ac:dyDescent="0.2">
      <c r="A8732" s="10">
        <v>8720</v>
      </c>
      <c r="B8732" t="s">
        <v>79169</v>
      </c>
      <c r="C8732">
        <v>2198512</v>
      </c>
      <c r="D8732">
        <v>2</v>
      </c>
      <c r="E8732">
        <v>2528</v>
      </c>
      <c r="F8732">
        <f t="shared" si="1086"/>
        <v>-0.10403464878352713</v>
      </c>
      <c r="G8732">
        <f t="shared" si="1087"/>
        <v>1.8399733572088456E-4</v>
      </c>
      <c r="H8732">
        <f t="shared" si="1088"/>
        <v>0.9578768363221053</v>
      </c>
      <c r="I8732">
        <f t="shared" ref="I8732:I8795" si="1093" xml:space="preserve"> SUMXMY2($D$5:$F$5, F8732:H8732)</f>
        <v>1.5566751433176838</v>
      </c>
      <c r="J8732">
        <f t="shared" si="1089"/>
        <v>3.962714487277466</v>
      </c>
      <c r="K8732">
        <f t="shared" si="1090"/>
        <v>0.75717939198866036</v>
      </c>
      <c r="L8732">
        <f t="shared" si="1091"/>
        <v>0.75717939198866036</v>
      </c>
      <c r="M8732">
        <f t="shared" si="1092"/>
        <v>3</v>
      </c>
    </row>
    <row r="8733" spans="1:13" x14ac:dyDescent="0.2">
      <c r="A8733" s="10">
        <v>8721</v>
      </c>
      <c r="B8733" t="s">
        <v>79173</v>
      </c>
      <c r="C8733">
        <v>1500000</v>
      </c>
      <c r="D8733">
        <v>1</v>
      </c>
      <c r="E8733">
        <v>612</v>
      </c>
      <c r="F8733">
        <f t="shared" si="1086"/>
        <v>-0.10883785655007736</v>
      </c>
      <c r="G8733">
        <f t="shared" si="1087"/>
        <v>-0.66125575835799699</v>
      </c>
      <c r="H8733">
        <f t="shared" si="1088"/>
        <v>0.23189106955266156</v>
      </c>
      <c r="I8733">
        <f t="shared" si="1093"/>
        <v>4.3308366831131089</v>
      </c>
      <c r="J8733">
        <f t="shared" si="1089"/>
        <v>7.7544116772286094</v>
      </c>
      <c r="K8733">
        <f t="shared" si="1090"/>
        <v>2.5827551896554113E-2</v>
      </c>
      <c r="L8733">
        <f t="shared" si="1091"/>
        <v>2.5827551896554113E-2</v>
      </c>
      <c r="M8733">
        <f t="shared" si="1092"/>
        <v>3</v>
      </c>
    </row>
    <row r="8734" spans="1:13" x14ac:dyDescent="0.2">
      <c r="A8734" s="10">
        <v>8722</v>
      </c>
      <c r="B8734" t="s">
        <v>79176</v>
      </c>
      <c r="C8734">
        <v>8000000</v>
      </c>
      <c r="D8734">
        <v>2</v>
      </c>
      <c r="E8734">
        <v>4355</v>
      </c>
      <c r="F8734">
        <f t="shared" si="1086"/>
        <v>-6.4141630168030178E-2</v>
      </c>
      <c r="G8734">
        <f t="shared" si="1087"/>
        <v>1.8399733572088456E-4</v>
      </c>
      <c r="H8734">
        <f t="shared" si="1088"/>
        <v>1.6501398821925508</v>
      </c>
      <c r="I8734">
        <f t="shared" si="1093"/>
        <v>0.30721078569681831</v>
      </c>
      <c r="J8734">
        <f t="shared" si="1089"/>
        <v>4.2453687942399716</v>
      </c>
      <c r="K8734">
        <f t="shared" si="1090"/>
        <v>2.0214244201639957</v>
      </c>
      <c r="L8734">
        <f t="shared" si="1091"/>
        <v>0.30721078569681831</v>
      </c>
      <c r="M8734">
        <f t="shared" si="1092"/>
        <v>1</v>
      </c>
    </row>
    <row r="8735" spans="1:13" x14ac:dyDescent="0.2">
      <c r="A8735" s="10">
        <v>8723</v>
      </c>
      <c r="B8735" t="s">
        <v>79180</v>
      </c>
      <c r="C8735">
        <v>25000000</v>
      </c>
      <c r="D8735">
        <v>1</v>
      </c>
      <c r="E8735">
        <v>702</v>
      </c>
      <c r="F8735">
        <f t="shared" si="1086"/>
        <v>5.2756192677324003E-2</v>
      </c>
      <c r="G8735">
        <f t="shared" si="1087"/>
        <v>-0.66125575835799699</v>
      </c>
      <c r="H8735">
        <f t="shared" si="1088"/>
        <v>0.26599269742805298</v>
      </c>
      <c r="I8735">
        <f t="shared" si="1093"/>
        <v>4.2002921884916651</v>
      </c>
      <c r="J8735">
        <f t="shared" si="1089"/>
        <v>7.6962126693923372</v>
      </c>
      <c r="K8735">
        <f t="shared" si="1090"/>
        <v>4.3479220591409871E-2</v>
      </c>
      <c r="L8735">
        <f t="shared" si="1091"/>
        <v>4.3479220591409871E-2</v>
      </c>
      <c r="M8735">
        <f t="shared" si="1092"/>
        <v>3</v>
      </c>
    </row>
    <row r="8736" spans="1:13" x14ac:dyDescent="0.2">
      <c r="A8736" s="10">
        <v>8724</v>
      </c>
      <c r="B8736" t="s">
        <v>79184</v>
      </c>
      <c r="C8736">
        <v>537710</v>
      </c>
      <c r="D8736">
        <v>1</v>
      </c>
      <c r="E8736">
        <v>3624</v>
      </c>
      <c r="F8736">
        <f t="shared" si="1086"/>
        <v>-0.11545489219395123</v>
      </c>
      <c r="G8736">
        <f t="shared" si="1087"/>
        <v>-0.66125575835799699</v>
      </c>
      <c r="H8736">
        <f t="shared" si="1088"/>
        <v>1.3731588824490939</v>
      </c>
      <c r="I8736">
        <f t="shared" si="1093"/>
        <v>1.1335516385210853</v>
      </c>
      <c r="J8736">
        <f t="shared" si="1089"/>
        <v>7.084402571480422</v>
      </c>
      <c r="K8736">
        <f t="shared" si="1090"/>
        <v>0.96160463947529984</v>
      </c>
      <c r="L8736">
        <f t="shared" si="1091"/>
        <v>0.96160463947529984</v>
      </c>
      <c r="M8736">
        <f t="shared" si="1092"/>
        <v>3</v>
      </c>
    </row>
    <row r="8737" spans="1:13" x14ac:dyDescent="0.2">
      <c r="A8737" s="10">
        <v>8725</v>
      </c>
      <c r="B8737" t="s">
        <v>79187</v>
      </c>
      <c r="C8737">
        <v>10000</v>
      </c>
      <c r="D8737">
        <v>1</v>
      </c>
      <c r="E8737">
        <v>518</v>
      </c>
      <c r="F8737">
        <f t="shared" si="1086"/>
        <v>-0.11908360690534664</v>
      </c>
      <c r="G8737">
        <f t="shared" si="1087"/>
        <v>-0.66125575835799699</v>
      </c>
      <c r="H8737">
        <f t="shared" si="1088"/>
        <v>0.1962738137716972</v>
      </c>
      <c r="I8737">
        <f t="shared" si="1093"/>
        <v>4.4741522491336649</v>
      </c>
      <c r="J8737">
        <f t="shared" si="1089"/>
        <v>7.8190595927144457</v>
      </c>
      <c r="K8737">
        <f t="shared" si="1090"/>
        <v>3.8560863697369219E-2</v>
      </c>
      <c r="L8737">
        <f t="shared" si="1091"/>
        <v>3.8560863697369219E-2</v>
      </c>
      <c r="M8737">
        <f t="shared" si="1092"/>
        <v>3</v>
      </c>
    </row>
    <row r="8738" spans="1:13" x14ac:dyDescent="0.2">
      <c r="A8738" s="10">
        <v>8726</v>
      </c>
      <c r="B8738" t="s">
        <v>79191</v>
      </c>
      <c r="C8738">
        <v>500000</v>
      </c>
      <c r="D8738">
        <v>1</v>
      </c>
      <c r="E8738">
        <v>2043</v>
      </c>
      <c r="F8738">
        <f t="shared" si="1086"/>
        <v>-0.11571419907039231</v>
      </c>
      <c r="G8738">
        <f t="shared" si="1087"/>
        <v>-0.66125575835799699</v>
      </c>
      <c r="H8738">
        <f t="shared" si="1088"/>
        <v>0.77410695277138486</v>
      </c>
      <c r="I8738">
        <f t="shared" si="1093"/>
        <v>2.4875578410098425</v>
      </c>
      <c r="J8738">
        <f t="shared" si="1089"/>
        <v>7.1119137765339202</v>
      </c>
      <c r="K8738">
        <f t="shared" si="1090"/>
        <v>0.14559508412227248</v>
      </c>
      <c r="L8738">
        <f t="shared" si="1091"/>
        <v>0.14559508412227248</v>
      </c>
      <c r="M8738">
        <f t="shared" si="1092"/>
        <v>3</v>
      </c>
    </row>
    <row r="8739" spans="1:13" x14ac:dyDescent="0.2">
      <c r="A8739" s="10">
        <v>8727</v>
      </c>
      <c r="B8739" t="s">
        <v>79201</v>
      </c>
      <c r="C8739">
        <v>2500000</v>
      </c>
      <c r="D8739">
        <v>1</v>
      </c>
      <c r="E8739">
        <v>5816</v>
      </c>
      <c r="F8739">
        <f t="shared" si="1086"/>
        <v>-0.1019615140297624</v>
      </c>
      <c r="G8739">
        <f t="shared" si="1087"/>
        <v>-0.66125575835799699</v>
      </c>
      <c r="H8739">
        <f t="shared" si="1088"/>
        <v>2.2037229747030711</v>
      </c>
      <c r="I8739">
        <f t="shared" si="1093"/>
        <v>0.4417699392148815</v>
      </c>
      <c r="J8739">
        <f t="shared" si="1089"/>
        <v>8.2315013895402807</v>
      </c>
      <c r="K8739">
        <f t="shared" si="1090"/>
        <v>3.2804771854203048</v>
      </c>
      <c r="L8739">
        <f t="shared" si="1091"/>
        <v>0.4417699392148815</v>
      </c>
      <c r="M8739">
        <f t="shared" si="1092"/>
        <v>1</v>
      </c>
    </row>
    <row r="8740" spans="1:13" x14ac:dyDescent="0.2">
      <c r="A8740" s="10">
        <v>8728</v>
      </c>
      <c r="B8740" t="s">
        <v>79204</v>
      </c>
      <c r="C8740">
        <v>4194532</v>
      </c>
      <c r="D8740">
        <v>2</v>
      </c>
      <c r="E8740">
        <v>1067</v>
      </c>
      <c r="F8740">
        <f t="shared" si="1086"/>
        <v>-9.0309331586128069E-2</v>
      </c>
      <c r="G8740">
        <f t="shared" si="1087"/>
        <v>1.8399733572088456E-4</v>
      </c>
      <c r="H8740">
        <f t="shared" si="1088"/>
        <v>0.40429374381158478</v>
      </c>
      <c r="I8740">
        <f t="shared" si="1093"/>
        <v>3.2408263555909009</v>
      </c>
      <c r="J8740">
        <f t="shared" si="1089"/>
        <v>4.420779755347227</v>
      </c>
      <c r="K8740">
        <f t="shared" si="1090"/>
        <v>0.43815374034887306</v>
      </c>
      <c r="L8740">
        <f t="shared" si="1091"/>
        <v>0.43815374034887306</v>
      </c>
      <c r="M8740">
        <f t="shared" si="1092"/>
        <v>3</v>
      </c>
    </row>
    <row r="8741" spans="1:13" x14ac:dyDescent="0.2">
      <c r="A8741" s="10">
        <v>8729</v>
      </c>
      <c r="B8741" t="s">
        <v>79212</v>
      </c>
      <c r="C8741">
        <v>650000</v>
      </c>
      <c r="D8741">
        <v>3</v>
      </c>
      <c r="E8741">
        <v>1859</v>
      </c>
      <c r="F8741">
        <f t="shared" si="1086"/>
        <v>-0.11468274769234507</v>
      </c>
      <c r="G8741">
        <f t="shared" si="1087"/>
        <v>0.66162375302943877</v>
      </c>
      <c r="H8741">
        <f t="shared" si="1088"/>
        <v>0.70438806911502916</v>
      </c>
      <c r="I8741">
        <f t="shared" si="1093"/>
        <v>2.6915989637544353</v>
      </c>
      <c r="J8741">
        <f t="shared" si="1089"/>
        <v>1.9115232995021045</v>
      </c>
      <c r="K8741">
        <f t="shared" si="1090"/>
        <v>1.8472576179036568</v>
      </c>
      <c r="L8741">
        <f t="shared" si="1091"/>
        <v>1.8472576179036568</v>
      </c>
      <c r="M8741">
        <f t="shared" si="1092"/>
        <v>3</v>
      </c>
    </row>
    <row r="8742" spans="1:13" x14ac:dyDescent="0.2">
      <c r="A8742" s="10">
        <v>8730</v>
      </c>
      <c r="B8742" t="s">
        <v>79219</v>
      </c>
      <c r="C8742">
        <v>56400000</v>
      </c>
      <c r="D8742">
        <v>1</v>
      </c>
      <c r="E8742">
        <v>-2950</v>
      </c>
      <c r="F8742">
        <f t="shared" si="1086"/>
        <v>0.26867334781521346</v>
      </c>
      <c r="G8742">
        <f t="shared" si="1087"/>
        <v>-0.66125575835799699</v>
      </c>
      <c r="H8742">
        <f t="shared" si="1088"/>
        <v>-1.1177755803600515</v>
      </c>
      <c r="I8742">
        <f t="shared" si="1093"/>
        <v>11.563069158375839</v>
      </c>
      <c r="J8742">
        <f t="shared" si="1089"/>
        <v>11.990635296235922</v>
      </c>
      <c r="K8742">
        <f t="shared" si="1090"/>
        <v>2.4267229996399791</v>
      </c>
      <c r="L8742">
        <f t="shared" si="1091"/>
        <v>2.4267229996399791</v>
      </c>
      <c r="M8742">
        <f t="shared" si="1092"/>
        <v>3</v>
      </c>
    </row>
    <row r="8743" spans="1:13" x14ac:dyDescent="0.2">
      <c r="A8743" s="10">
        <v>8731</v>
      </c>
      <c r="B8743" t="s">
        <v>79228</v>
      </c>
      <c r="C8743">
        <v>65000000</v>
      </c>
      <c r="D8743">
        <v>2</v>
      </c>
      <c r="E8743">
        <v>5450</v>
      </c>
      <c r="F8743">
        <f t="shared" si="1086"/>
        <v>0.32780989348992207</v>
      </c>
      <c r="G8743">
        <f t="shared" si="1087"/>
        <v>1.8399733572088456E-4</v>
      </c>
      <c r="H8743">
        <f t="shared" si="1088"/>
        <v>2.0650430213431461</v>
      </c>
      <c r="I8743">
        <f t="shared" si="1093"/>
        <v>0.15205312832075704</v>
      </c>
      <c r="J8743">
        <f t="shared" si="1089"/>
        <v>5.0012632884722583</v>
      </c>
      <c r="K8743">
        <f t="shared" si="1090"/>
        <v>3.42902471996767</v>
      </c>
      <c r="L8743">
        <f t="shared" si="1091"/>
        <v>0.15205312832075704</v>
      </c>
      <c r="M8743">
        <f t="shared" si="1092"/>
        <v>1</v>
      </c>
    </row>
    <row r="8744" spans="1:13" x14ac:dyDescent="0.2">
      <c r="A8744" s="10">
        <v>8732</v>
      </c>
      <c r="B8744" t="s">
        <v>79231</v>
      </c>
      <c r="C8744">
        <v>17000000</v>
      </c>
      <c r="D8744">
        <v>3</v>
      </c>
      <c r="E8744">
        <v>2163</v>
      </c>
      <c r="F8744">
        <f t="shared" si="1086"/>
        <v>-2.2545474851956107E-3</v>
      </c>
      <c r="G8744">
        <f t="shared" si="1087"/>
        <v>0.66162375302943877</v>
      </c>
      <c r="H8744">
        <f t="shared" si="1088"/>
        <v>0.81957578993857338</v>
      </c>
      <c r="I8744">
        <f t="shared" si="1093"/>
        <v>2.354548081665067</v>
      </c>
      <c r="J8744">
        <f t="shared" si="1089"/>
        <v>1.8273329960450153</v>
      </c>
      <c r="K8744">
        <f t="shared" si="1090"/>
        <v>1.9446197611777034</v>
      </c>
      <c r="L8744">
        <f t="shared" si="1091"/>
        <v>1.8273329960450153</v>
      </c>
      <c r="M8744">
        <f t="shared" si="1092"/>
        <v>2</v>
      </c>
    </row>
    <row r="8745" spans="1:13" x14ac:dyDescent="0.2">
      <c r="A8745" s="10">
        <v>8733</v>
      </c>
      <c r="B8745" t="s">
        <v>79238</v>
      </c>
      <c r="C8745">
        <v>22165091</v>
      </c>
      <c r="D8745">
        <v>10</v>
      </c>
      <c r="E8745">
        <v>5085</v>
      </c>
      <c r="F8745">
        <f t="shared" si="1086"/>
        <v>3.3262387379400467E-2</v>
      </c>
      <c r="G8745">
        <f t="shared" si="1087"/>
        <v>5.291702042885464</v>
      </c>
      <c r="H8745">
        <f t="shared" si="1088"/>
        <v>1.9267419749596144</v>
      </c>
      <c r="I8745">
        <f t="shared" si="1093"/>
        <v>28.081767521515065</v>
      </c>
      <c r="J8745">
        <f t="shared" si="1089"/>
        <v>11.630383195255369</v>
      </c>
      <c r="K8745">
        <f t="shared" si="1090"/>
        <v>37.812840936564577</v>
      </c>
      <c r="L8745">
        <f t="shared" si="1091"/>
        <v>11.630383195255369</v>
      </c>
      <c r="M8745">
        <f t="shared" si="1092"/>
        <v>2</v>
      </c>
    </row>
    <row r="8746" spans="1:13" x14ac:dyDescent="0.2">
      <c r="A8746" s="10">
        <v>8734</v>
      </c>
      <c r="B8746" t="s">
        <v>79254</v>
      </c>
      <c r="C8746">
        <v>143780450</v>
      </c>
      <c r="D8746">
        <v>5</v>
      </c>
      <c r="E8746">
        <v>3259</v>
      </c>
      <c r="F8746">
        <f t="shared" si="1086"/>
        <v>0.86953125159446809</v>
      </c>
      <c r="G8746">
        <f t="shared" si="1087"/>
        <v>1.9845032644168743</v>
      </c>
      <c r="H8746">
        <f t="shared" si="1088"/>
        <v>1.2348578360655622</v>
      </c>
      <c r="I8746">
        <f t="shared" si="1093"/>
        <v>5.6973621698031325</v>
      </c>
      <c r="J8746">
        <f t="shared" si="1089"/>
        <v>0.82260406806076858</v>
      </c>
      <c r="K8746">
        <f t="shared" si="1090"/>
        <v>8.6748235493366543</v>
      </c>
      <c r="L8746">
        <f t="shared" si="1091"/>
        <v>0.82260406806076858</v>
      </c>
      <c r="M8746">
        <f t="shared" si="1092"/>
        <v>2</v>
      </c>
    </row>
    <row r="8747" spans="1:13" x14ac:dyDescent="0.2">
      <c r="A8747" s="10">
        <v>8735</v>
      </c>
      <c r="B8747" t="s">
        <v>79257</v>
      </c>
      <c r="C8747">
        <v>200000</v>
      </c>
      <c r="D8747">
        <v>1</v>
      </c>
      <c r="E8747">
        <v>582</v>
      </c>
      <c r="F8747">
        <f t="shared" si="1086"/>
        <v>-0.1177771018264868</v>
      </c>
      <c r="G8747">
        <f t="shared" si="1087"/>
        <v>-0.66125575835799699</v>
      </c>
      <c r="H8747">
        <f t="shared" si="1088"/>
        <v>0.22052386026086443</v>
      </c>
      <c r="I8747">
        <f t="shared" si="1093"/>
        <v>4.3771651141347485</v>
      </c>
      <c r="J8747">
        <f t="shared" si="1089"/>
        <v>7.7757445162987002</v>
      </c>
      <c r="K8747">
        <f t="shared" si="1090"/>
        <v>2.9615345712437804E-2</v>
      </c>
      <c r="L8747">
        <f t="shared" si="1091"/>
        <v>2.9615345712437804E-2</v>
      </c>
      <c r="M8747">
        <f t="shared" si="1092"/>
        <v>3</v>
      </c>
    </row>
    <row r="8748" spans="1:13" x14ac:dyDescent="0.2">
      <c r="A8748" s="10">
        <v>8736</v>
      </c>
      <c r="B8748" t="s">
        <v>79269</v>
      </c>
      <c r="C8748">
        <v>1821000</v>
      </c>
      <c r="D8748">
        <v>2</v>
      </c>
      <c r="E8748">
        <v>5450</v>
      </c>
      <c r="F8748">
        <f t="shared" si="1086"/>
        <v>-0.10663055060105626</v>
      </c>
      <c r="G8748">
        <f t="shared" si="1087"/>
        <v>1.8399733572088456E-4</v>
      </c>
      <c r="H8748">
        <f t="shared" si="1088"/>
        <v>2.0650430213431461</v>
      </c>
      <c r="I8748">
        <f t="shared" si="1093"/>
        <v>2.4131330168509227E-2</v>
      </c>
      <c r="J8748">
        <f t="shared" si="1089"/>
        <v>4.8818554700200147</v>
      </c>
      <c r="K8748">
        <f t="shared" si="1090"/>
        <v>3.234783500994332</v>
      </c>
      <c r="L8748">
        <f t="shared" si="1091"/>
        <v>2.4131330168509227E-2</v>
      </c>
      <c r="M8748">
        <f t="shared" si="1092"/>
        <v>1</v>
      </c>
    </row>
    <row r="8749" spans="1:13" x14ac:dyDescent="0.2">
      <c r="A8749" s="10">
        <v>8737</v>
      </c>
      <c r="B8749" t="s">
        <v>79277</v>
      </c>
      <c r="C8749">
        <v>1830000</v>
      </c>
      <c r="D8749">
        <v>1</v>
      </c>
      <c r="E8749">
        <v>1798</v>
      </c>
      <c r="F8749">
        <f t="shared" si="1086"/>
        <v>-0.10656866351837342</v>
      </c>
      <c r="G8749">
        <f t="shared" si="1087"/>
        <v>-0.66125575835799699</v>
      </c>
      <c r="H8749">
        <f t="shared" si="1088"/>
        <v>0.68127474355504158</v>
      </c>
      <c r="I8749">
        <f t="shared" si="1093"/>
        <v>2.7602417079876491</v>
      </c>
      <c r="J8749">
        <f t="shared" si="1089"/>
        <v>7.1788570473317455</v>
      </c>
      <c r="K8749">
        <f t="shared" si="1090"/>
        <v>8.3404243526779567E-2</v>
      </c>
      <c r="L8749">
        <f t="shared" si="1091"/>
        <v>8.3404243526779567E-2</v>
      </c>
      <c r="M8749">
        <f t="shared" si="1092"/>
        <v>3</v>
      </c>
    </row>
    <row r="8750" spans="1:13" x14ac:dyDescent="0.2">
      <c r="A8750" s="10">
        <v>8738</v>
      </c>
      <c r="B8750" t="s">
        <v>79281</v>
      </c>
      <c r="C8750">
        <v>25000</v>
      </c>
      <c r="D8750">
        <v>1</v>
      </c>
      <c r="E8750">
        <v>1798</v>
      </c>
      <c r="F8750">
        <f t="shared" si="1086"/>
        <v>-0.11898046176754191</v>
      </c>
      <c r="G8750">
        <f t="shared" si="1087"/>
        <v>-0.66125575835799699</v>
      </c>
      <c r="H8750">
        <f t="shared" si="1088"/>
        <v>0.68127474355504158</v>
      </c>
      <c r="I8750">
        <f t="shared" si="1093"/>
        <v>2.762131734488372</v>
      </c>
      <c r="J8750">
        <f t="shared" si="1089"/>
        <v>7.180990314994224</v>
      </c>
      <c r="K8750">
        <f t="shared" si="1090"/>
        <v>8.3399549399096579E-2</v>
      </c>
      <c r="L8750">
        <f t="shared" si="1091"/>
        <v>8.3399549399096579E-2</v>
      </c>
      <c r="M8750">
        <f t="shared" si="1092"/>
        <v>3</v>
      </c>
    </row>
    <row r="8751" spans="1:13" x14ac:dyDescent="0.2">
      <c r="A8751" s="10">
        <v>8739</v>
      </c>
      <c r="B8751" t="s">
        <v>79287</v>
      </c>
      <c r="C8751">
        <v>49000</v>
      </c>
      <c r="D8751">
        <v>1</v>
      </c>
      <c r="E8751">
        <v>2528</v>
      </c>
      <c r="F8751">
        <f t="shared" si="1086"/>
        <v>-0.11881542954705436</v>
      </c>
      <c r="G8751">
        <f t="shared" si="1087"/>
        <v>-0.66125575835799699</v>
      </c>
      <c r="H8751">
        <f t="shared" si="1088"/>
        <v>0.9578768363221053</v>
      </c>
      <c r="I8751">
        <f t="shared" si="1093"/>
        <v>1.9963885668241117</v>
      </c>
      <c r="J8751">
        <f t="shared" si="1089"/>
        <v>7.0277328807339421</v>
      </c>
      <c r="K8751">
        <f t="shared" si="1090"/>
        <v>0.31963135748105936</v>
      </c>
      <c r="L8751">
        <f t="shared" si="1091"/>
        <v>0.31963135748105936</v>
      </c>
      <c r="M8751">
        <f t="shared" si="1092"/>
        <v>3</v>
      </c>
    </row>
    <row r="8752" spans="1:13" x14ac:dyDescent="0.2">
      <c r="A8752" s="10">
        <v>8740</v>
      </c>
      <c r="B8752" t="s">
        <v>79290</v>
      </c>
      <c r="C8752">
        <v>24999998</v>
      </c>
      <c r="D8752">
        <v>3</v>
      </c>
      <c r="E8752">
        <v>2002</v>
      </c>
      <c r="F8752">
        <f t="shared" si="1086"/>
        <v>5.2756178924638963E-2</v>
      </c>
      <c r="G8752">
        <f t="shared" si="1087"/>
        <v>0.66162375302943877</v>
      </c>
      <c r="H8752">
        <f t="shared" si="1088"/>
        <v>0.75857176673926219</v>
      </c>
      <c r="I8752">
        <f t="shared" si="1093"/>
        <v>2.5339555724438299</v>
      </c>
      <c r="J8752">
        <f t="shared" si="1089"/>
        <v>1.8705792266490517</v>
      </c>
      <c r="K8752">
        <f t="shared" si="1090"/>
        <v>1.9114469378194623</v>
      </c>
      <c r="L8752">
        <f t="shared" si="1091"/>
        <v>1.8705792266490517</v>
      </c>
      <c r="M8752">
        <f t="shared" si="1092"/>
        <v>2</v>
      </c>
    </row>
    <row r="8753" spans="1:13" x14ac:dyDescent="0.2">
      <c r="A8753" s="10">
        <v>8741</v>
      </c>
      <c r="B8753" t="s">
        <v>79300</v>
      </c>
      <c r="C8753">
        <v>15000000</v>
      </c>
      <c r="D8753">
        <v>3</v>
      </c>
      <c r="E8753">
        <v>3473</v>
      </c>
      <c r="F8753">
        <f t="shared" si="1086"/>
        <v>-1.6007232525825515E-2</v>
      </c>
      <c r="G8753">
        <f t="shared" si="1087"/>
        <v>0.66162375302943877</v>
      </c>
      <c r="H8753">
        <f t="shared" si="1088"/>
        <v>1.3159439290137149</v>
      </c>
      <c r="I8753">
        <f t="shared" si="1093"/>
        <v>1.2260797411553794</v>
      </c>
      <c r="J8753">
        <f t="shared" si="1089"/>
        <v>1.7982582126397666</v>
      </c>
      <c r="K8753">
        <f t="shared" si="1090"/>
        <v>2.6120714804461831</v>
      </c>
      <c r="L8753">
        <f t="shared" si="1091"/>
        <v>1.2260797411553794</v>
      </c>
      <c r="M8753">
        <f t="shared" si="1092"/>
        <v>1</v>
      </c>
    </row>
    <row r="8754" spans="1:13" x14ac:dyDescent="0.2">
      <c r="A8754" s="10">
        <v>8742</v>
      </c>
      <c r="B8754" t="s">
        <v>79306</v>
      </c>
      <c r="C8754">
        <v>10438672</v>
      </c>
      <c r="D8754">
        <v>1</v>
      </c>
      <c r="E8754">
        <v>2469</v>
      </c>
      <c r="F8754">
        <f t="shared" si="1086"/>
        <v>-4.7372486201328674E-2</v>
      </c>
      <c r="G8754">
        <f t="shared" si="1087"/>
        <v>-0.66125575835799699</v>
      </c>
      <c r="H8754">
        <f t="shared" si="1088"/>
        <v>0.93552132471490423</v>
      </c>
      <c r="I8754">
        <f t="shared" si="1093"/>
        <v>2.0459532419960569</v>
      </c>
      <c r="J8754">
        <f t="shared" si="1089"/>
        <v>7.0263949143802611</v>
      </c>
      <c r="K8754">
        <f t="shared" si="1090"/>
        <v>0.29912263817091889</v>
      </c>
      <c r="L8754">
        <f t="shared" si="1091"/>
        <v>0.29912263817091889</v>
      </c>
      <c r="M8754">
        <f t="shared" si="1092"/>
        <v>3</v>
      </c>
    </row>
    <row r="8755" spans="1:13" x14ac:dyDescent="0.2">
      <c r="A8755" s="10">
        <v>8743</v>
      </c>
      <c r="B8755" t="s">
        <v>79318</v>
      </c>
      <c r="C8755">
        <v>4000000</v>
      </c>
      <c r="D8755">
        <v>1</v>
      </c>
      <c r="E8755">
        <v>6546</v>
      </c>
      <c r="F8755">
        <f t="shared" si="1086"/>
        <v>-9.1647000249289984E-2</v>
      </c>
      <c r="G8755">
        <f t="shared" si="1087"/>
        <v>-0.66125575835799699</v>
      </c>
      <c r="H8755">
        <f t="shared" si="1088"/>
        <v>2.4803250674701349</v>
      </c>
      <c r="I8755">
        <f t="shared" si="1093"/>
        <v>0.51703744966851273</v>
      </c>
      <c r="J8755">
        <f t="shared" si="1089"/>
        <v>8.9190557281598011</v>
      </c>
      <c r="K8755">
        <f t="shared" si="1090"/>
        <v>4.3592690387379029</v>
      </c>
      <c r="L8755">
        <f t="shared" si="1091"/>
        <v>0.51703744966851273</v>
      </c>
      <c r="M8755">
        <f t="shared" si="1092"/>
        <v>1</v>
      </c>
    </row>
    <row r="8756" spans="1:13" x14ac:dyDescent="0.2">
      <c r="A8756" s="10">
        <v>8744</v>
      </c>
      <c r="B8756" t="s">
        <v>79321</v>
      </c>
      <c r="C8756">
        <v>5000000</v>
      </c>
      <c r="D8756">
        <v>1</v>
      </c>
      <c r="E8756">
        <v>6546</v>
      </c>
      <c r="F8756">
        <f t="shared" si="1086"/>
        <v>-8.4770657728975032E-2</v>
      </c>
      <c r="G8756">
        <f t="shared" si="1087"/>
        <v>-0.66125575835799699</v>
      </c>
      <c r="H8756">
        <f t="shared" si="1088"/>
        <v>2.4803250674701349</v>
      </c>
      <c r="I8756">
        <f t="shared" si="1093"/>
        <v>0.51632818837166239</v>
      </c>
      <c r="J8756">
        <f t="shared" si="1089"/>
        <v>8.9182117072165497</v>
      </c>
      <c r="K8756">
        <f t="shared" si="1090"/>
        <v>4.3596094841603907</v>
      </c>
      <c r="L8756">
        <f t="shared" si="1091"/>
        <v>0.51632818837166239</v>
      </c>
      <c r="M8756">
        <f t="shared" si="1092"/>
        <v>1</v>
      </c>
    </row>
    <row r="8757" spans="1:13" x14ac:dyDescent="0.2">
      <c r="A8757" s="10">
        <v>8745</v>
      </c>
      <c r="B8757" t="s">
        <v>79328</v>
      </c>
      <c r="C8757">
        <v>7570000</v>
      </c>
      <c r="D8757">
        <v>3</v>
      </c>
      <c r="E8757">
        <v>2589</v>
      </c>
      <c r="F8757">
        <f t="shared" si="1086"/>
        <v>-6.7098457451765611E-2</v>
      </c>
      <c r="G8757">
        <f t="shared" si="1087"/>
        <v>0.66162375302943877</v>
      </c>
      <c r="H8757">
        <f t="shared" si="1088"/>
        <v>0.98099016188209276</v>
      </c>
      <c r="I8757">
        <f t="shared" si="1093"/>
        <v>1.9335060274295706</v>
      </c>
      <c r="J8757">
        <f t="shared" si="1089"/>
        <v>1.7649867940596331</v>
      </c>
      <c r="K8757">
        <f t="shared" si="1090"/>
        <v>2.0983784348615742</v>
      </c>
      <c r="L8757">
        <f t="shared" si="1091"/>
        <v>1.7649867940596331</v>
      </c>
      <c r="M8757">
        <f t="shared" si="1092"/>
        <v>2</v>
      </c>
    </row>
    <row r="8758" spans="1:13" x14ac:dyDescent="0.2">
      <c r="A8758" s="10">
        <v>8746</v>
      </c>
      <c r="B8758" t="s">
        <v>79339</v>
      </c>
      <c r="C8758">
        <v>2000000</v>
      </c>
      <c r="D8758">
        <v>1</v>
      </c>
      <c r="E8758">
        <v>3351</v>
      </c>
      <c r="F8758">
        <f t="shared" si="1086"/>
        <v>-0.10539968528991989</v>
      </c>
      <c r="G8758">
        <f t="shared" si="1087"/>
        <v>-0.66125575835799699</v>
      </c>
      <c r="H8758">
        <f t="shared" si="1088"/>
        <v>1.26971727789374</v>
      </c>
      <c r="I8758">
        <f t="shared" si="1093"/>
        <v>1.3145976007301186</v>
      </c>
      <c r="J8758">
        <f t="shared" si="1089"/>
        <v>7.0361973826301059</v>
      </c>
      <c r="K8758">
        <f t="shared" si="1090"/>
        <v>0.76948380924036031</v>
      </c>
      <c r="L8758">
        <f t="shared" si="1091"/>
        <v>0.76948380924036031</v>
      </c>
      <c r="M8758">
        <f t="shared" si="1092"/>
        <v>3</v>
      </c>
    </row>
    <row r="8759" spans="1:13" x14ac:dyDescent="0.2">
      <c r="A8759" s="10">
        <v>8747</v>
      </c>
      <c r="B8759" t="s">
        <v>79350</v>
      </c>
      <c r="C8759">
        <v>6000000</v>
      </c>
      <c r="D8759">
        <v>2</v>
      </c>
      <c r="E8759">
        <v>6911</v>
      </c>
      <c r="F8759">
        <f t="shared" si="1086"/>
        <v>-7.7894315208660081E-2</v>
      </c>
      <c r="G8759">
        <f t="shared" si="1087"/>
        <v>1.8399733572088456E-4</v>
      </c>
      <c r="H8759">
        <f t="shared" si="1088"/>
        <v>2.6186261138536668</v>
      </c>
      <c r="I8759">
        <f t="shared" si="1093"/>
        <v>0.17384684198945949</v>
      </c>
      <c r="J8759">
        <f t="shared" si="1089"/>
        <v>6.2568247825326999</v>
      </c>
      <c r="K8759">
        <f t="shared" si="1090"/>
        <v>5.3941578367143368</v>
      </c>
      <c r="L8759">
        <f t="shared" si="1091"/>
        <v>0.17384684198945949</v>
      </c>
      <c r="M8759">
        <f t="shared" si="1092"/>
        <v>1</v>
      </c>
    </row>
    <row r="8760" spans="1:13" x14ac:dyDescent="0.2">
      <c r="A8760" s="10">
        <v>8748</v>
      </c>
      <c r="B8760" t="s">
        <v>79363</v>
      </c>
      <c r="C8760">
        <v>56900000</v>
      </c>
      <c r="D8760">
        <v>4</v>
      </c>
      <c r="E8760">
        <v>2528</v>
      </c>
      <c r="F8760">
        <f t="shared" si="1086"/>
        <v>0.27211151907537096</v>
      </c>
      <c r="G8760">
        <f t="shared" si="1087"/>
        <v>1.3230635087231564</v>
      </c>
      <c r="H8760">
        <f t="shared" si="1088"/>
        <v>0.9578768363221053</v>
      </c>
      <c r="I8760">
        <f t="shared" si="1093"/>
        <v>3.3974679933049785</v>
      </c>
      <c r="J8760">
        <f t="shared" si="1089"/>
        <v>0.54610517913826129</v>
      </c>
      <c r="K8760">
        <f t="shared" si="1090"/>
        <v>4.4054029631360336</v>
      </c>
      <c r="L8760">
        <f t="shared" si="1091"/>
        <v>0.54610517913826129</v>
      </c>
      <c r="M8760">
        <f t="shared" si="1092"/>
        <v>2</v>
      </c>
    </row>
    <row r="8761" spans="1:13" x14ac:dyDescent="0.2">
      <c r="A8761" s="10">
        <v>8749</v>
      </c>
      <c r="B8761" t="s">
        <v>79378</v>
      </c>
      <c r="C8761">
        <v>1825000</v>
      </c>
      <c r="D8761">
        <v>2</v>
      </c>
      <c r="E8761">
        <v>1067</v>
      </c>
      <c r="F8761">
        <f t="shared" si="1086"/>
        <v>-0.106603045230975</v>
      </c>
      <c r="G8761">
        <f t="shared" si="1087"/>
        <v>1.8399733572088456E-4</v>
      </c>
      <c r="H8761">
        <f t="shared" si="1088"/>
        <v>0.40429374381158478</v>
      </c>
      <c r="I8761">
        <f t="shared" si="1093"/>
        <v>3.242840908010141</v>
      </c>
      <c r="J8761">
        <f t="shared" si="1089"/>
        <v>4.4231136250609246</v>
      </c>
      <c r="K8761">
        <f t="shared" si="1090"/>
        <v>0.43768097910602549</v>
      </c>
      <c r="L8761">
        <f t="shared" si="1091"/>
        <v>0.43768097910602549</v>
      </c>
      <c r="M8761">
        <f t="shared" si="1092"/>
        <v>3</v>
      </c>
    </row>
    <row r="8762" spans="1:13" x14ac:dyDescent="0.2">
      <c r="A8762" s="10">
        <v>8750</v>
      </c>
      <c r="B8762" t="s">
        <v>79411</v>
      </c>
      <c r="C8762">
        <v>3079997</v>
      </c>
      <c r="D8762">
        <v>2</v>
      </c>
      <c r="E8762">
        <v>2894</v>
      </c>
      <c r="F8762">
        <f t="shared" si="1086"/>
        <v>-9.7973255997007305E-2</v>
      </c>
      <c r="G8762">
        <f t="shared" si="1087"/>
        <v>1.8399733572088456E-4</v>
      </c>
      <c r="H8762">
        <f t="shared" si="1088"/>
        <v>1.0965567896820303</v>
      </c>
      <c r="I8762">
        <f t="shared" si="1093"/>
        <v>1.2295791883213378</v>
      </c>
      <c r="J8762">
        <f t="shared" si="1089"/>
        <v>3.94258325347502</v>
      </c>
      <c r="K8762">
        <f t="shared" si="1090"/>
        <v>0.93335616306131075</v>
      </c>
      <c r="L8762">
        <f t="shared" si="1091"/>
        <v>0.93335616306131075</v>
      </c>
      <c r="M8762">
        <f t="shared" si="1092"/>
        <v>3</v>
      </c>
    </row>
    <row r="8763" spans="1:13" x14ac:dyDescent="0.2">
      <c r="A8763" s="10">
        <v>8751</v>
      </c>
      <c r="B8763" t="s">
        <v>79418</v>
      </c>
      <c r="C8763">
        <v>250000</v>
      </c>
      <c r="D8763">
        <v>1</v>
      </c>
      <c r="E8763">
        <v>5085</v>
      </c>
      <c r="F8763">
        <f t="shared" si="1086"/>
        <v>-0.11743328470047106</v>
      </c>
      <c r="G8763">
        <f t="shared" si="1087"/>
        <v>-0.66125575835799699</v>
      </c>
      <c r="H8763">
        <f t="shared" si="1088"/>
        <v>1.9267419749596144</v>
      </c>
      <c r="I8763">
        <f t="shared" si="1093"/>
        <v>0.52074918381747681</v>
      </c>
      <c r="J8763">
        <f t="shared" si="1089"/>
        <v>7.6974558497287253</v>
      </c>
      <c r="K8763">
        <f t="shared" si="1090"/>
        <v>2.3537722731704096</v>
      </c>
      <c r="L8763">
        <f t="shared" si="1091"/>
        <v>0.52074918381747681</v>
      </c>
      <c r="M8763">
        <f t="shared" si="1092"/>
        <v>1</v>
      </c>
    </row>
    <row r="8764" spans="1:13" x14ac:dyDescent="0.2">
      <c r="A8764" s="10">
        <v>8752</v>
      </c>
      <c r="B8764" t="s">
        <v>79421</v>
      </c>
      <c r="C8764">
        <v>24697455</v>
      </c>
      <c r="D8764">
        <v>3</v>
      </c>
      <c r="E8764">
        <v>3624</v>
      </c>
      <c r="F8764">
        <f t="shared" si="1086"/>
        <v>5.0675789629515314E-2</v>
      </c>
      <c r="G8764">
        <f t="shared" si="1087"/>
        <v>0.66162375302943877</v>
      </c>
      <c r="H8764">
        <f t="shared" si="1088"/>
        <v>1.3731588824490939</v>
      </c>
      <c r="I8764">
        <f t="shared" si="1093"/>
        <v>1.1349626557794976</v>
      </c>
      <c r="J8764">
        <f t="shared" si="1089"/>
        <v>1.8325272250994995</v>
      </c>
      <c r="K8764">
        <f t="shared" si="1090"/>
        <v>2.7383865050463791</v>
      </c>
      <c r="L8764">
        <f t="shared" si="1091"/>
        <v>1.1349626557794976</v>
      </c>
      <c r="M8764">
        <f t="shared" si="1092"/>
        <v>1</v>
      </c>
    </row>
    <row r="8765" spans="1:13" x14ac:dyDescent="0.2">
      <c r="A8765" s="10">
        <v>8753</v>
      </c>
      <c r="B8765" t="s">
        <v>79427</v>
      </c>
      <c r="C8765">
        <v>2179480</v>
      </c>
      <c r="D8765">
        <v>1</v>
      </c>
      <c r="E8765">
        <v>1798</v>
      </c>
      <c r="F8765">
        <f t="shared" si="1086"/>
        <v>-0.10416551933437376</v>
      </c>
      <c r="G8765">
        <f t="shared" si="1087"/>
        <v>-0.66125575835799699</v>
      </c>
      <c r="H8765">
        <f t="shared" si="1088"/>
        <v>0.68127474355504158</v>
      </c>
      <c r="I8765">
        <f t="shared" si="1093"/>
        <v>2.7599113677924585</v>
      </c>
      <c r="J8765">
        <f t="shared" si="1089"/>
        <v>7.1784796113353311</v>
      </c>
      <c r="K8765">
        <f t="shared" si="1090"/>
        <v>8.3440754835863537E-2</v>
      </c>
      <c r="L8765">
        <f t="shared" si="1091"/>
        <v>8.3440754835863537E-2</v>
      </c>
      <c r="M8765">
        <f t="shared" si="1092"/>
        <v>3</v>
      </c>
    </row>
    <row r="8766" spans="1:13" x14ac:dyDescent="0.2">
      <c r="A8766" s="10">
        <v>8754</v>
      </c>
      <c r="B8766" t="s">
        <v>79430</v>
      </c>
      <c r="C8766">
        <v>206525461</v>
      </c>
      <c r="D8766">
        <v>8</v>
      </c>
      <c r="E8766">
        <v>3624</v>
      </c>
      <c r="F8766">
        <f t="shared" si="1086"/>
        <v>1.3009874386713975</v>
      </c>
      <c r="G8766">
        <f t="shared" si="1087"/>
        <v>3.9688225314980281</v>
      </c>
      <c r="H8766">
        <f t="shared" si="1088"/>
        <v>1.3731588824490939</v>
      </c>
      <c r="I8766">
        <f t="shared" si="1093"/>
        <v>18.229165685659101</v>
      </c>
      <c r="J8766">
        <f t="shared" si="1089"/>
        <v>5.7771506648196871</v>
      </c>
      <c r="K8766">
        <f t="shared" si="1090"/>
        <v>24.398481118709761</v>
      </c>
      <c r="L8766">
        <f t="shared" si="1091"/>
        <v>5.7771506648196871</v>
      </c>
      <c r="M8766">
        <f t="shared" si="1092"/>
        <v>2</v>
      </c>
    </row>
    <row r="8767" spans="1:13" x14ac:dyDescent="0.2">
      <c r="A8767" s="10">
        <v>8755</v>
      </c>
      <c r="B8767" t="s">
        <v>79440</v>
      </c>
      <c r="C8767">
        <v>3000000</v>
      </c>
      <c r="D8767">
        <v>2</v>
      </c>
      <c r="E8767">
        <v>4720</v>
      </c>
      <c r="F8767">
        <f t="shared" si="1086"/>
        <v>-9.8523342769604935E-2</v>
      </c>
      <c r="G8767">
        <f t="shared" si="1087"/>
        <v>1.8399733572088456E-4</v>
      </c>
      <c r="H8767">
        <f t="shared" si="1088"/>
        <v>1.7884409285760825</v>
      </c>
      <c r="I8767">
        <f t="shared" si="1093"/>
        <v>0.17628918883841027</v>
      </c>
      <c r="J8767">
        <f t="shared" si="1089"/>
        <v>4.4213654794313175</v>
      </c>
      <c r="K8767">
        <f t="shared" si="1090"/>
        <v>2.3862291811013741</v>
      </c>
      <c r="L8767">
        <f t="shared" si="1091"/>
        <v>0.17628918883841027</v>
      </c>
      <c r="M8767">
        <f t="shared" si="1092"/>
        <v>1</v>
      </c>
    </row>
    <row r="8768" spans="1:13" x14ac:dyDescent="0.2">
      <c r="A8768" s="10">
        <v>8756</v>
      </c>
      <c r="B8768" t="s">
        <v>79443</v>
      </c>
      <c r="C8768">
        <v>113125621</v>
      </c>
      <c r="D8768">
        <v>4</v>
      </c>
      <c r="E8768">
        <v>5816</v>
      </c>
      <c r="F8768">
        <f t="shared" si="1086"/>
        <v>0.65873814748878423</v>
      </c>
      <c r="G8768">
        <f t="shared" si="1087"/>
        <v>1.3230635087231564</v>
      </c>
      <c r="H8768">
        <f t="shared" si="1088"/>
        <v>2.2037229747030711</v>
      </c>
      <c r="I8768">
        <f t="shared" si="1093"/>
        <v>2.2335557683597131</v>
      </c>
      <c r="J8768">
        <f t="shared" si="1089"/>
        <v>2.1333334416972263</v>
      </c>
      <c r="K8768">
        <f t="shared" si="1090"/>
        <v>7.8134027747328272</v>
      </c>
      <c r="L8768">
        <f t="shared" si="1091"/>
        <v>2.1333334416972263</v>
      </c>
      <c r="M8768">
        <f t="shared" si="1092"/>
        <v>2</v>
      </c>
    </row>
    <row r="8769" spans="1:13" x14ac:dyDescent="0.2">
      <c r="A8769" s="10">
        <v>8757</v>
      </c>
      <c r="B8769" t="s">
        <v>79450</v>
      </c>
      <c r="C8769">
        <v>11250000</v>
      </c>
      <c r="D8769">
        <v>2</v>
      </c>
      <c r="E8769">
        <v>3259</v>
      </c>
      <c r="F8769">
        <f t="shared" si="1086"/>
        <v>-4.1793516977006583E-2</v>
      </c>
      <c r="G8769">
        <f t="shared" si="1087"/>
        <v>1.8399733572088456E-4</v>
      </c>
      <c r="H8769">
        <f t="shared" si="1088"/>
        <v>1.2348578360655622</v>
      </c>
      <c r="I8769">
        <f t="shared" si="1093"/>
        <v>0.9387262541657112</v>
      </c>
      <c r="J8769">
        <f t="shared" si="1089"/>
        <v>3.9568738164217594</v>
      </c>
      <c r="K8769">
        <f t="shared" si="1090"/>
        <v>1.15205422734428</v>
      </c>
      <c r="L8769">
        <f t="shared" si="1091"/>
        <v>0.9387262541657112</v>
      </c>
      <c r="M8769">
        <f t="shared" si="1092"/>
        <v>1</v>
      </c>
    </row>
    <row r="8770" spans="1:13" x14ac:dyDescent="0.2">
      <c r="A8770" s="10">
        <v>8758</v>
      </c>
      <c r="B8770" t="s">
        <v>79468</v>
      </c>
      <c r="C8770">
        <v>11200000</v>
      </c>
      <c r="D8770">
        <v>3</v>
      </c>
      <c r="E8770">
        <v>5450</v>
      </c>
      <c r="F8770">
        <f t="shared" si="1086"/>
        <v>-4.2137334103022332E-2</v>
      </c>
      <c r="G8770">
        <f t="shared" si="1087"/>
        <v>0.66162375302943877</v>
      </c>
      <c r="H8770">
        <f t="shared" si="1088"/>
        <v>2.0650430213431461</v>
      </c>
      <c r="I8770">
        <f t="shared" si="1093"/>
        <v>0.45676494169140852</v>
      </c>
      <c r="J8770">
        <f t="shared" si="1089"/>
        <v>2.6882098683463229</v>
      </c>
      <c r="K8770">
        <f t="shared" si="1090"/>
        <v>4.5522674126622382</v>
      </c>
      <c r="L8770">
        <f t="shared" si="1091"/>
        <v>0.45676494169140852</v>
      </c>
      <c r="M8770">
        <f t="shared" si="1092"/>
        <v>1</v>
      </c>
    </row>
    <row r="8771" spans="1:13" x14ac:dyDescent="0.2">
      <c r="A8771" s="10">
        <v>8759</v>
      </c>
      <c r="B8771" t="s">
        <v>79471</v>
      </c>
      <c r="C8771">
        <v>20000</v>
      </c>
      <c r="D8771">
        <v>1</v>
      </c>
      <c r="E8771">
        <v>2163</v>
      </c>
      <c r="F8771">
        <f t="shared" si="1086"/>
        <v>-0.11901484348014349</v>
      </c>
      <c r="G8771">
        <f t="shared" si="1087"/>
        <v>-0.66125575835799699</v>
      </c>
      <c r="H8771">
        <f t="shared" si="1088"/>
        <v>0.81957578993857338</v>
      </c>
      <c r="I8771">
        <f t="shared" si="1093"/>
        <v>2.3601522105055488</v>
      </c>
      <c r="J8771">
        <f t="shared" si="1089"/>
        <v>7.0852559486273776</v>
      </c>
      <c r="K8771">
        <f t="shared" si="1090"/>
        <v>0.18238966827515543</v>
      </c>
      <c r="L8771">
        <f t="shared" si="1091"/>
        <v>0.18238966827515543</v>
      </c>
      <c r="M8771">
        <f t="shared" si="1092"/>
        <v>3</v>
      </c>
    </row>
    <row r="8772" spans="1:13" x14ac:dyDescent="0.2">
      <c r="A8772" s="10">
        <v>8760</v>
      </c>
      <c r="B8772" t="s">
        <v>79475</v>
      </c>
      <c r="C8772">
        <v>3000000</v>
      </c>
      <c r="D8772">
        <v>1</v>
      </c>
      <c r="E8772">
        <v>1220</v>
      </c>
      <c r="F8772">
        <f t="shared" si="1086"/>
        <v>-9.8523342769604935E-2</v>
      </c>
      <c r="G8772">
        <f t="shared" si="1087"/>
        <v>-0.66125575835799699</v>
      </c>
      <c r="H8772">
        <f t="shared" si="1088"/>
        <v>0.46226651119975015</v>
      </c>
      <c r="I8772">
        <f t="shared" si="1093"/>
        <v>3.4740031756926504</v>
      </c>
      <c r="J8772">
        <f t="shared" si="1089"/>
        <v>7.4075038280404373</v>
      </c>
      <c r="K8772">
        <f t="shared" si="1090"/>
        <v>5.0692455595624788E-3</v>
      </c>
      <c r="L8772">
        <f t="shared" si="1091"/>
        <v>5.0692455595624788E-3</v>
      </c>
      <c r="M8772">
        <f t="shared" si="1092"/>
        <v>3</v>
      </c>
    </row>
    <row r="8773" spans="1:13" x14ac:dyDescent="0.2">
      <c r="A8773" s="10">
        <v>8761</v>
      </c>
      <c r="B8773" t="s">
        <v>79487</v>
      </c>
      <c r="C8773">
        <v>837405</v>
      </c>
      <c r="D8773">
        <v>1</v>
      </c>
      <c r="E8773">
        <v>4355</v>
      </c>
      <c r="F8773">
        <f t="shared" si="1086"/>
        <v>-0.11339408672232544</v>
      </c>
      <c r="G8773">
        <f t="shared" si="1087"/>
        <v>-0.66125575835799699</v>
      </c>
      <c r="H8773">
        <f t="shared" si="1088"/>
        <v>1.6501398821925508</v>
      </c>
      <c r="I8773">
        <f t="shared" si="1093"/>
        <v>0.74984855467549028</v>
      </c>
      <c r="J8773">
        <f t="shared" si="1089"/>
        <v>7.3139870944611527</v>
      </c>
      <c r="K8773">
        <f t="shared" si="1090"/>
        <v>1.5815384642189367</v>
      </c>
      <c r="L8773">
        <f t="shared" si="1091"/>
        <v>0.74984855467549028</v>
      </c>
      <c r="M8773">
        <f t="shared" si="1092"/>
        <v>1</v>
      </c>
    </row>
    <row r="8774" spans="1:13" x14ac:dyDescent="0.2">
      <c r="A8774" s="10">
        <v>8762</v>
      </c>
      <c r="B8774" t="s">
        <v>79490</v>
      </c>
      <c r="C8774">
        <v>11000000</v>
      </c>
      <c r="D8774">
        <v>2</v>
      </c>
      <c r="E8774">
        <v>2528</v>
      </c>
      <c r="F8774">
        <f t="shared" si="1086"/>
        <v>-4.3512602607085324E-2</v>
      </c>
      <c r="G8774">
        <f t="shared" si="1087"/>
        <v>1.8399733572088456E-4</v>
      </c>
      <c r="H8774">
        <f t="shared" si="1088"/>
        <v>0.9578768363221053</v>
      </c>
      <c r="I8774">
        <f t="shared" si="1093"/>
        <v>1.5521798846052213</v>
      </c>
      <c r="J8774">
        <f t="shared" si="1089"/>
        <v>3.957033143154316</v>
      </c>
      <c r="K8774">
        <f t="shared" si="1090"/>
        <v>0.76192311436997562</v>
      </c>
      <c r="L8774">
        <f t="shared" si="1091"/>
        <v>0.76192311436997562</v>
      </c>
      <c r="M8774">
        <f t="shared" si="1092"/>
        <v>3</v>
      </c>
    </row>
    <row r="8775" spans="1:13" x14ac:dyDescent="0.2">
      <c r="A8775" s="10">
        <v>8763</v>
      </c>
      <c r="B8775" t="s">
        <v>79503</v>
      </c>
      <c r="C8775">
        <v>9059271</v>
      </c>
      <c r="D8775">
        <v>4</v>
      </c>
      <c r="E8775">
        <v>2894</v>
      </c>
      <c r="F8775">
        <f t="shared" si="1086"/>
        <v>-5.6857719950193633E-2</v>
      </c>
      <c r="G8775">
        <f t="shared" si="1087"/>
        <v>1.3230635087231564</v>
      </c>
      <c r="H8775">
        <f t="shared" si="1088"/>
        <v>1.0965567896820303</v>
      </c>
      <c r="I8775">
        <f t="shared" si="1093"/>
        <v>2.9762360703417134</v>
      </c>
      <c r="J8775">
        <f t="shared" si="1089"/>
        <v>0.43840376569943729</v>
      </c>
      <c r="K8775">
        <f t="shared" si="1090"/>
        <v>4.4362997308249135</v>
      </c>
      <c r="L8775">
        <f t="shared" si="1091"/>
        <v>0.43840376569943729</v>
      </c>
      <c r="M8775">
        <f t="shared" si="1092"/>
        <v>2</v>
      </c>
    </row>
    <row r="8776" spans="1:13" x14ac:dyDescent="0.2">
      <c r="A8776" s="10">
        <v>8764</v>
      </c>
      <c r="B8776" t="s">
        <v>79507</v>
      </c>
      <c r="C8776">
        <v>5000000</v>
      </c>
      <c r="D8776">
        <v>1</v>
      </c>
      <c r="E8776">
        <v>1798</v>
      </c>
      <c r="F8776">
        <f t="shared" si="1086"/>
        <v>-8.4770657728975032E-2</v>
      </c>
      <c r="G8776">
        <f t="shared" si="1087"/>
        <v>-0.66125575835799699</v>
      </c>
      <c r="H8776">
        <f t="shared" si="1088"/>
        <v>0.68127474355504158</v>
      </c>
      <c r="I8776">
        <f t="shared" si="1093"/>
        <v>2.7576680871743067</v>
      </c>
      <c r="J8776">
        <f t="shared" si="1089"/>
        <v>7.1758562384393105</v>
      </c>
      <c r="K8776">
        <f t="shared" si="1090"/>
        <v>8.4158193013740154E-2</v>
      </c>
      <c r="L8776">
        <f t="shared" si="1091"/>
        <v>8.4158193013740154E-2</v>
      </c>
      <c r="M8776">
        <f t="shared" si="1092"/>
        <v>3</v>
      </c>
    </row>
    <row r="8777" spans="1:13" x14ac:dyDescent="0.2">
      <c r="A8777" s="10">
        <v>8765</v>
      </c>
      <c r="B8777" t="s">
        <v>79515</v>
      </c>
      <c r="C8777">
        <v>2160000</v>
      </c>
      <c r="D8777">
        <v>3</v>
      </c>
      <c r="E8777">
        <v>2528</v>
      </c>
      <c r="F8777">
        <f t="shared" si="1086"/>
        <v>-0.10429947048666949</v>
      </c>
      <c r="G8777">
        <f t="shared" si="1087"/>
        <v>0.66162375302943877</v>
      </c>
      <c r="H8777">
        <f t="shared" si="1088"/>
        <v>0.9578768363221053</v>
      </c>
      <c r="I8777">
        <f t="shared" si="1093"/>
        <v>1.9942134609725508</v>
      </c>
      <c r="J8777">
        <f t="shared" si="1089"/>
        <v>1.7752426923228446</v>
      </c>
      <c r="K8777">
        <f t="shared" si="1090"/>
        <v>2.0696823841626832</v>
      </c>
      <c r="L8777">
        <f t="shared" si="1091"/>
        <v>1.7752426923228446</v>
      </c>
      <c r="M8777">
        <f t="shared" si="1092"/>
        <v>2</v>
      </c>
    </row>
    <row r="8778" spans="1:13" x14ac:dyDescent="0.2">
      <c r="A8778" s="10">
        <v>8766</v>
      </c>
      <c r="B8778" t="s">
        <v>79521</v>
      </c>
      <c r="C8778">
        <v>122000</v>
      </c>
      <c r="D8778">
        <v>1</v>
      </c>
      <c r="E8778">
        <v>2528</v>
      </c>
      <c r="F8778">
        <f t="shared" si="1086"/>
        <v>-0.11831345654307136</v>
      </c>
      <c r="G8778">
        <f t="shared" si="1087"/>
        <v>-0.66125575835799699</v>
      </c>
      <c r="H8778">
        <f t="shared" si="1088"/>
        <v>0.9578768363221053</v>
      </c>
      <c r="I8778">
        <f t="shared" si="1093"/>
        <v>1.996306315351891</v>
      </c>
      <c r="J8778">
        <f t="shared" si="1089"/>
        <v>7.0276407918075332</v>
      </c>
      <c r="K8778">
        <f t="shared" si="1090"/>
        <v>0.31962573459935018</v>
      </c>
      <c r="L8778">
        <f t="shared" si="1091"/>
        <v>0.31962573459935018</v>
      </c>
      <c r="M8778">
        <f t="shared" si="1092"/>
        <v>3</v>
      </c>
    </row>
    <row r="8779" spans="1:13" x14ac:dyDescent="0.2">
      <c r="A8779" s="10">
        <v>8767</v>
      </c>
      <c r="B8779" t="s">
        <v>79537</v>
      </c>
      <c r="C8779">
        <v>22804222</v>
      </c>
      <c r="D8779">
        <v>10</v>
      </c>
      <c r="E8779">
        <v>4720</v>
      </c>
      <c r="F8779">
        <f t="shared" si="1086"/>
        <v>3.7657271050751881E-2</v>
      </c>
      <c r="G8779">
        <f t="shared" si="1087"/>
        <v>5.291702042885464</v>
      </c>
      <c r="H8779">
        <f t="shared" si="1088"/>
        <v>1.7884409285760825</v>
      </c>
      <c r="I8779">
        <f t="shared" si="1093"/>
        <v>28.178141932982879</v>
      </c>
      <c r="J8779">
        <f t="shared" si="1089"/>
        <v>11.420426993837875</v>
      </c>
      <c r="K8779">
        <f t="shared" si="1090"/>
        <v>37.408911356745151</v>
      </c>
      <c r="L8779">
        <f t="shared" si="1091"/>
        <v>11.420426993837875</v>
      </c>
      <c r="M8779">
        <f t="shared" si="1092"/>
        <v>2</v>
      </c>
    </row>
    <row r="8780" spans="1:13" x14ac:dyDescent="0.2">
      <c r="A8780" s="10">
        <v>8768</v>
      </c>
      <c r="B8780" t="s">
        <v>79540</v>
      </c>
      <c r="C8780">
        <v>2742739</v>
      </c>
      <c r="D8780">
        <v>1</v>
      </c>
      <c r="E8780">
        <v>5816</v>
      </c>
      <c r="F8780">
        <f t="shared" si="1086"/>
        <v>-0.10029235752272368</v>
      </c>
      <c r="G8780">
        <f t="shared" si="1087"/>
        <v>-0.66125575835799699</v>
      </c>
      <c r="H8780">
        <f t="shared" si="1088"/>
        <v>2.2037229747030711</v>
      </c>
      <c r="I8780">
        <f t="shared" si="1093"/>
        <v>0.44155464915294074</v>
      </c>
      <c r="J8780">
        <f t="shared" si="1089"/>
        <v>8.2312533880565315</v>
      </c>
      <c r="K8780">
        <f t="shared" si="1090"/>
        <v>3.2805167001177096</v>
      </c>
      <c r="L8780">
        <f t="shared" si="1091"/>
        <v>0.44155464915294074</v>
      </c>
      <c r="M8780">
        <f t="shared" si="1092"/>
        <v>1</v>
      </c>
    </row>
    <row r="8781" spans="1:13" x14ac:dyDescent="0.2">
      <c r="A8781" s="10">
        <v>8769</v>
      </c>
      <c r="B8781" t="s">
        <v>79555</v>
      </c>
      <c r="C8781">
        <v>5000000</v>
      </c>
      <c r="D8781">
        <v>1</v>
      </c>
      <c r="E8781">
        <v>5450</v>
      </c>
      <c r="F8781">
        <f t="shared" si="1086"/>
        <v>-8.4770657728975032E-2</v>
      </c>
      <c r="G8781">
        <f t="shared" si="1087"/>
        <v>-0.66125575835799699</v>
      </c>
      <c r="H8781">
        <f t="shared" si="1088"/>
        <v>2.0650430213431461</v>
      </c>
      <c r="I8781">
        <f t="shared" si="1093"/>
        <v>0.45905160011245394</v>
      </c>
      <c r="J8781">
        <f t="shared" si="1089"/>
        <v>7.9413626415210405</v>
      </c>
      <c r="K8781">
        <f t="shared" si="1090"/>
        <v>2.7980356877747239</v>
      </c>
      <c r="L8781">
        <f t="shared" si="1091"/>
        <v>0.45905160011245394</v>
      </c>
      <c r="M8781">
        <f t="shared" si="1092"/>
        <v>1</v>
      </c>
    </row>
    <row r="8782" spans="1:13" x14ac:dyDescent="0.2">
      <c r="A8782" s="10">
        <v>8770</v>
      </c>
      <c r="B8782" t="s">
        <v>79561</v>
      </c>
      <c r="C8782">
        <v>3000000</v>
      </c>
      <c r="D8782">
        <v>1</v>
      </c>
      <c r="E8782">
        <v>2163</v>
      </c>
      <c r="F8782">
        <f t="shared" ref="F8782:F8845" si="1094">STANDARDIZE(C8782, $C$9, $C$10)</f>
        <v>-9.8523342769604935E-2</v>
      </c>
      <c r="G8782">
        <f t="shared" ref="G8782:G8845" si="1095" xml:space="preserve"> STANDARDIZE(D8782, $D$9, $D$10)</f>
        <v>-0.66125575835799699</v>
      </c>
      <c r="H8782">
        <f t="shared" ref="H8782:H8845" si="1096">STANDARDIZE(E8782, $E$9, $E$10)</f>
        <v>0.81957578993857338</v>
      </c>
      <c r="I8782">
        <f t="shared" si="1093"/>
        <v>2.357195990506642</v>
      </c>
      <c r="J8782">
        <f t="shared" ref="J8782:J8845" si="1097">SUMXMY2($D$6:$F$6, F8782:H8782)</f>
        <v>7.081898144882194</v>
      </c>
      <c r="K8782">
        <f t="shared" ref="K8782:K8845" si="1098">SUMXMY2($D$7:$F$7, F8782:H8782)</f>
        <v>0.18256157429987738</v>
      </c>
      <c r="L8782">
        <f t="shared" ref="L8782:L8845" si="1099" xml:space="preserve"> MIN(I8782:K8782)</f>
        <v>0.18256157429987738</v>
      </c>
      <c r="M8782">
        <f t="shared" ref="M8782:M8845" si="1100">MATCH(L8782, I8782:K8782, 0)</f>
        <v>3</v>
      </c>
    </row>
    <row r="8783" spans="1:13" x14ac:dyDescent="0.2">
      <c r="A8783" s="10">
        <v>8771</v>
      </c>
      <c r="B8783" t="s">
        <v>79570</v>
      </c>
      <c r="C8783">
        <v>318228</v>
      </c>
      <c r="D8783">
        <v>2</v>
      </c>
      <c r="E8783">
        <v>1433</v>
      </c>
      <c r="F8783">
        <f t="shared" si="1094"/>
        <v>-0.116964125602995</v>
      </c>
      <c r="G8783">
        <f t="shared" si="1095"/>
        <v>1.8399733572088456E-4</v>
      </c>
      <c r="H8783">
        <f t="shared" si="1096"/>
        <v>0.54297369717150978</v>
      </c>
      <c r="I8783">
        <f t="shared" si="1093"/>
        <v>2.7645407287999952</v>
      </c>
      <c r="J8783">
        <f t="shared" si="1097"/>
        <v>4.2521000077135147</v>
      </c>
      <c r="K8783">
        <f t="shared" si="1098"/>
        <v>0.46014655654446845</v>
      </c>
      <c r="L8783">
        <f t="shared" si="1099"/>
        <v>0.46014655654446845</v>
      </c>
      <c r="M8783">
        <f t="shared" si="1100"/>
        <v>3</v>
      </c>
    </row>
    <row r="8784" spans="1:13" x14ac:dyDescent="0.2">
      <c r="A8784" s="10">
        <v>8772</v>
      </c>
      <c r="B8784" t="s">
        <v>79578</v>
      </c>
      <c r="C8784">
        <v>1999999</v>
      </c>
      <c r="D8784">
        <v>1</v>
      </c>
      <c r="E8784">
        <v>8738</v>
      </c>
      <c r="F8784">
        <f t="shared" si="1094"/>
        <v>-0.10539969216626241</v>
      </c>
      <c r="G8784">
        <f t="shared" si="1095"/>
        <v>-0.66125575835799699</v>
      </c>
      <c r="H8784">
        <f t="shared" si="1096"/>
        <v>3.3108891597241121</v>
      </c>
      <c r="I8784">
        <f t="shared" si="1093"/>
        <v>1.6680479212575623</v>
      </c>
      <c r="J8784">
        <f t="shared" si="1097"/>
        <v>11.909480674049014</v>
      </c>
      <c r="K8784">
        <f t="shared" si="1098"/>
        <v>8.5167745120914855</v>
      </c>
      <c r="L8784">
        <f t="shared" si="1099"/>
        <v>1.6680479212575623</v>
      </c>
      <c r="M8784">
        <f t="shared" si="1100"/>
        <v>1</v>
      </c>
    </row>
    <row r="8785" spans="1:13" x14ac:dyDescent="0.2">
      <c r="A8785" s="10">
        <v>8773</v>
      </c>
      <c r="B8785" t="s">
        <v>79581</v>
      </c>
      <c r="C8785">
        <v>7100000</v>
      </c>
      <c r="D8785">
        <v>3</v>
      </c>
      <c r="E8785">
        <v>2163</v>
      </c>
      <c r="F8785">
        <f t="shared" si="1094"/>
        <v>-7.033033843631363E-2</v>
      </c>
      <c r="G8785">
        <f t="shared" si="1095"/>
        <v>0.66162375302943877</v>
      </c>
      <c r="H8785">
        <f t="shared" si="1096"/>
        <v>0.81957578993857338</v>
      </c>
      <c r="I8785">
        <f t="shared" si="1093"/>
        <v>2.3545012704194752</v>
      </c>
      <c r="J8785">
        <f t="shared" si="1097"/>
        <v>1.8286203052987986</v>
      </c>
      <c r="K8785">
        <f t="shared" si="1098"/>
        <v>1.9341808534106597</v>
      </c>
      <c r="L8785">
        <f t="shared" si="1099"/>
        <v>1.8286203052987986</v>
      </c>
      <c r="M8785">
        <f t="shared" si="1100"/>
        <v>2</v>
      </c>
    </row>
    <row r="8786" spans="1:13" x14ac:dyDescent="0.2">
      <c r="A8786" s="10">
        <v>8774</v>
      </c>
      <c r="B8786" t="s">
        <v>79591</v>
      </c>
      <c r="C8786">
        <v>9700000</v>
      </c>
      <c r="D8786">
        <v>2</v>
      </c>
      <c r="E8786">
        <v>1798</v>
      </c>
      <c r="F8786">
        <f t="shared" si="1094"/>
        <v>-5.2451847883494759E-2</v>
      </c>
      <c r="G8786">
        <f t="shared" si="1095"/>
        <v>1.8399733572088456E-4</v>
      </c>
      <c r="H8786">
        <f t="shared" si="1096"/>
        <v>0.68127474355504158</v>
      </c>
      <c r="I8786">
        <f t="shared" si="1093"/>
        <v>2.3180987493431195</v>
      </c>
      <c r="J8786">
        <f t="shared" si="1097"/>
        <v>4.110638227797045</v>
      </c>
      <c r="K8786">
        <f t="shared" si="1098"/>
        <v>0.52452757758777446</v>
      </c>
      <c r="L8786">
        <f t="shared" si="1099"/>
        <v>0.52452757758777446</v>
      </c>
      <c r="M8786">
        <f t="shared" si="1100"/>
        <v>3</v>
      </c>
    </row>
    <row r="8787" spans="1:13" x14ac:dyDescent="0.2">
      <c r="A8787" s="10">
        <v>8775</v>
      </c>
      <c r="B8787" t="s">
        <v>79605</v>
      </c>
      <c r="C8787">
        <v>33909833</v>
      </c>
      <c r="D8787">
        <v>9</v>
      </c>
      <c r="E8787">
        <v>2528</v>
      </c>
      <c r="F8787">
        <f t="shared" si="1094"/>
        <v>0.11402325618412933</v>
      </c>
      <c r="G8787">
        <f t="shared" si="1095"/>
        <v>4.630262287191746</v>
      </c>
      <c r="H8787">
        <f t="shared" si="1096"/>
        <v>0.9578768363221053</v>
      </c>
      <c r="I8787">
        <f t="shared" si="1093"/>
        <v>23.012455860557843</v>
      </c>
      <c r="J8787">
        <f t="shared" si="1097"/>
        <v>7.0391146808018012</v>
      </c>
      <c r="K8787">
        <f t="shared" si="1098"/>
        <v>28.37128340173194</v>
      </c>
      <c r="L8787">
        <f t="shared" si="1099"/>
        <v>7.0391146808018012</v>
      </c>
      <c r="M8787">
        <f t="shared" si="1100"/>
        <v>2</v>
      </c>
    </row>
    <row r="8788" spans="1:13" x14ac:dyDescent="0.2">
      <c r="A8788" s="10">
        <v>8776</v>
      </c>
      <c r="B8788" t="s">
        <v>79611</v>
      </c>
      <c r="C8788">
        <v>40000000</v>
      </c>
      <c r="D8788">
        <v>4</v>
      </c>
      <c r="E8788">
        <v>7277</v>
      </c>
      <c r="F8788">
        <f t="shared" si="1094"/>
        <v>0.15590133048204827</v>
      </c>
      <c r="G8788">
        <f t="shared" si="1095"/>
        <v>1.3230635087231564</v>
      </c>
      <c r="H8788">
        <f t="shared" si="1096"/>
        <v>2.7573060672135918</v>
      </c>
      <c r="I8788">
        <f t="shared" si="1093"/>
        <v>2.0935351657442176</v>
      </c>
      <c r="J8788">
        <f t="shared" si="1097"/>
        <v>3.228984183164632</v>
      </c>
      <c r="K8788">
        <f t="shared" si="1098"/>
        <v>9.6018938159167675</v>
      </c>
      <c r="L8788">
        <f t="shared" si="1099"/>
        <v>2.0935351657442176</v>
      </c>
      <c r="M8788">
        <f t="shared" si="1100"/>
        <v>1</v>
      </c>
    </row>
    <row r="8789" spans="1:13" x14ac:dyDescent="0.2">
      <c r="A8789" s="10">
        <v>8777</v>
      </c>
      <c r="B8789" t="s">
        <v>79613</v>
      </c>
      <c r="C8789">
        <v>22200</v>
      </c>
      <c r="D8789">
        <v>1</v>
      </c>
      <c r="E8789">
        <v>3473</v>
      </c>
      <c r="F8789">
        <f t="shared" si="1094"/>
        <v>-0.1189997155265988</v>
      </c>
      <c r="G8789">
        <f t="shared" si="1095"/>
        <v>-0.66125575835799699</v>
      </c>
      <c r="H8789">
        <f t="shared" si="1096"/>
        <v>1.3159439290137149</v>
      </c>
      <c r="I8789">
        <f t="shared" si="1093"/>
        <v>1.2324379231692577</v>
      </c>
      <c r="J8789">
        <f t="shared" si="1097"/>
        <v>7.0566654026315003</v>
      </c>
      <c r="K8789">
        <f t="shared" si="1098"/>
        <v>0.85269716351049152</v>
      </c>
      <c r="L8789">
        <f t="shared" si="1099"/>
        <v>0.85269716351049152</v>
      </c>
      <c r="M8789">
        <f t="shared" si="1100"/>
        <v>3</v>
      </c>
    </row>
    <row r="8790" spans="1:13" x14ac:dyDescent="0.2">
      <c r="A8790" s="10">
        <v>8778</v>
      </c>
      <c r="B8790" t="s">
        <v>79616</v>
      </c>
      <c r="C8790">
        <v>3070000</v>
      </c>
      <c r="D8790">
        <v>1</v>
      </c>
      <c r="E8790">
        <v>6181</v>
      </c>
      <c r="F8790">
        <f t="shared" si="1094"/>
        <v>-9.8041998793182886E-2</v>
      </c>
      <c r="G8790">
        <f t="shared" si="1095"/>
        <v>-0.66125575835799699</v>
      </c>
      <c r="H8790">
        <f t="shared" si="1096"/>
        <v>2.342024021086603</v>
      </c>
      <c r="I8790">
        <f t="shared" si="1093"/>
        <v>0.46040039458902521</v>
      </c>
      <c r="J8790">
        <f t="shared" si="1097"/>
        <v>8.5562995157337216</v>
      </c>
      <c r="K8790">
        <f t="shared" si="1098"/>
        <v>3.8006808650169512</v>
      </c>
      <c r="L8790">
        <f t="shared" si="1099"/>
        <v>0.46040039458902521</v>
      </c>
      <c r="M8790">
        <f t="shared" si="1100"/>
        <v>1</v>
      </c>
    </row>
    <row r="8791" spans="1:13" x14ac:dyDescent="0.2">
      <c r="A8791" s="10">
        <v>8779</v>
      </c>
      <c r="B8791" t="s">
        <v>79622</v>
      </c>
      <c r="C8791">
        <v>11253082</v>
      </c>
      <c r="D8791">
        <v>4</v>
      </c>
      <c r="E8791">
        <v>2894</v>
      </c>
      <c r="F8791">
        <f t="shared" si="1094"/>
        <v>-4.1772324089358971E-2</v>
      </c>
      <c r="G8791">
        <f t="shared" si="1095"/>
        <v>1.3230635087231564</v>
      </c>
      <c r="H8791">
        <f t="shared" si="1096"/>
        <v>1.0965567896820303</v>
      </c>
      <c r="I8791">
        <f t="shared" si="1093"/>
        <v>2.9758535420561438</v>
      </c>
      <c r="J8791">
        <f t="shared" si="1097"/>
        <v>0.43772560021923607</v>
      </c>
      <c r="K8791">
        <f t="shared" si="1098"/>
        <v>4.4382200606870024</v>
      </c>
      <c r="L8791">
        <f t="shared" si="1099"/>
        <v>0.43772560021923607</v>
      </c>
      <c r="M8791">
        <f t="shared" si="1100"/>
        <v>2</v>
      </c>
    </row>
    <row r="8792" spans="1:13" x14ac:dyDescent="0.2">
      <c r="A8792" s="10">
        <v>8780</v>
      </c>
      <c r="B8792" t="s">
        <v>79625</v>
      </c>
      <c r="C8792">
        <v>100</v>
      </c>
      <c r="D8792">
        <v>1</v>
      </c>
      <c r="E8792">
        <v>551</v>
      </c>
      <c r="F8792">
        <f t="shared" si="1094"/>
        <v>-0.11915168269629776</v>
      </c>
      <c r="G8792">
        <f t="shared" si="1095"/>
        <v>-0.66125575835799699</v>
      </c>
      <c r="H8792">
        <f t="shared" si="1096"/>
        <v>0.20877774399267404</v>
      </c>
      <c r="I8792">
        <f t="shared" si="1093"/>
        <v>4.4241178189147528</v>
      </c>
      <c r="J8792">
        <f t="shared" si="1097"/>
        <v>7.7967143540570909</v>
      </c>
      <c r="K8792">
        <f t="shared" si="1098"/>
        <v>3.3809661699612518E-2</v>
      </c>
      <c r="L8792">
        <f t="shared" si="1099"/>
        <v>3.3809661699612518E-2</v>
      </c>
      <c r="M8792">
        <f t="shared" si="1100"/>
        <v>3</v>
      </c>
    </row>
    <row r="8793" spans="1:13" x14ac:dyDescent="0.2">
      <c r="A8793" s="10">
        <v>8781</v>
      </c>
      <c r="B8793" t="s">
        <v>79637</v>
      </c>
      <c r="C8793">
        <v>78000000</v>
      </c>
      <c r="D8793">
        <v>1</v>
      </c>
      <c r="E8793">
        <v>9103</v>
      </c>
      <c r="F8793">
        <f t="shared" si="1094"/>
        <v>0.41720234625401642</v>
      </c>
      <c r="G8793">
        <f t="shared" si="1095"/>
        <v>-0.66125575835799699</v>
      </c>
      <c r="H8793">
        <f t="shared" si="1096"/>
        <v>3.449190206107644</v>
      </c>
      <c r="I8793">
        <f t="shared" si="1093"/>
        <v>2.1946606555200847</v>
      </c>
      <c r="J8793">
        <f t="shared" si="1097"/>
        <v>12.732096158868003</v>
      </c>
      <c r="K8793">
        <f t="shared" si="1098"/>
        <v>9.6241398494659247</v>
      </c>
      <c r="L8793">
        <f t="shared" si="1099"/>
        <v>2.1946606555200847</v>
      </c>
      <c r="M8793">
        <f t="shared" si="1100"/>
        <v>1</v>
      </c>
    </row>
    <row r="8794" spans="1:13" x14ac:dyDescent="0.2">
      <c r="A8794" s="10">
        <v>8782</v>
      </c>
      <c r="B8794" t="s">
        <v>79641</v>
      </c>
      <c r="C8794">
        <v>6790000</v>
      </c>
      <c r="D8794">
        <v>3</v>
      </c>
      <c r="E8794">
        <v>1617</v>
      </c>
      <c r="F8794">
        <f t="shared" si="1094"/>
        <v>-7.2462004617611264E-2</v>
      </c>
      <c r="G8794">
        <f t="shared" si="1095"/>
        <v>0.66162375302943877</v>
      </c>
      <c r="H8794">
        <f t="shared" si="1096"/>
        <v>0.6126925808278656</v>
      </c>
      <c r="I8794">
        <f t="shared" si="1093"/>
        <v>2.9701637486180457</v>
      </c>
      <c r="J8794">
        <f t="shared" si="1097"/>
        <v>1.9862163722357289</v>
      </c>
      <c r="K8794">
        <f t="shared" si="1098"/>
        <v>1.8001143863610474</v>
      </c>
      <c r="L8794">
        <f t="shared" si="1099"/>
        <v>1.8001143863610474</v>
      </c>
      <c r="M8794">
        <f t="shared" si="1100"/>
        <v>3</v>
      </c>
    </row>
    <row r="8795" spans="1:13" x14ac:dyDescent="0.2">
      <c r="A8795" s="10">
        <v>8783</v>
      </c>
      <c r="B8795" t="s">
        <v>79689</v>
      </c>
      <c r="C8795">
        <v>350000</v>
      </c>
      <c r="D8795">
        <v>2</v>
      </c>
      <c r="E8795">
        <v>2054</v>
      </c>
      <c r="F8795">
        <f t="shared" si="1094"/>
        <v>-0.11674565044843956</v>
      </c>
      <c r="G8795">
        <f t="shared" si="1095"/>
        <v>1.8399733572088456E-4</v>
      </c>
      <c r="H8795">
        <f t="shared" si="1096"/>
        <v>0.77827492951171051</v>
      </c>
      <c r="I8795">
        <f t="shared" si="1093"/>
        <v>2.0383196439639897</v>
      </c>
      <c r="J8795">
        <f t="shared" si="1097"/>
        <v>4.0469097767757223</v>
      </c>
      <c r="K8795">
        <f t="shared" si="1098"/>
        <v>0.58630240533207478</v>
      </c>
      <c r="L8795">
        <f t="shared" si="1099"/>
        <v>0.58630240533207478</v>
      </c>
      <c r="M8795">
        <f t="shared" si="1100"/>
        <v>3</v>
      </c>
    </row>
    <row r="8796" spans="1:13" x14ac:dyDescent="0.2">
      <c r="A8796" s="10">
        <v>8784</v>
      </c>
      <c r="B8796" t="s">
        <v>79693</v>
      </c>
      <c r="C8796">
        <v>8000000</v>
      </c>
      <c r="D8796">
        <v>2</v>
      </c>
      <c r="E8796">
        <v>6911</v>
      </c>
      <c r="F8796">
        <f t="shared" si="1094"/>
        <v>-6.4141630168030178E-2</v>
      </c>
      <c r="G8796">
        <f t="shared" si="1095"/>
        <v>1.8399733572088456E-4</v>
      </c>
      <c r="H8796">
        <f t="shared" si="1096"/>
        <v>2.6186261138536668</v>
      </c>
      <c r="I8796">
        <f t="shared" ref="I8796:I8859" si="1101" xml:space="preserve"> SUMXMY2($D$5:$F$5, F8796:H8796)</f>
        <v>0.17290116026032565</v>
      </c>
      <c r="J8796">
        <f t="shared" si="1097"/>
        <v>6.2556095815107629</v>
      </c>
      <c r="K8796">
        <f t="shared" si="1098"/>
        <v>5.3953115684238808</v>
      </c>
      <c r="L8796">
        <f t="shared" si="1099"/>
        <v>0.17290116026032565</v>
      </c>
      <c r="M8796">
        <f t="shared" si="1100"/>
        <v>1</v>
      </c>
    </row>
    <row r="8797" spans="1:13" x14ac:dyDescent="0.2">
      <c r="A8797" s="10">
        <v>8785</v>
      </c>
      <c r="B8797" t="s">
        <v>79702</v>
      </c>
      <c r="C8797">
        <v>6000000</v>
      </c>
      <c r="D8797">
        <v>1</v>
      </c>
      <c r="E8797">
        <v>2894</v>
      </c>
      <c r="F8797">
        <f t="shared" si="1094"/>
        <v>-7.7894315208660081E-2</v>
      </c>
      <c r="G8797">
        <f t="shared" si="1095"/>
        <v>-0.66125575835799699</v>
      </c>
      <c r="H8797">
        <f t="shared" si="1096"/>
        <v>1.0965567896820303</v>
      </c>
      <c r="I8797">
        <f t="shared" si="1101"/>
        <v>1.6650217387786515</v>
      </c>
      <c r="J8797">
        <f t="shared" si="1097"/>
        <v>7.0026476078335538</v>
      </c>
      <c r="K8797">
        <f t="shared" si="1098"/>
        <v>0.49685875946388275</v>
      </c>
      <c r="L8797">
        <f t="shared" si="1099"/>
        <v>0.49685875946388275</v>
      </c>
      <c r="M8797">
        <f t="shared" si="1100"/>
        <v>3</v>
      </c>
    </row>
    <row r="8798" spans="1:13" x14ac:dyDescent="0.2">
      <c r="A8798" s="10">
        <v>8786</v>
      </c>
      <c r="B8798" t="s">
        <v>79709</v>
      </c>
      <c r="C8798">
        <v>5152750</v>
      </c>
      <c r="D8798">
        <v>3</v>
      </c>
      <c r="E8798">
        <v>3624</v>
      </c>
      <c r="F8798">
        <f t="shared" si="1094"/>
        <v>-8.3720296408996919E-2</v>
      </c>
      <c r="G8798">
        <f t="shared" si="1095"/>
        <v>0.66162375302943877</v>
      </c>
      <c r="H8798">
        <f t="shared" si="1096"/>
        <v>1.3731588824490939</v>
      </c>
      <c r="I8798">
        <f t="shared" si="1101"/>
        <v>1.1295561682302311</v>
      </c>
      <c r="J8798">
        <f t="shared" si="1097"/>
        <v>1.8297545750850561</v>
      </c>
      <c r="K8798">
        <f t="shared" si="1098"/>
        <v>2.7124638093311226</v>
      </c>
      <c r="L8798">
        <f t="shared" si="1099"/>
        <v>1.1295561682302311</v>
      </c>
      <c r="M8798">
        <f t="shared" si="1100"/>
        <v>1</v>
      </c>
    </row>
    <row r="8799" spans="1:13" x14ac:dyDescent="0.2">
      <c r="A8799" s="10">
        <v>8787</v>
      </c>
      <c r="B8799" t="s">
        <v>79720</v>
      </c>
      <c r="C8799">
        <v>20000</v>
      </c>
      <c r="D8799">
        <v>1</v>
      </c>
      <c r="E8799">
        <v>2565</v>
      </c>
      <c r="F8799">
        <f t="shared" si="1094"/>
        <v>-0.11901484348014349</v>
      </c>
      <c r="G8799">
        <f t="shared" si="1095"/>
        <v>-0.66125575835799699</v>
      </c>
      <c r="H8799">
        <f t="shared" si="1096"/>
        <v>0.97189639444865505</v>
      </c>
      <c r="I8799">
        <f t="shared" si="1101"/>
        <v>1.9616855052353532</v>
      </c>
      <c r="J8799">
        <f t="shared" si="1097"/>
        <v>7.0240776885482337</v>
      </c>
      <c r="K8799">
        <f t="shared" si="1098"/>
        <v>0.33568161051119805</v>
      </c>
      <c r="L8799">
        <f t="shared" si="1099"/>
        <v>0.33568161051119805</v>
      </c>
      <c r="M8799">
        <f t="shared" si="1100"/>
        <v>3</v>
      </c>
    </row>
    <row r="8800" spans="1:13" x14ac:dyDescent="0.2">
      <c r="A8800" s="10">
        <v>8788</v>
      </c>
      <c r="B8800" t="s">
        <v>79724</v>
      </c>
      <c r="C8800">
        <v>443500</v>
      </c>
      <c r="D8800">
        <v>2</v>
      </c>
      <c r="E8800">
        <v>1798</v>
      </c>
      <c r="F8800">
        <f t="shared" si="1094"/>
        <v>-0.11610271242279011</v>
      </c>
      <c r="G8800">
        <f t="shared" si="1095"/>
        <v>1.8399733572088456E-4</v>
      </c>
      <c r="H8800">
        <f t="shared" si="1096"/>
        <v>0.68127474355504158</v>
      </c>
      <c r="I8800">
        <f t="shared" si="1101"/>
        <v>2.3241635335726363</v>
      </c>
      <c r="J8800">
        <f t="shared" si="1097"/>
        <v>4.1179504146934782</v>
      </c>
      <c r="K8800">
        <f t="shared" si="1098"/>
        <v>0.5208757515697342</v>
      </c>
      <c r="L8800">
        <f t="shared" si="1099"/>
        <v>0.5208757515697342</v>
      </c>
      <c r="M8800">
        <f t="shared" si="1100"/>
        <v>3</v>
      </c>
    </row>
    <row r="8801" spans="1:13" x14ac:dyDescent="0.2">
      <c r="A8801" s="10">
        <v>8789</v>
      </c>
      <c r="B8801" t="s">
        <v>79727</v>
      </c>
      <c r="C8801">
        <v>6600000</v>
      </c>
      <c r="D8801">
        <v>1</v>
      </c>
      <c r="E8801">
        <v>2163</v>
      </c>
      <c r="F8801">
        <f t="shared" si="1094"/>
        <v>-7.3768509696471113E-2</v>
      </c>
      <c r="G8801">
        <f t="shared" si="1095"/>
        <v>-0.66125575835799699</v>
      </c>
      <c r="H8801">
        <f t="shared" si="1096"/>
        <v>0.81957578993857338</v>
      </c>
      <c r="I8801">
        <f t="shared" si="1101"/>
        <v>2.354744783464727</v>
      </c>
      <c r="J8801">
        <f t="shared" si="1097"/>
        <v>7.0789618031132342</v>
      </c>
      <c r="K8801">
        <f t="shared" si="1098"/>
        <v>0.18388931144758128</v>
      </c>
      <c r="L8801">
        <f t="shared" si="1099"/>
        <v>0.18388931144758128</v>
      </c>
      <c r="M8801">
        <f t="shared" si="1100"/>
        <v>3</v>
      </c>
    </row>
    <row r="8802" spans="1:13" x14ac:dyDescent="0.2">
      <c r="A8802" s="10">
        <v>8790</v>
      </c>
      <c r="B8802" t="s">
        <v>79738</v>
      </c>
      <c r="C8802">
        <v>9550000</v>
      </c>
      <c r="D8802">
        <v>1</v>
      </c>
      <c r="E8802">
        <v>12025</v>
      </c>
      <c r="F8802">
        <f t="shared" si="1094"/>
        <v>-5.3483299261542001E-2</v>
      </c>
      <c r="G8802">
        <f t="shared" si="1095"/>
        <v>-0.66125575835799699</v>
      </c>
      <c r="H8802">
        <f t="shared" si="1096"/>
        <v>4.5563563911286851</v>
      </c>
      <c r="I8802">
        <f t="shared" si="1101"/>
        <v>5.9726703652235775</v>
      </c>
      <c r="J8802">
        <f t="shared" si="1097"/>
        <v>18.970964088875775</v>
      </c>
      <c r="K8802">
        <f t="shared" si="1098"/>
        <v>17.340841333268571</v>
      </c>
      <c r="L8802">
        <f t="shared" si="1099"/>
        <v>5.9726703652235775</v>
      </c>
      <c r="M8802">
        <f t="shared" si="1100"/>
        <v>1</v>
      </c>
    </row>
    <row r="8803" spans="1:13" x14ac:dyDescent="0.2">
      <c r="A8803" s="10">
        <v>8791</v>
      </c>
      <c r="B8803" t="s">
        <v>79750</v>
      </c>
      <c r="C8803">
        <v>500000</v>
      </c>
      <c r="D8803">
        <v>1</v>
      </c>
      <c r="E8803">
        <v>315</v>
      </c>
      <c r="F8803">
        <f t="shared" si="1094"/>
        <v>-0.11571419907039231</v>
      </c>
      <c r="G8803">
        <f t="shared" si="1095"/>
        <v>-0.66125575835799699</v>
      </c>
      <c r="H8803">
        <f t="shared" si="1096"/>
        <v>0.11935569756386992</v>
      </c>
      <c r="I8803">
        <f t="shared" si="1101"/>
        <v>4.7883428168547502</v>
      </c>
      <c r="J8803">
        <f t="shared" si="1097"/>
        <v>7.9628618536471443</v>
      </c>
      <c r="K8803">
        <f t="shared" si="1098"/>
        <v>7.4641396059770465E-2</v>
      </c>
      <c r="L8803">
        <f t="shared" si="1099"/>
        <v>7.4641396059770465E-2</v>
      </c>
      <c r="M8803">
        <f t="shared" si="1100"/>
        <v>3</v>
      </c>
    </row>
    <row r="8804" spans="1:13" x14ac:dyDescent="0.2">
      <c r="A8804" s="10">
        <v>8792</v>
      </c>
      <c r="B8804" t="s">
        <v>79753</v>
      </c>
      <c r="C8804">
        <v>6900000</v>
      </c>
      <c r="D8804">
        <v>1</v>
      </c>
      <c r="E8804">
        <v>6181</v>
      </c>
      <c r="F8804">
        <f t="shared" si="1094"/>
        <v>-7.1705606940376629E-2</v>
      </c>
      <c r="G8804">
        <f t="shared" si="1095"/>
        <v>-0.66125575835799699</v>
      </c>
      <c r="H8804">
        <f t="shared" si="1096"/>
        <v>2.342024021086603</v>
      </c>
      <c r="I8804">
        <f t="shared" si="1101"/>
        <v>0.45785958893168349</v>
      </c>
      <c r="J8804">
        <f t="shared" si="1097"/>
        <v>8.5532425806306609</v>
      </c>
      <c r="K8804">
        <f t="shared" si="1098"/>
        <v>3.8021604360946761</v>
      </c>
      <c r="L8804">
        <f t="shared" si="1099"/>
        <v>0.45785958893168349</v>
      </c>
      <c r="M8804">
        <f t="shared" si="1100"/>
        <v>1</v>
      </c>
    </row>
    <row r="8805" spans="1:13" x14ac:dyDescent="0.2">
      <c r="A8805" s="10">
        <v>8793</v>
      </c>
      <c r="B8805" t="s">
        <v>79757</v>
      </c>
      <c r="C8805">
        <v>8900000</v>
      </c>
      <c r="D8805">
        <v>1</v>
      </c>
      <c r="E8805">
        <v>1067</v>
      </c>
      <c r="F8805">
        <f t="shared" si="1094"/>
        <v>-5.7952921899746719E-2</v>
      </c>
      <c r="G8805">
        <f t="shared" si="1095"/>
        <v>-0.66125575835799699</v>
      </c>
      <c r="H8805">
        <f t="shared" si="1096"/>
        <v>0.40429374381158478</v>
      </c>
      <c r="I8805">
        <f t="shared" si="1101"/>
        <v>3.6759025074697398</v>
      </c>
      <c r="J8805">
        <f t="shared" si="1097"/>
        <v>7.4802371024952228</v>
      </c>
      <c r="K8805">
        <f t="shared" si="1098"/>
        <v>3.1641527806140959E-3</v>
      </c>
      <c r="L8805">
        <f t="shared" si="1099"/>
        <v>3.1641527806140959E-3</v>
      </c>
      <c r="M8805">
        <f t="shared" si="1100"/>
        <v>3</v>
      </c>
    </row>
    <row r="8806" spans="1:13" x14ac:dyDescent="0.2">
      <c r="A8806" s="10">
        <v>8794</v>
      </c>
      <c r="B8806" t="s">
        <v>79794</v>
      </c>
      <c r="C8806">
        <v>1530000</v>
      </c>
      <c r="D8806">
        <v>3</v>
      </c>
      <c r="E8806">
        <v>3259</v>
      </c>
      <c r="F8806">
        <f t="shared" si="1094"/>
        <v>-0.10863156627446792</v>
      </c>
      <c r="G8806">
        <f t="shared" si="1095"/>
        <v>0.66162375302943877</v>
      </c>
      <c r="H8806">
        <f t="shared" si="1096"/>
        <v>1.2348578360655622</v>
      </c>
      <c r="I8806">
        <f t="shared" si="1101"/>
        <v>1.3813855313923049</v>
      </c>
      <c r="J8806">
        <f t="shared" si="1097"/>
        <v>1.7758276549383856</v>
      </c>
      <c r="K8806">
        <f t="shared" si="1098"/>
        <v>2.459515456083234</v>
      </c>
      <c r="L8806">
        <f t="shared" si="1099"/>
        <v>1.3813855313923049</v>
      </c>
      <c r="M8806">
        <f t="shared" si="1100"/>
        <v>1</v>
      </c>
    </row>
    <row r="8807" spans="1:13" x14ac:dyDescent="0.2">
      <c r="A8807" s="10">
        <v>8795</v>
      </c>
      <c r="B8807" t="s">
        <v>79805</v>
      </c>
      <c r="C8807">
        <v>18250000</v>
      </c>
      <c r="D8807">
        <v>5</v>
      </c>
      <c r="E8807">
        <v>1746</v>
      </c>
      <c r="F8807">
        <f t="shared" si="1094"/>
        <v>6.340880665198079E-3</v>
      </c>
      <c r="G8807">
        <f t="shared" si="1095"/>
        <v>1.9845032644168743</v>
      </c>
      <c r="H8807">
        <f t="shared" si="1096"/>
        <v>0.66157158078259326</v>
      </c>
      <c r="I8807">
        <f t="shared" si="1101"/>
        <v>6.317600910107573</v>
      </c>
      <c r="J8807">
        <f t="shared" si="1097"/>
        <v>0.19031293504655269</v>
      </c>
      <c r="K8807">
        <f t="shared" si="1098"/>
        <v>7.0866482679264982</v>
      </c>
      <c r="L8807">
        <f t="shared" si="1099"/>
        <v>0.19031293504655269</v>
      </c>
      <c r="M8807">
        <f t="shared" si="1100"/>
        <v>2</v>
      </c>
    </row>
    <row r="8808" spans="1:13" x14ac:dyDescent="0.2">
      <c r="A8808" s="10">
        <v>8796</v>
      </c>
      <c r="B8808" t="s">
        <v>79827</v>
      </c>
      <c r="C8808">
        <v>1111351</v>
      </c>
      <c r="D8808">
        <v>1</v>
      </c>
      <c r="E8808">
        <v>6546</v>
      </c>
      <c r="F8808">
        <f t="shared" si="1094"/>
        <v>-0.11151034019425525</v>
      </c>
      <c r="G8808">
        <f t="shared" si="1095"/>
        <v>-0.66125575835799699</v>
      </c>
      <c r="H8808">
        <f t="shared" si="1096"/>
        <v>2.4803250674701349</v>
      </c>
      <c r="I8808">
        <f t="shared" si="1101"/>
        <v>0.51961739600722656</v>
      </c>
      <c r="J8808">
        <f t="shared" si="1097"/>
        <v>8.9220249478163325</v>
      </c>
      <c r="K8808">
        <f t="shared" si="1098"/>
        <v>4.3588167508115063</v>
      </c>
      <c r="L8808">
        <f t="shared" si="1099"/>
        <v>0.51961739600722656</v>
      </c>
      <c r="M8808">
        <f t="shared" si="1100"/>
        <v>1</v>
      </c>
    </row>
    <row r="8809" spans="1:13" x14ac:dyDescent="0.2">
      <c r="A8809" s="10">
        <v>8797</v>
      </c>
      <c r="B8809" t="s">
        <v>79834</v>
      </c>
      <c r="C8809">
        <v>11791210</v>
      </c>
      <c r="D8809">
        <v>5</v>
      </c>
      <c r="E8809">
        <v>8738</v>
      </c>
      <c r="F8809">
        <f t="shared" si="1094"/>
        <v>-3.8071971641586926E-2</v>
      </c>
      <c r="G8809">
        <f t="shared" si="1095"/>
        <v>1.9845032644168743</v>
      </c>
      <c r="H8809">
        <f t="shared" si="1096"/>
        <v>3.3108891597241121</v>
      </c>
      <c r="I8809">
        <f t="shared" si="1101"/>
        <v>5.1633419762311998</v>
      </c>
      <c r="J8809">
        <f t="shared" si="1097"/>
        <v>4.9033940589984866</v>
      </c>
      <c r="K8809">
        <f t="shared" si="1098"/>
        <v>15.522366870339606</v>
      </c>
      <c r="L8809">
        <f t="shared" si="1099"/>
        <v>4.9033940589984866</v>
      </c>
      <c r="M8809">
        <f t="shared" si="1100"/>
        <v>2</v>
      </c>
    </row>
    <row r="8810" spans="1:13" x14ac:dyDescent="0.2">
      <c r="A8810" s="10">
        <v>8798</v>
      </c>
      <c r="B8810" t="s">
        <v>79857</v>
      </c>
      <c r="C8810">
        <v>12000</v>
      </c>
      <c r="D8810">
        <v>1</v>
      </c>
      <c r="E8810">
        <v>1520</v>
      </c>
      <c r="F8810">
        <f t="shared" si="1094"/>
        <v>-0.11906985422030601</v>
      </c>
      <c r="G8810">
        <f t="shared" si="1095"/>
        <v>-0.66125575835799699</v>
      </c>
      <c r="H8810">
        <f t="shared" si="1096"/>
        <v>0.57593860411772146</v>
      </c>
      <c r="I8810">
        <f t="shared" si="1101"/>
        <v>3.0939798049758802</v>
      </c>
      <c r="J8810">
        <f t="shared" si="1097"/>
        <v>7.2795909140658104</v>
      </c>
      <c r="K8810">
        <f t="shared" si="1098"/>
        <v>3.3669535871556286E-2</v>
      </c>
      <c r="L8810">
        <f t="shared" si="1099"/>
        <v>3.3669535871556286E-2</v>
      </c>
      <c r="M8810">
        <f t="shared" si="1100"/>
        <v>3</v>
      </c>
    </row>
    <row r="8811" spans="1:13" x14ac:dyDescent="0.2">
      <c r="A8811" s="10">
        <v>8799</v>
      </c>
      <c r="B8811" t="s">
        <v>79860</v>
      </c>
      <c r="C8811">
        <v>96700000</v>
      </c>
      <c r="D8811">
        <v>1</v>
      </c>
      <c r="E8811">
        <v>9229</v>
      </c>
      <c r="F8811">
        <f t="shared" si="1094"/>
        <v>0.54578995138390607</v>
      </c>
      <c r="G8811">
        <f t="shared" si="1095"/>
        <v>-0.66125575835799699</v>
      </c>
      <c r="H8811">
        <f t="shared" si="1096"/>
        <v>3.496932485133192</v>
      </c>
      <c r="I8811">
        <f t="shared" si="1101"/>
        <v>2.4491136800871631</v>
      </c>
      <c r="J8811">
        <f t="shared" si="1097"/>
        <v>13.089746451913225</v>
      </c>
      <c r="K8811">
        <f t="shared" si="1098"/>
        <v>10.071161667261215</v>
      </c>
      <c r="L8811">
        <f t="shared" si="1099"/>
        <v>2.4491136800871631</v>
      </c>
      <c r="M8811">
        <f t="shared" si="1100"/>
        <v>1</v>
      </c>
    </row>
    <row r="8812" spans="1:13" x14ac:dyDescent="0.2">
      <c r="A8812" s="10">
        <v>8800</v>
      </c>
      <c r="B8812" t="s">
        <v>79868</v>
      </c>
      <c r="C8812">
        <v>1000000</v>
      </c>
      <c r="D8812">
        <v>2</v>
      </c>
      <c r="E8812">
        <v>1097</v>
      </c>
      <c r="F8812">
        <f t="shared" si="1094"/>
        <v>-0.11227602781023484</v>
      </c>
      <c r="G8812">
        <f t="shared" si="1095"/>
        <v>1.8399733572088456E-4</v>
      </c>
      <c r="H8812">
        <f t="shared" si="1096"/>
        <v>0.41566095310338191</v>
      </c>
      <c r="I8812">
        <f t="shared" si="1101"/>
        <v>3.2028871675484272</v>
      </c>
      <c r="J8812">
        <f t="shared" si="1097"/>
        <v>4.4084418407993615</v>
      </c>
      <c r="K8812">
        <f t="shared" si="1098"/>
        <v>0.43803724907147168</v>
      </c>
      <c r="L8812">
        <f t="shared" si="1099"/>
        <v>0.43803724907147168</v>
      </c>
      <c r="M8812">
        <f t="shared" si="1100"/>
        <v>3</v>
      </c>
    </row>
    <row r="8813" spans="1:13" x14ac:dyDescent="0.2">
      <c r="A8813" s="10">
        <v>8801</v>
      </c>
      <c r="B8813" t="s">
        <v>79889</v>
      </c>
      <c r="C8813">
        <v>26787093</v>
      </c>
      <c r="D8813">
        <v>2</v>
      </c>
      <c r="E8813">
        <v>10929</v>
      </c>
      <c r="F8813">
        <f t="shared" si="1094"/>
        <v>6.5044856260981207E-2</v>
      </c>
      <c r="G8813">
        <f t="shared" si="1095"/>
        <v>1.8399733572088456E-4</v>
      </c>
      <c r="H8813">
        <f t="shared" si="1096"/>
        <v>4.1410743450016962</v>
      </c>
      <c r="I8813">
        <f t="shared" si="1101"/>
        <v>3.7636693814196858</v>
      </c>
      <c r="J8813">
        <f t="shared" si="1097"/>
        <v>13.215052460604918</v>
      </c>
      <c r="K8813">
        <f t="shared" si="1098"/>
        <v>14.520642134506515</v>
      </c>
      <c r="L8813">
        <f t="shared" si="1099"/>
        <v>3.7636693814196858</v>
      </c>
      <c r="M8813">
        <f t="shared" si="1100"/>
        <v>1</v>
      </c>
    </row>
    <row r="8814" spans="1:13" x14ac:dyDescent="0.2">
      <c r="A8814" s="10">
        <v>8802</v>
      </c>
      <c r="B8814" t="s">
        <v>79905</v>
      </c>
      <c r="C8814">
        <v>1000000</v>
      </c>
      <c r="D8814">
        <v>1</v>
      </c>
      <c r="E8814">
        <v>1708</v>
      </c>
      <c r="F8814">
        <f t="shared" si="1094"/>
        <v>-0.11227602781023484</v>
      </c>
      <c r="G8814">
        <f t="shared" si="1095"/>
        <v>-0.66125575835799699</v>
      </c>
      <c r="H8814">
        <f t="shared" si="1096"/>
        <v>0.64717311567965019</v>
      </c>
      <c r="I8814">
        <f t="shared" si="1101"/>
        <v>2.8660713884992557</v>
      </c>
      <c r="J8814">
        <f t="shared" si="1097"/>
        <v>7.2092862398742579</v>
      </c>
      <c r="K8814">
        <f t="shared" si="1098"/>
        <v>6.4834612049491119E-2</v>
      </c>
      <c r="L8814">
        <f t="shared" si="1099"/>
        <v>6.4834612049491119E-2</v>
      </c>
      <c r="M8814">
        <f t="shared" si="1100"/>
        <v>3</v>
      </c>
    </row>
    <row r="8815" spans="1:13" x14ac:dyDescent="0.2">
      <c r="A8815" s="10">
        <v>8803</v>
      </c>
      <c r="B8815" t="s">
        <v>79908</v>
      </c>
      <c r="C8815">
        <v>17000000</v>
      </c>
      <c r="D8815">
        <v>2</v>
      </c>
      <c r="E8815">
        <v>6181</v>
      </c>
      <c r="F8815">
        <f t="shared" si="1094"/>
        <v>-2.2545474851956107E-3</v>
      </c>
      <c r="G8815">
        <f t="shared" si="1095"/>
        <v>1.8399733572088456E-4</v>
      </c>
      <c r="H8815">
        <f t="shared" si="1096"/>
        <v>2.342024021086603</v>
      </c>
      <c r="I8815">
        <f t="shared" si="1101"/>
        <v>2.030928159219713E-2</v>
      </c>
      <c r="J8815">
        <f t="shared" si="1097"/>
        <v>5.4893158983895276</v>
      </c>
      <c r="K8815">
        <f t="shared" si="1098"/>
        <v>4.2502172674448397</v>
      </c>
      <c r="L8815">
        <f t="shared" si="1099"/>
        <v>2.030928159219713E-2</v>
      </c>
      <c r="M8815">
        <f t="shared" si="1100"/>
        <v>1</v>
      </c>
    </row>
    <row r="8816" spans="1:13" x14ac:dyDescent="0.2">
      <c r="A8816" s="10">
        <v>8804</v>
      </c>
      <c r="B8816" t="s">
        <v>79968</v>
      </c>
      <c r="C8816">
        <v>5695948</v>
      </c>
      <c r="D8816">
        <v>2</v>
      </c>
      <c r="E8816">
        <v>1494</v>
      </c>
      <c r="F8816">
        <f t="shared" si="1094"/>
        <v>-7.9985080904646885E-2</v>
      </c>
      <c r="G8816">
        <f t="shared" si="1095"/>
        <v>1.8399733572088456E-4</v>
      </c>
      <c r="H8816">
        <f t="shared" si="1096"/>
        <v>0.56608702273149736</v>
      </c>
      <c r="I8816">
        <f t="shared" si="1101"/>
        <v>2.6837306314561427</v>
      </c>
      <c r="J8816">
        <f t="shared" si="1097"/>
        <v>4.2217457956908166</v>
      </c>
      <c r="K8816">
        <f t="shared" si="1098"/>
        <v>0.46870605890958739</v>
      </c>
      <c r="L8816">
        <f t="shared" si="1099"/>
        <v>0.46870605890958739</v>
      </c>
      <c r="M8816">
        <f t="shared" si="1100"/>
        <v>3</v>
      </c>
    </row>
    <row r="8817" spans="1:13" x14ac:dyDescent="0.2">
      <c r="A8817" s="10">
        <v>8805</v>
      </c>
      <c r="B8817" t="s">
        <v>79980</v>
      </c>
      <c r="C8817">
        <v>285000</v>
      </c>
      <c r="D8817">
        <v>1</v>
      </c>
      <c r="E8817">
        <v>2825</v>
      </c>
      <c r="F8817">
        <f t="shared" si="1094"/>
        <v>-0.11719261271226003</v>
      </c>
      <c r="G8817">
        <f t="shared" si="1095"/>
        <v>-0.66125575835799699</v>
      </c>
      <c r="H8817">
        <f t="shared" si="1096"/>
        <v>1.0704122083108969</v>
      </c>
      <c r="I8817">
        <f t="shared" si="1101"/>
        <v>1.7283851695809045</v>
      </c>
      <c r="J8817">
        <f t="shared" si="1097"/>
        <v>7.0088883971836919</v>
      </c>
      <c r="K8817">
        <f t="shared" si="1098"/>
        <v>0.45951827388270211</v>
      </c>
      <c r="L8817">
        <f t="shared" si="1099"/>
        <v>0.45951827388270211</v>
      </c>
      <c r="M8817">
        <f t="shared" si="1100"/>
        <v>3</v>
      </c>
    </row>
    <row r="8818" spans="1:13" x14ac:dyDescent="0.2">
      <c r="A8818" s="10">
        <v>8806</v>
      </c>
      <c r="B8818" t="s">
        <v>79988</v>
      </c>
      <c r="C8818">
        <v>10766774</v>
      </c>
      <c r="D8818">
        <v>3</v>
      </c>
      <c r="E8818">
        <v>2163</v>
      </c>
      <c r="F8818">
        <f t="shared" si="1094"/>
        <v>-4.5116344467728296E-2</v>
      </c>
      <c r="G8818">
        <f t="shared" si="1095"/>
        <v>0.66162375302943877</v>
      </c>
      <c r="H8818">
        <f t="shared" si="1096"/>
        <v>0.81957578993857338</v>
      </c>
      <c r="I8818">
        <f t="shared" si="1101"/>
        <v>2.353437891334758</v>
      </c>
      <c r="J8818">
        <f t="shared" si="1097"/>
        <v>1.8270627930464072</v>
      </c>
      <c r="K8818">
        <f t="shared" si="1098"/>
        <v>1.9369665116320387</v>
      </c>
      <c r="L8818">
        <f t="shared" si="1099"/>
        <v>1.8270627930464072</v>
      </c>
      <c r="M8818">
        <f t="shared" si="1100"/>
        <v>2</v>
      </c>
    </row>
    <row r="8819" spans="1:13" x14ac:dyDescent="0.2">
      <c r="A8819" s="10">
        <v>8807</v>
      </c>
      <c r="B8819" t="s">
        <v>80007</v>
      </c>
      <c r="C8819">
        <v>43025000</v>
      </c>
      <c r="D8819">
        <v>7</v>
      </c>
      <c r="E8819">
        <v>2276</v>
      </c>
      <c r="F8819">
        <f t="shared" si="1094"/>
        <v>0.176702266606001</v>
      </c>
      <c r="G8819">
        <f t="shared" si="1095"/>
        <v>3.3073827758043102</v>
      </c>
      <c r="H8819">
        <f t="shared" si="1096"/>
        <v>0.86239227827100928</v>
      </c>
      <c r="I8819">
        <f t="shared" si="1101"/>
        <v>12.78224512446649</v>
      </c>
      <c r="J8819">
        <f t="shared" si="1097"/>
        <v>1.846271645242918</v>
      </c>
      <c r="K8819">
        <f t="shared" si="1098"/>
        <v>16.054752160886551</v>
      </c>
      <c r="L8819">
        <f t="shared" si="1099"/>
        <v>1.846271645242918</v>
      </c>
      <c r="M8819">
        <f t="shared" si="1100"/>
        <v>2</v>
      </c>
    </row>
    <row r="8820" spans="1:13" x14ac:dyDescent="0.2">
      <c r="A8820" s="10">
        <v>8808</v>
      </c>
      <c r="B8820" t="s">
        <v>80011</v>
      </c>
      <c r="C8820">
        <v>156000</v>
      </c>
      <c r="D8820">
        <v>1</v>
      </c>
      <c r="E8820">
        <v>1067</v>
      </c>
      <c r="F8820">
        <f t="shared" si="1094"/>
        <v>-0.11807966089738066</v>
      </c>
      <c r="G8820">
        <f t="shared" si="1095"/>
        <v>-0.66125575835799699</v>
      </c>
      <c r="H8820">
        <f t="shared" si="1096"/>
        <v>0.40429374381158478</v>
      </c>
      <c r="I8820">
        <f t="shared" si="1101"/>
        <v>3.6820811349344886</v>
      </c>
      <c r="J8820">
        <f t="shared" si="1097"/>
        <v>7.4875940683081073</v>
      </c>
      <c r="K8820">
        <f t="shared" si="1098"/>
        <v>1.6414469146673797E-4</v>
      </c>
      <c r="L8820">
        <f t="shared" si="1099"/>
        <v>1.6414469146673797E-4</v>
      </c>
      <c r="M8820">
        <f t="shared" si="1100"/>
        <v>3</v>
      </c>
    </row>
    <row r="8821" spans="1:13" x14ac:dyDescent="0.2">
      <c r="A8821" s="10">
        <v>8809</v>
      </c>
      <c r="B8821" t="s">
        <v>80015</v>
      </c>
      <c r="C8821">
        <v>730000</v>
      </c>
      <c r="D8821">
        <v>1</v>
      </c>
      <c r="E8821">
        <v>2163</v>
      </c>
      <c r="F8821">
        <f t="shared" si="1094"/>
        <v>-0.11413264029071987</v>
      </c>
      <c r="G8821">
        <f t="shared" si="1095"/>
        <v>-0.66125575835799699</v>
      </c>
      <c r="H8821">
        <f t="shared" si="1096"/>
        <v>0.81957578993857338</v>
      </c>
      <c r="I8821">
        <f t="shared" si="1101"/>
        <v>2.359371668448365</v>
      </c>
      <c r="J8821">
        <f t="shared" si="1097"/>
        <v>7.0843797272212488</v>
      </c>
      <c r="K8821">
        <f t="shared" si="1098"/>
        <v>0.18235441798870197</v>
      </c>
      <c r="L8821">
        <f t="shared" si="1099"/>
        <v>0.18235441798870197</v>
      </c>
      <c r="M8821">
        <f t="shared" si="1100"/>
        <v>3</v>
      </c>
    </row>
    <row r="8822" spans="1:13" x14ac:dyDescent="0.2">
      <c r="A8822" s="10">
        <v>8810</v>
      </c>
      <c r="B8822" t="s">
        <v>80017</v>
      </c>
      <c r="C8822">
        <v>250000</v>
      </c>
      <c r="D8822">
        <v>1</v>
      </c>
      <c r="E8822">
        <v>239</v>
      </c>
      <c r="F8822">
        <f t="shared" si="1094"/>
        <v>-0.11743328470047106</v>
      </c>
      <c r="G8822">
        <f t="shared" si="1095"/>
        <v>-0.66125575835799699</v>
      </c>
      <c r="H8822">
        <f t="shared" si="1096"/>
        <v>9.0558767357983849E-2</v>
      </c>
      <c r="I8822">
        <f t="shared" si="1101"/>
        <v>4.9094936768029829</v>
      </c>
      <c r="J8822">
        <f t="shared" si="1097"/>
        <v>8.0202804287942406</v>
      </c>
      <c r="K8822">
        <f t="shared" si="1098"/>
        <v>9.1217249202611386E-2</v>
      </c>
      <c r="L8822">
        <f t="shared" si="1099"/>
        <v>9.1217249202611386E-2</v>
      </c>
      <c r="M8822">
        <f t="shared" si="1100"/>
        <v>3</v>
      </c>
    </row>
    <row r="8823" spans="1:13" x14ac:dyDescent="0.2">
      <c r="A8823" s="10">
        <v>8811</v>
      </c>
      <c r="B8823" t="s">
        <v>80021</v>
      </c>
      <c r="C8823">
        <v>1700000</v>
      </c>
      <c r="D8823">
        <v>1</v>
      </c>
      <c r="E8823">
        <v>3016</v>
      </c>
      <c r="F8823">
        <f t="shared" si="1094"/>
        <v>-0.10746258804601437</v>
      </c>
      <c r="G8823">
        <f t="shared" si="1095"/>
        <v>-0.66125575835799699</v>
      </c>
      <c r="H8823">
        <f t="shared" si="1096"/>
        <v>1.1427834408020052</v>
      </c>
      <c r="I8823">
        <f t="shared" si="1101"/>
        <v>1.5681116137385664</v>
      </c>
      <c r="J8823">
        <f t="shared" si="1097"/>
        <v>7.0086781192065972</v>
      </c>
      <c r="K8823">
        <f t="shared" si="1098"/>
        <v>0.56288403731114156</v>
      </c>
      <c r="L8823">
        <f t="shared" si="1099"/>
        <v>0.56288403731114156</v>
      </c>
      <c r="M8823">
        <f t="shared" si="1100"/>
        <v>3</v>
      </c>
    </row>
    <row r="8824" spans="1:13" x14ac:dyDescent="0.2">
      <c r="A8824" s="10">
        <v>8812</v>
      </c>
      <c r="B8824" t="s">
        <v>80028</v>
      </c>
      <c r="C8824">
        <v>50000</v>
      </c>
      <c r="D8824">
        <v>1</v>
      </c>
      <c r="E8824">
        <v>1239</v>
      </c>
      <c r="F8824">
        <f t="shared" si="1094"/>
        <v>-0.11880855320453404</v>
      </c>
      <c r="G8824">
        <f t="shared" si="1095"/>
        <v>-0.66125575835799699</v>
      </c>
      <c r="H8824">
        <f t="shared" si="1096"/>
        <v>0.46946574375122169</v>
      </c>
      <c r="I8824">
        <f t="shared" si="1101"/>
        <v>3.4519029792771727</v>
      </c>
      <c r="J8824">
        <f t="shared" si="1097"/>
        <v>7.401742666260029</v>
      </c>
      <c r="K8824">
        <f t="shared" si="1098"/>
        <v>5.9505593534257828E-3</v>
      </c>
      <c r="L8824">
        <f t="shared" si="1099"/>
        <v>5.9505593534257828E-3</v>
      </c>
      <c r="M8824">
        <f t="shared" si="1100"/>
        <v>3</v>
      </c>
    </row>
    <row r="8825" spans="1:13" x14ac:dyDescent="0.2">
      <c r="A8825" s="10">
        <v>8813</v>
      </c>
      <c r="B8825" t="s">
        <v>80041</v>
      </c>
      <c r="C8825">
        <v>2300000</v>
      </c>
      <c r="D8825">
        <v>1</v>
      </c>
      <c r="E8825">
        <v>1008</v>
      </c>
      <c r="F8825">
        <f t="shared" si="1094"/>
        <v>-0.1033367825338254</v>
      </c>
      <c r="G8825">
        <f t="shared" si="1095"/>
        <v>-0.66125575835799699</v>
      </c>
      <c r="H8825">
        <f t="shared" si="1096"/>
        <v>0.38193823220438372</v>
      </c>
      <c r="I8825">
        <f t="shared" si="1101"/>
        <v>3.7608511581078843</v>
      </c>
      <c r="J8825">
        <f t="shared" si="1097"/>
        <v>7.5165726337989414</v>
      </c>
      <c r="K8825">
        <f t="shared" si="1098"/>
        <v>2.0523607891453658E-4</v>
      </c>
      <c r="L8825">
        <f t="shared" si="1099"/>
        <v>2.0523607891453658E-4</v>
      </c>
      <c r="M8825">
        <f t="shared" si="1100"/>
        <v>3</v>
      </c>
    </row>
    <row r="8826" spans="1:13" x14ac:dyDescent="0.2">
      <c r="A8826" s="10">
        <v>8814</v>
      </c>
      <c r="B8826" t="s">
        <v>80053</v>
      </c>
      <c r="C8826">
        <v>800000</v>
      </c>
      <c r="D8826">
        <v>1</v>
      </c>
      <c r="E8826">
        <v>3259</v>
      </c>
      <c r="F8826">
        <f t="shared" si="1094"/>
        <v>-0.11365129631429782</v>
      </c>
      <c r="G8826">
        <f t="shared" si="1095"/>
        <v>-0.66125575835799699</v>
      </c>
      <c r="H8826">
        <f t="shared" si="1096"/>
        <v>1.2348578360655622</v>
      </c>
      <c r="I8826">
        <f t="shared" si="1101"/>
        <v>1.3821335230843719</v>
      </c>
      <c r="J8826">
        <f t="shared" si="1097"/>
        <v>7.0267046261183079</v>
      </c>
      <c r="K8826">
        <f t="shared" si="1098"/>
        <v>0.70948696022152247</v>
      </c>
      <c r="L8826">
        <f t="shared" si="1099"/>
        <v>0.70948696022152247</v>
      </c>
      <c r="M8826">
        <f t="shared" si="1100"/>
        <v>3</v>
      </c>
    </row>
    <row r="8827" spans="1:13" x14ac:dyDescent="0.2">
      <c r="A8827" s="10">
        <v>8815</v>
      </c>
      <c r="B8827" t="s">
        <v>80066</v>
      </c>
      <c r="C8827">
        <v>2500000</v>
      </c>
      <c r="D8827">
        <v>3</v>
      </c>
      <c r="E8827">
        <v>1433</v>
      </c>
      <c r="F8827">
        <f t="shared" si="1094"/>
        <v>-0.1019615140297624</v>
      </c>
      <c r="G8827">
        <f t="shared" si="1095"/>
        <v>0.66162375302943877</v>
      </c>
      <c r="H8827">
        <f t="shared" si="1096"/>
        <v>0.54297369717150978</v>
      </c>
      <c r="I8827">
        <f t="shared" si="1101"/>
        <v>3.1998581020364845</v>
      </c>
      <c r="J8827">
        <f t="shared" si="1097"/>
        <v>2.0621080636537639</v>
      </c>
      <c r="K8827">
        <f t="shared" si="1098"/>
        <v>1.7727592513337529</v>
      </c>
      <c r="L8827">
        <f t="shared" si="1099"/>
        <v>1.7727592513337529</v>
      </c>
      <c r="M8827">
        <f t="shared" si="1100"/>
        <v>3</v>
      </c>
    </row>
    <row r="8828" spans="1:13" x14ac:dyDescent="0.2">
      <c r="A8828" s="10">
        <v>8816</v>
      </c>
      <c r="B8828" t="s">
        <v>80069</v>
      </c>
      <c r="C8828">
        <v>1750000</v>
      </c>
      <c r="D8828">
        <v>1</v>
      </c>
      <c r="E8828">
        <v>1404</v>
      </c>
      <c r="F8828">
        <f t="shared" si="1094"/>
        <v>-0.10711877091999862</v>
      </c>
      <c r="G8828">
        <f t="shared" si="1095"/>
        <v>-0.66125575835799699</v>
      </c>
      <c r="H8828">
        <f t="shared" si="1096"/>
        <v>0.53198539485610596</v>
      </c>
      <c r="I8828">
        <f t="shared" si="1101"/>
        <v>3.2371768706181094</v>
      </c>
      <c r="J8828">
        <f t="shared" si="1097"/>
        <v>7.3252267534073647</v>
      </c>
      <c r="K8828">
        <f t="shared" si="1098"/>
        <v>1.9477053705618853E-2</v>
      </c>
      <c r="L8828">
        <f t="shared" si="1099"/>
        <v>1.9477053705618853E-2</v>
      </c>
      <c r="M8828">
        <f t="shared" si="1100"/>
        <v>3</v>
      </c>
    </row>
    <row r="8829" spans="1:13" x14ac:dyDescent="0.2">
      <c r="A8829" s="10">
        <v>8817</v>
      </c>
      <c r="B8829" t="s">
        <v>80075</v>
      </c>
      <c r="C8829">
        <v>1400000</v>
      </c>
      <c r="D8829">
        <v>2</v>
      </c>
      <c r="E8829">
        <v>1067</v>
      </c>
      <c r="F8829">
        <f t="shared" si="1094"/>
        <v>-0.10952549080210885</v>
      </c>
      <c r="G8829">
        <f t="shared" si="1095"/>
        <v>1.8399733572088456E-4</v>
      </c>
      <c r="H8829">
        <f t="shared" si="1096"/>
        <v>0.40429374381158478</v>
      </c>
      <c r="I8829">
        <f t="shared" si="1101"/>
        <v>3.2432583969409996</v>
      </c>
      <c r="J8829">
        <f t="shared" si="1097"/>
        <v>4.4235883868415034</v>
      </c>
      <c r="K8829">
        <f t="shared" si="1098"/>
        <v>0.43765234268116515</v>
      </c>
      <c r="L8829">
        <f t="shared" si="1099"/>
        <v>0.43765234268116515</v>
      </c>
      <c r="M8829">
        <f t="shared" si="1100"/>
        <v>3</v>
      </c>
    </row>
    <row r="8830" spans="1:13" x14ac:dyDescent="0.2">
      <c r="A8830" s="10">
        <v>8818</v>
      </c>
      <c r="B8830" t="s">
        <v>80085</v>
      </c>
      <c r="C8830">
        <v>42000000</v>
      </c>
      <c r="D8830">
        <v>3</v>
      </c>
      <c r="E8830">
        <v>3259</v>
      </c>
      <c r="F8830">
        <f t="shared" si="1094"/>
        <v>0.16965401552267817</v>
      </c>
      <c r="G8830">
        <f t="shared" si="1095"/>
        <v>0.66162375302943877</v>
      </c>
      <c r="H8830">
        <f t="shared" si="1096"/>
        <v>1.2348578360655622</v>
      </c>
      <c r="I8830">
        <f t="shared" si="1101"/>
        <v>1.4187578850902669</v>
      </c>
      <c r="J8830">
        <f t="shared" si="1097"/>
        <v>1.8077462857464759</v>
      </c>
      <c r="K8830">
        <f t="shared" si="1098"/>
        <v>2.5393694407128269</v>
      </c>
      <c r="L8830">
        <f t="shared" si="1099"/>
        <v>1.4187578850902669</v>
      </c>
      <c r="M8830">
        <f t="shared" si="1100"/>
        <v>1</v>
      </c>
    </row>
    <row r="8831" spans="1:13" x14ac:dyDescent="0.2">
      <c r="A8831" s="10">
        <v>8819</v>
      </c>
      <c r="B8831" t="s">
        <v>80117</v>
      </c>
      <c r="C8831">
        <v>1500000</v>
      </c>
      <c r="D8831">
        <v>2</v>
      </c>
      <c r="E8831">
        <v>1067</v>
      </c>
      <c r="F8831">
        <f t="shared" si="1094"/>
        <v>-0.10883785655007736</v>
      </c>
      <c r="G8831">
        <f t="shared" si="1095"/>
        <v>1.8399733572088456E-4</v>
      </c>
      <c r="H8831">
        <f t="shared" si="1096"/>
        <v>0.40429374381158478</v>
      </c>
      <c r="I8831">
        <f t="shared" si="1101"/>
        <v>3.243158627518576</v>
      </c>
      <c r="J8831">
        <f t="shared" si="1097"/>
        <v>4.42347514145444</v>
      </c>
      <c r="K8831">
        <f t="shared" si="1098"/>
        <v>0.43765754393067541</v>
      </c>
      <c r="L8831">
        <f t="shared" si="1099"/>
        <v>0.43765754393067541</v>
      </c>
      <c r="M8831">
        <f t="shared" si="1100"/>
        <v>3</v>
      </c>
    </row>
    <row r="8832" spans="1:13" x14ac:dyDescent="0.2">
      <c r="A8832" s="10">
        <v>8820</v>
      </c>
      <c r="B8832" t="s">
        <v>80120</v>
      </c>
      <c r="C8832">
        <v>600000</v>
      </c>
      <c r="D8832">
        <v>1</v>
      </c>
      <c r="E8832">
        <v>1067</v>
      </c>
      <c r="F8832">
        <f t="shared" si="1094"/>
        <v>-0.11502656481836082</v>
      </c>
      <c r="G8832">
        <f t="shared" si="1095"/>
        <v>-0.66125575835799699</v>
      </c>
      <c r="H8832">
        <f t="shared" si="1096"/>
        <v>0.40429374381158478</v>
      </c>
      <c r="I8832">
        <f t="shared" si="1101"/>
        <v>3.6815931472748025</v>
      </c>
      <c r="J8832">
        <f t="shared" si="1097"/>
        <v>7.4870462473654191</v>
      </c>
      <c r="K8832">
        <f t="shared" si="1098"/>
        <v>1.422268151669491E-4</v>
      </c>
      <c r="L8832">
        <f t="shared" si="1099"/>
        <v>1.422268151669491E-4</v>
      </c>
      <c r="M8832">
        <f t="shared" si="1100"/>
        <v>3</v>
      </c>
    </row>
    <row r="8833" spans="1:13" x14ac:dyDescent="0.2">
      <c r="A8833" s="10">
        <v>8821</v>
      </c>
      <c r="B8833" t="s">
        <v>80128</v>
      </c>
      <c r="C8833">
        <v>100000</v>
      </c>
      <c r="D8833">
        <v>1</v>
      </c>
      <c r="E8833">
        <v>1128</v>
      </c>
      <c r="F8833">
        <f t="shared" si="1094"/>
        <v>-0.11846473607851829</v>
      </c>
      <c r="G8833">
        <f t="shared" si="1095"/>
        <v>-0.66125575835799699</v>
      </c>
      <c r="H8833">
        <f t="shared" si="1096"/>
        <v>0.4274070693715723</v>
      </c>
      <c r="I8833">
        <f t="shared" si="1101"/>
        <v>3.599496645428959</v>
      </c>
      <c r="J8833">
        <f t="shared" si="1097"/>
        <v>7.4561977103095778</v>
      </c>
      <c r="K8833">
        <f t="shared" si="1098"/>
        <v>1.2454424999044018E-3</v>
      </c>
      <c r="L8833">
        <f t="shared" si="1099"/>
        <v>1.2454424999044018E-3</v>
      </c>
      <c r="M8833">
        <f t="shared" si="1100"/>
        <v>3</v>
      </c>
    </row>
    <row r="8834" spans="1:13" x14ac:dyDescent="0.2">
      <c r="A8834" s="10">
        <v>8822</v>
      </c>
      <c r="B8834" t="s">
        <v>80140</v>
      </c>
      <c r="C8834">
        <v>300000</v>
      </c>
      <c r="D8834">
        <v>1</v>
      </c>
      <c r="E8834">
        <v>490</v>
      </c>
      <c r="F8834">
        <f t="shared" si="1094"/>
        <v>-0.11708946757445531</v>
      </c>
      <c r="G8834">
        <f t="shared" si="1095"/>
        <v>-0.66125575835799699</v>
      </c>
      <c r="H8834">
        <f t="shared" si="1096"/>
        <v>0.18566441843268655</v>
      </c>
      <c r="I8834">
        <f t="shared" si="1101"/>
        <v>4.5165356055433294</v>
      </c>
      <c r="J8834">
        <f t="shared" si="1097"/>
        <v>7.8379111413009097</v>
      </c>
      <c r="K8834">
        <f t="shared" si="1098"/>
        <v>4.2817684483069274E-2</v>
      </c>
      <c r="L8834">
        <f t="shared" si="1099"/>
        <v>4.2817684483069274E-2</v>
      </c>
      <c r="M8834">
        <f t="shared" si="1100"/>
        <v>3</v>
      </c>
    </row>
    <row r="8835" spans="1:13" x14ac:dyDescent="0.2">
      <c r="A8835" s="10">
        <v>8823</v>
      </c>
      <c r="B8835" t="s">
        <v>80144</v>
      </c>
      <c r="C8835">
        <v>3330984</v>
      </c>
      <c r="D8835">
        <v>3</v>
      </c>
      <c r="E8835">
        <v>2163</v>
      </c>
      <c r="F8835">
        <f t="shared" si="1094"/>
        <v>-9.624738341686101E-2</v>
      </c>
      <c r="G8835">
        <f t="shared" si="1095"/>
        <v>0.66162375302943877</v>
      </c>
      <c r="H8835">
        <f t="shared" si="1096"/>
        <v>0.81957578993857338</v>
      </c>
      <c r="I8835">
        <f t="shared" si="1101"/>
        <v>2.3569194655283252</v>
      </c>
      <c r="J8835">
        <f t="shared" si="1097"/>
        <v>1.8315464116710907</v>
      </c>
      <c r="K8835">
        <f t="shared" si="1098"/>
        <v>1.9326426870990154</v>
      </c>
      <c r="L8835">
        <f t="shared" si="1099"/>
        <v>1.8315464116710907</v>
      </c>
      <c r="M8835">
        <f t="shared" si="1100"/>
        <v>2</v>
      </c>
    </row>
    <row r="8836" spans="1:13" x14ac:dyDescent="0.2">
      <c r="A8836" s="10">
        <v>8824</v>
      </c>
      <c r="B8836" t="s">
        <v>80153</v>
      </c>
      <c r="C8836">
        <v>633137</v>
      </c>
      <c r="D8836">
        <v>3</v>
      </c>
      <c r="E8836">
        <v>963</v>
      </c>
      <c r="F8836">
        <f t="shared" si="1094"/>
        <v>-0.11479870345626514</v>
      </c>
      <c r="G8836">
        <f t="shared" si="1095"/>
        <v>0.66162375302943877</v>
      </c>
      <c r="H8836">
        <f t="shared" si="1096"/>
        <v>0.36488741826668802</v>
      </c>
      <c r="I8836">
        <f t="shared" si="1101"/>
        <v>3.8249281215803577</v>
      </c>
      <c r="J8836">
        <f t="shared" si="1097"/>
        <v>2.2930874489561077</v>
      </c>
      <c r="K8836">
        <f t="shared" si="1098"/>
        <v>1.75077865620281</v>
      </c>
      <c r="L8836">
        <f t="shared" si="1099"/>
        <v>1.75077865620281</v>
      </c>
      <c r="M8836">
        <f t="shared" si="1100"/>
        <v>3</v>
      </c>
    </row>
    <row r="8837" spans="1:13" x14ac:dyDescent="0.2">
      <c r="A8837" s="10">
        <v>8825</v>
      </c>
      <c r="B8837" t="s">
        <v>80170</v>
      </c>
      <c r="C8837">
        <v>2100000</v>
      </c>
      <c r="D8837">
        <v>1</v>
      </c>
      <c r="E8837">
        <v>643</v>
      </c>
      <c r="F8837">
        <f t="shared" si="1094"/>
        <v>-0.10471205103788839</v>
      </c>
      <c r="G8837">
        <f t="shared" si="1095"/>
        <v>-0.66125575835799699</v>
      </c>
      <c r="H8837">
        <f t="shared" si="1096"/>
        <v>0.24363718582085192</v>
      </c>
      <c r="I8837">
        <f t="shared" si="1101"/>
        <v>4.284073163503817</v>
      </c>
      <c r="J8837">
        <f t="shared" si="1097"/>
        <v>7.7335771073064086</v>
      </c>
      <c r="K8837">
        <f t="shared" si="1098"/>
        <v>2.2242408738500353E-2</v>
      </c>
      <c r="L8837">
        <f t="shared" si="1099"/>
        <v>2.2242408738500353E-2</v>
      </c>
      <c r="M8837">
        <f t="shared" si="1100"/>
        <v>3</v>
      </c>
    </row>
    <row r="8838" spans="1:13" x14ac:dyDescent="0.2">
      <c r="A8838" s="10">
        <v>8826</v>
      </c>
      <c r="B8838" t="s">
        <v>80195</v>
      </c>
      <c r="C8838">
        <v>2024641</v>
      </c>
      <c r="D8838">
        <v>2</v>
      </c>
      <c r="E8838">
        <v>490</v>
      </c>
      <c r="F8838">
        <f t="shared" si="1094"/>
        <v>-0.1052302453338768</v>
      </c>
      <c r="G8838">
        <f t="shared" si="1095"/>
        <v>1.8399733572088456E-4</v>
      </c>
      <c r="H8838">
        <f t="shared" si="1096"/>
        <v>0.18566441843268655</v>
      </c>
      <c r="I8838">
        <f t="shared" si="1101"/>
        <v>4.0772654713481877</v>
      </c>
      <c r="J8838">
        <f t="shared" si="1097"/>
        <v>4.7733932926214475</v>
      </c>
      <c r="K8838">
        <f t="shared" si="1098"/>
        <v>0.48036301835840489</v>
      </c>
      <c r="L8838">
        <f t="shared" si="1099"/>
        <v>0.48036301835840489</v>
      </c>
      <c r="M8838">
        <f t="shared" si="1100"/>
        <v>3</v>
      </c>
    </row>
    <row r="8839" spans="1:13" x14ac:dyDescent="0.2">
      <c r="A8839" s="10">
        <v>8827</v>
      </c>
      <c r="B8839" t="s">
        <v>80199</v>
      </c>
      <c r="C8839">
        <v>1155000</v>
      </c>
      <c r="D8839">
        <v>1</v>
      </c>
      <c r="E8839">
        <v>521</v>
      </c>
      <c r="F8839">
        <f t="shared" si="1094"/>
        <v>-0.11121019471958601</v>
      </c>
      <c r="G8839">
        <f t="shared" si="1095"/>
        <v>-0.66125575835799699</v>
      </c>
      <c r="H8839">
        <f t="shared" si="1096"/>
        <v>0.19741053470087691</v>
      </c>
      <c r="I8839">
        <f t="shared" si="1101"/>
        <v>4.468353429046342</v>
      </c>
      <c r="J8839">
        <f t="shared" si="1097"/>
        <v>7.8156235507811811</v>
      </c>
      <c r="K8839">
        <f t="shared" si="1098"/>
        <v>3.8081559650751134E-2</v>
      </c>
      <c r="L8839">
        <f t="shared" si="1099"/>
        <v>3.8081559650751134E-2</v>
      </c>
      <c r="M8839">
        <f t="shared" si="1100"/>
        <v>3</v>
      </c>
    </row>
    <row r="8840" spans="1:13" x14ac:dyDescent="0.2">
      <c r="A8840" s="10">
        <v>8828</v>
      </c>
      <c r="B8840" t="s">
        <v>80203</v>
      </c>
      <c r="C8840">
        <v>220000000</v>
      </c>
      <c r="D8840">
        <v>6</v>
      </c>
      <c r="E8840">
        <v>2104</v>
      </c>
      <c r="F8840">
        <f t="shared" si="1094"/>
        <v>1.3936429841387397</v>
      </c>
      <c r="G8840">
        <f t="shared" si="1095"/>
        <v>2.6459430201105922</v>
      </c>
      <c r="H8840">
        <f t="shared" si="1096"/>
        <v>0.79722027833137243</v>
      </c>
      <c r="I8840">
        <f t="shared" si="1101"/>
        <v>11.023989357957797</v>
      </c>
      <c r="J8840">
        <f t="shared" si="1097"/>
        <v>2.5448696236985784</v>
      </c>
      <c r="K8840">
        <f t="shared" si="1098"/>
        <v>13.37118730097694</v>
      </c>
      <c r="L8840">
        <f t="shared" si="1099"/>
        <v>2.5448696236985784</v>
      </c>
      <c r="M8840">
        <f t="shared" si="1100"/>
        <v>2</v>
      </c>
    </row>
    <row r="8841" spans="1:13" x14ac:dyDescent="0.2">
      <c r="A8841" s="10">
        <v>8829</v>
      </c>
      <c r="B8841" t="s">
        <v>80207</v>
      </c>
      <c r="C8841">
        <v>50000</v>
      </c>
      <c r="D8841">
        <v>1</v>
      </c>
      <c r="E8841">
        <v>398</v>
      </c>
      <c r="F8841">
        <f t="shared" si="1094"/>
        <v>-0.11880855320453404</v>
      </c>
      <c r="G8841">
        <f t="shared" si="1095"/>
        <v>-0.66125575835799699</v>
      </c>
      <c r="H8841">
        <f t="shared" si="1096"/>
        <v>0.15080497660450864</v>
      </c>
      <c r="I8841">
        <f t="shared" si="1101"/>
        <v>4.6587271430854056</v>
      </c>
      <c r="J8841">
        <f t="shared" si="1097"/>
        <v>7.9029459783128528</v>
      </c>
      <c r="K8841">
        <f t="shared" si="1098"/>
        <v>5.8473672035424924E-2</v>
      </c>
      <c r="L8841">
        <f t="shared" si="1099"/>
        <v>5.8473672035424924E-2</v>
      </c>
      <c r="M8841">
        <f t="shared" si="1100"/>
        <v>3</v>
      </c>
    </row>
    <row r="8842" spans="1:13" x14ac:dyDescent="0.2">
      <c r="A8842" s="10">
        <v>8830</v>
      </c>
      <c r="B8842" t="s">
        <v>80211</v>
      </c>
      <c r="C8842">
        <v>735000</v>
      </c>
      <c r="D8842">
        <v>1</v>
      </c>
      <c r="E8842">
        <v>1798</v>
      </c>
      <c r="F8842">
        <f t="shared" si="1094"/>
        <v>-0.1140982585781183</v>
      </c>
      <c r="G8842">
        <f t="shared" si="1095"/>
        <v>-0.66125575835799699</v>
      </c>
      <c r="H8842">
        <f t="shared" si="1096"/>
        <v>0.68127474355504158</v>
      </c>
      <c r="I8842">
        <f t="shared" si="1101"/>
        <v>2.761351528148202</v>
      </c>
      <c r="J8842">
        <f t="shared" si="1097"/>
        <v>7.1801144293051085</v>
      </c>
      <c r="K8842">
        <f t="shared" si="1098"/>
        <v>8.3364634829656947E-2</v>
      </c>
      <c r="L8842">
        <f t="shared" si="1099"/>
        <v>8.3364634829656947E-2</v>
      </c>
      <c r="M8842">
        <f t="shared" si="1100"/>
        <v>3</v>
      </c>
    </row>
    <row r="8843" spans="1:13" x14ac:dyDescent="0.2">
      <c r="A8843" s="10">
        <v>8831</v>
      </c>
      <c r="B8843" t="s">
        <v>80219</v>
      </c>
      <c r="C8843">
        <v>3000000</v>
      </c>
      <c r="D8843">
        <v>1</v>
      </c>
      <c r="E8843">
        <v>4355</v>
      </c>
      <c r="F8843">
        <f t="shared" si="1094"/>
        <v>-9.8523342769604935E-2</v>
      </c>
      <c r="G8843">
        <f t="shared" si="1095"/>
        <v>-0.66125575835799699</v>
      </c>
      <c r="H8843">
        <f t="shared" si="1096"/>
        <v>1.6501398821925508</v>
      </c>
      <c r="I8843">
        <f t="shared" si="1101"/>
        <v>0.7477868017286684</v>
      </c>
      <c r="J8843">
        <f t="shared" si="1097"/>
        <v>7.3116339109768207</v>
      </c>
      <c r="K8843">
        <f t="shared" si="1098"/>
        <v>1.5817468017748229</v>
      </c>
      <c r="L8843">
        <f t="shared" si="1099"/>
        <v>0.7477868017286684</v>
      </c>
      <c r="M8843">
        <f t="shared" si="1100"/>
        <v>1</v>
      </c>
    </row>
    <row r="8844" spans="1:13" x14ac:dyDescent="0.2">
      <c r="A8844" s="10">
        <v>8832</v>
      </c>
      <c r="B8844" t="s">
        <v>80226</v>
      </c>
      <c r="C8844">
        <v>500000</v>
      </c>
      <c r="D8844">
        <v>1</v>
      </c>
      <c r="E8844">
        <v>333</v>
      </c>
      <c r="F8844">
        <f t="shared" si="1094"/>
        <v>-0.11571419907039231</v>
      </c>
      <c r="G8844">
        <f t="shared" si="1095"/>
        <v>-0.66125575835799699</v>
      </c>
      <c r="H8844">
        <f t="shared" si="1096"/>
        <v>0.12617602313894821</v>
      </c>
      <c r="I8844">
        <f t="shared" si="1101"/>
        <v>4.7599572067994425</v>
      </c>
      <c r="J8844">
        <f t="shared" si="1097"/>
        <v>7.9495787112869589</v>
      </c>
      <c r="K8844">
        <f t="shared" si="1098"/>
        <v>7.0961397086831843E-2</v>
      </c>
      <c r="L8844">
        <f t="shared" si="1099"/>
        <v>7.0961397086831843E-2</v>
      </c>
      <c r="M8844">
        <f t="shared" si="1100"/>
        <v>3</v>
      </c>
    </row>
    <row r="8845" spans="1:13" x14ac:dyDescent="0.2">
      <c r="A8845" s="10">
        <v>8833</v>
      </c>
      <c r="B8845" t="s">
        <v>80246</v>
      </c>
      <c r="C8845">
        <v>9000000</v>
      </c>
      <c r="D8845">
        <v>2</v>
      </c>
      <c r="E8845">
        <v>6181</v>
      </c>
      <c r="F8845">
        <f t="shared" si="1094"/>
        <v>-5.7265287647715227E-2</v>
      </c>
      <c r="G8845">
        <f t="shared" si="1095"/>
        <v>1.8399733572088456E-4</v>
      </c>
      <c r="H8845">
        <f t="shared" si="1096"/>
        <v>2.342024021086603</v>
      </c>
      <c r="I8845">
        <f t="shared" si="1101"/>
        <v>1.955273620889007E-2</v>
      </c>
      <c r="J8845">
        <f t="shared" si="1097"/>
        <v>5.4896374301774333</v>
      </c>
      <c r="K8845">
        <f t="shared" si="1098"/>
        <v>4.2410630683068238</v>
      </c>
      <c r="L8845">
        <f t="shared" si="1099"/>
        <v>1.955273620889007E-2</v>
      </c>
      <c r="M8845">
        <f t="shared" si="1100"/>
        <v>1</v>
      </c>
    </row>
    <row r="8846" spans="1:13" x14ac:dyDescent="0.2">
      <c r="A8846" s="10">
        <v>8834</v>
      </c>
      <c r="B8846" t="s">
        <v>80268</v>
      </c>
      <c r="C8846">
        <v>30000000</v>
      </c>
      <c r="D8846">
        <v>1</v>
      </c>
      <c r="E8846">
        <v>8372</v>
      </c>
      <c r="F8846">
        <f t="shared" ref="F8846:F8909" si="1102">STANDARDIZE(C8846, $C$9, $C$10)</f>
        <v>8.7137905278898767E-2</v>
      </c>
      <c r="G8846">
        <f t="shared" ref="G8846:G8909" si="1103" xml:space="preserve"> STANDARDIZE(D8846, $D$9, $D$10)</f>
        <v>-0.66125575835799699</v>
      </c>
      <c r="H8846">
        <f t="shared" ref="H8846:H8909" si="1104">STANDARDIZE(E8846, $E$9, $E$10)</f>
        <v>3.1722092063641871</v>
      </c>
      <c r="I8846">
        <f t="shared" si="1101"/>
        <v>1.3907881753412821</v>
      </c>
      <c r="J8846">
        <f t="shared" ref="J8846:J8909" si="1105">SUMXMY2($D$6:$F$6, F8846:H8846)</f>
        <v>11.321364148097921</v>
      </c>
      <c r="K8846">
        <f t="shared" ref="K8846:K8909" si="1106">SUMXMY2($D$7:$F$7, F8846:H8846)</f>
        <v>7.7665591300248922</v>
      </c>
      <c r="L8846">
        <f t="shared" ref="L8846:L8909" si="1107" xml:space="preserve"> MIN(I8846:K8846)</f>
        <v>1.3907881753412821</v>
      </c>
      <c r="M8846">
        <f t="shared" ref="M8846:M8909" si="1108">MATCH(L8846, I8846:K8846, 0)</f>
        <v>1</v>
      </c>
    </row>
    <row r="8847" spans="1:13" x14ac:dyDescent="0.2">
      <c r="A8847" s="10">
        <v>8835</v>
      </c>
      <c r="B8847" t="s">
        <v>80332</v>
      </c>
      <c r="C8847">
        <v>156304548</v>
      </c>
      <c r="D8847">
        <v>5</v>
      </c>
      <c r="E8847">
        <v>4720</v>
      </c>
      <c r="F8847">
        <f t="shared" si="1102"/>
        <v>0.95565123920045958</v>
      </c>
      <c r="G8847">
        <f t="shared" si="1103"/>
        <v>1.9845032644168743</v>
      </c>
      <c r="H8847">
        <f t="shared" si="1104"/>
        <v>1.7884409285760825</v>
      </c>
      <c r="I8847">
        <f t="shared" si="1101"/>
        <v>5.0946166127866084</v>
      </c>
      <c r="J8847">
        <f t="shared" si="1105"/>
        <v>1.4439877292803112</v>
      </c>
      <c r="K8847">
        <f t="shared" si="1106"/>
        <v>10.090496721663323</v>
      </c>
      <c r="L8847">
        <f t="shared" si="1107"/>
        <v>1.4439877292803112</v>
      </c>
      <c r="M8847">
        <f t="shared" si="1108"/>
        <v>2</v>
      </c>
    </row>
    <row r="8848" spans="1:13" x14ac:dyDescent="0.2">
      <c r="A8848" s="10">
        <v>8836</v>
      </c>
      <c r="B8848" t="s">
        <v>80335</v>
      </c>
      <c r="C8848">
        <v>15000</v>
      </c>
      <c r="D8848">
        <v>1</v>
      </c>
      <c r="E8848">
        <v>2163</v>
      </c>
      <c r="F8848">
        <f t="shared" si="1102"/>
        <v>-0.11904922519274506</v>
      </c>
      <c r="G8848">
        <f t="shared" si="1103"/>
        <v>-0.66125575835799699</v>
      </c>
      <c r="H8848">
        <f t="shared" si="1104"/>
        <v>0.81957578993857338</v>
      </c>
      <c r="I8848">
        <f t="shared" si="1101"/>
        <v>2.3601578763212085</v>
      </c>
      <c r="J8848">
        <f t="shared" si="1105"/>
        <v>7.0852622882412692</v>
      </c>
      <c r="K8848">
        <f t="shared" si="1106"/>
        <v>0.18239008555721842</v>
      </c>
      <c r="L8848">
        <f t="shared" si="1107"/>
        <v>0.18239008555721842</v>
      </c>
      <c r="M8848">
        <f t="shared" si="1108"/>
        <v>3</v>
      </c>
    </row>
    <row r="8849" spans="1:13" x14ac:dyDescent="0.2">
      <c r="A8849" s="10">
        <v>8837</v>
      </c>
      <c r="B8849" t="s">
        <v>80345</v>
      </c>
      <c r="C8849">
        <v>123000</v>
      </c>
      <c r="D8849">
        <v>1</v>
      </c>
      <c r="E8849">
        <v>673</v>
      </c>
      <c r="F8849">
        <f t="shared" si="1102"/>
        <v>-0.11830658020055106</v>
      </c>
      <c r="G8849">
        <f t="shared" si="1103"/>
        <v>-0.66125575835799699</v>
      </c>
      <c r="H8849">
        <f t="shared" si="1104"/>
        <v>0.25500439511264905</v>
      </c>
      <c r="I8849">
        <f t="shared" si="1101"/>
        <v>4.2416766940405646</v>
      </c>
      <c r="J8849">
        <f t="shared" si="1105"/>
        <v>7.7166178371559608</v>
      </c>
      <c r="K8849">
        <f t="shared" si="1106"/>
        <v>1.8946687561730451E-2</v>
      </c>
      <c r="L8849">
        <f t="shared" si="1107"/>
        <v>1.8946687561730451E-2</v>
      </c>
      <c r="M8849">
        <f t="shared" si="1108"/>
        <v>3</v>
      </c>
    </row>
    <row r="8850" spans="1:13" x14ac:dyDescent="0.2">
      <c r="A8850" s="10">
        <v>8838</v>
      </c>
      <c r="B8850" t="s">
        <v>80348</v>
      </c>
      <c r="C8850">
        <v>50000</v>
      </c>
      <c r="D8850">
        <v>1</v>
      </c>
      <c r="E8850">
        <v>278</v>
      </c>
      <c r="F8850">
        <f t="shared" si="1102"/>
        <v>-0.11880855320453404</v>
      </c>
      <c r="G8850">
        <f t="shared" si="1103"/>
        <v>-0.66125575835799699</v>
      </c>
      <c r="H8850">
        <f t="shared" si="1104"/>
        <v>0.10533613943732012</v>
      </c>
      <c r="I8850">
        <f t="shared" si="1101"/>
        <v>4.8474821465850102</v>
      </c>
      <c r="J8850">
        <f t="shared" si="1105"/>
        <v>7.9910178638449798</v>
      </c>
      <c r="K8850">
        <f t="shared" si="1106"/>
        <v>8.2524601652570598E-2</v>
      </c>
      <c r="L8850">
        <f t="shared" si="1107"/>
        <v>8.2524601652570598E-2</v>
      </c>
      <c r="M8850">
        <f t="shared" si="1108"/>
        <v>3</v>
      </c>
    </row>
    <row r="8851" spans="1:13" x14ac:dyDescent="0.2">
      <c r="A8851" s="10">
        <v>8839</v>
      </c>
      <c r="B8851" t="s">
        <v>80351</v>
      </c>
      <c r="C8851">
        <v>5500000</v>
      </c>
      <c r="D8851">
        <v>2</v>
      </c>
      <c r="E8851">
        <v>3259</v>
      </c>
      <c r="F8851">
        <f t="shared" si="1102"/>
        <v>-8.133248646881755E-2</v>
      </c>
      <c r="G8851">
        <f t="shared" si="1103"/>
        <v>1.8399733572088456E-4</v>
      </c>
      <c r="H8851">
        <f t="shared" si="1104"/>
        <v>1.2348578360655622</v>
      </c>
      <c r="I8851">
        <f t="shared" si="1101"/>
        <v>0.94069740951987457</v>
      </c>
      <c r="J8851">
        <f t="shared" si="1105"/>
        <v>3.9596198397427318</v>
      </c>
      <c r="K8851">
        <f t="shared" si="1106"/>
        <v>1.1479895690622466</v>
      </c>
      <c r="L8851">
        <f t="shared" si="1107"/>
        <v>0.94069740951987457</v>
      </c>
      <c r="M8851">
        <f t="shared" si="1108"/>
        <v>1</v>
      </c>
    </row>
    <row r="8852" spans="1:13" x14ac:dyDescent="0.2">
      <c r="A8852" s="10">
        <v>8840</v>
      </c>
      <c r="B8852" t="s">
        <v>80364</v>
      </c>
      <c r="C8852">
        <v>583318</v>
      </c>
      <c r="D8852">
        <v>2</v>
      </c>
      <c r="E8852">
        <v>2163</v>
      </c>
      <c r="F8852">
        <f t="shared" si="1102"/>
        <v>-0.11514127596428471</v>
      </c>
      <c r="G8852">
        <f t="shared" si="1103"/>
        <v>1.8399733572088456E-4</v>
      </c>
      <c r="H8852">
        <f t="shared" si="1104"/>
        <v>0.81957578993857338</v>
      </c>
      <c r="I8852">
        <f t="shared" si="1101"/>
        <v>1.9220264666094133</v>
      </c>
      <c r="J8852">
        <f t="shared" si="1105"/>
        <v>4.0220389897237592</v>
      </c>
      <c r="K8852">
        <f t="shared" si="1106"/>
        <v>0.61986034389307476</v>
      </c>
      <c r="L8852">
        <f t="shared" si="1107"/>
        <v>0.61986034389307476</v>
      </c>
      <c r="M8852">
        <f t="shared" si="1108"/>
        <v>3</v>
      </c>
    </row>
    <row r="8853" spans="1:13" x14ac:dyDescent="0.2">
      <c r="A8853" s="10">
        <v>8841</v>
      </c>
      <c r="B8853" t="s">
        <v>80380</v>
      </c>
      <c r="C8853">
        <v>7326830</v>
      </c>
      <c r="D8853">
        <v>3</v>
      </c>
      <c r="E8853">
        <v>2894</v>
      </c>
      <c r="F8853">
        <f t="shared" si="1102"/>
        <v>-6.8770577662430596E-2</v>
      </c>
      <c r="G8853">
        <f t="shared" si="1103"/>
        <v>0.66162375302943877</v>
      </c>
      <c r="H8853">
        <f t="shared" si="1104"/>
        <v>1.0965567896820303</v>
      </c>
      <c r="I8853">
        <f t="shared" si="1101"/>
        <v>1.6643521260322642</v>
      </c>
      <c r="J8853">
        <f t="shared" si="1105"/>
        <v>1.7517685869995487</v>
      </c>
      <c r="K8853">
        <f t="shared" si="1106"/>
        <v>2.2475921307325764</v>
      </c>
      <c r="L8853">
        <f t="shared" si="1107"/>
        <v>1.6643521260322642</v>
      </c>
      <c r="M8853">
        <f t="shared" si="1108"/>
        <v>1</v>
      </c>
    </row>
    <row r="8854" spans="1:13" x14ac:dyDescent="0.2">
      <c r="A8854" s="10">
        <v>8842</v>
      </c>
      <c r="B8854" t="s">
        <v>80386</v>
      </c>
      <c r="C8854">
        <v>440000</v>
      </c>
      <c r="D8854">
        <v>5</v>
      </c>
      <c r="E8854">
        <v>748</v>
      </c>
      <c r="F8854">
        <f t="shared" si="1102"/>
        <v>-0.11612677962161121</v>
      </c>
      <c r="G8854">
        <f t="shared" si="1103"/>
        <v>1.9845032644168743</v>
      </c>
      <c r="H8854">
        <f t="shared" si="1104"/>
        <v>0.28342241834214188</v>
      </c>
      <c r="I8854">
        <f t="shared" si="1101"/>
        <v>7.6313959231654991</v>
      </c>
      <c r="J8854">
        <f t="shared" si="1105"/>
        <v>0.66916008631069768</v>
      </c>
      <c r="K8854">
        <f t="shared" si="1106"/>
        <v>7.0119591231905529</v>
      </c>
      <c r="L8854">
        <f t="shared" si="1107"/>
        <v>0.66916008631069768</v>
      </c>
      <c r="M8854">
        <f t="shared" si="1108"/>
        <v>2</v>
      </c>
    </row>
    <row r="8855" spans="1:13" x14ac:dyDescent="0.2">
      <c r="A8855" s="10">
        <v>8843</v>
      </c>
      <c r="B8855" t="s">
        <v>80400</v>
      </c>
      <c r="C8855">
        <v>1200000</v>
      </c>
      <c r="D8855">
        <v>1</v>
      </c>
      <c r="E8855">
        <v>2163</v>
      </c>
      <c r="F8855">
        <f t="shared" si="1102"/>
        <v>-0.11090075930617185</v>
      </c>
      <c r="G8855">
        <f t="shared" si="1103"/>
        <v>-0.66125575835799699</v>
      </c>
      <c r="H8855">
        <f t="shared" si="1104"/>
        <v>0.81957578993857338</v>
      </c>
      <c r="I8855">
        <f t="shared" si="1101"/>
        <v>2.3588811953479585</v>
      </c>
      <c r="J8855">
        <f t="shared" si="1105"/>
        <v>7.0838259170870339</v>
      </c>
      <c r="K8855">
        <f t="shared" si="1106"/>
        <v>0.18235730704638448</v>
      </c>
      <c r="L8855">
        <f t="shared" si="1107"/>
        <v>0.18235730704638448</v>
      </c>
      <c r="M8855">
        <f t="shared" si="1108"/>
        <v>3</v>
      </c>
    </row>
    <row r="8856" spans="1:13" x14ac:dyDescent="0.2">
      <c r="A8856" s="10">
        <v>8844</v>
      </c>
      <c r="B8856" t="s">
        <v>80409</v>
      </c>
      <c r="C8856">
        <v>7500000</v>
      </c>
      <c r="D8856">
        <v>4</v>
      </c>
      <c r="E8856">
        <v>3838</v>
      </c>
      <c r="F8856">
        <f t="shared" si="1102"/>
        <v>-6.7579801428187647E-2</v>
      </c>
      <c r="G8856">
        <f t="shared" si="1103"/>
        <v>1.3230635087231564</v>
      </c>
      <c r="H8856">
        <f t="shared" si="1104"/>
        <v>1.4542449753972468</v>
      </c>
      <c r="I8856">
        <f t="shared" si="1101"/>
        <v>2.3126849758428687</v>
      </c>
      <c r="J8856">
        <f t="shared" si="1105"/>
        <v>0.56710332602002467</v>
      </c>
      <c r="K8856">
        <f t="shared" si="1106"/>
        <v>5.0667839069554432</v>
      </c>
      <c r="L8856">
        <f t="shared" si="1107"/>
        <v>0.56710332602002467</v>
      </c>
      <c r="M8856">
        <f t="shared" si="1108"/>
        <v>2</v>
      </c>
    </row>
    <row r="8857" spans="1:13" x14ac:dyDescent="0.2">
      <c r="A8857" s="10">
        <v>8845</v>
      </c>
      <c r="B8857" t="s">
        <v>80433</v>
      </c>
      <c r="C8857">
        <v>6400000</v>
      </c>
      <c r="D8857">
        <v>2</v>
      </c>
      <c r="E8857">
        <v>3814</v>
      </c>
      <c r="F8857">
        <f t="shared" si="1102"/>
        <v>-7.5143778200534098E-2</v>
      </c>
      <c r="G8857">
        <f t="shared" si="1103"/>
        <v>1.8399733572088456E-4</v>
      </c>
      <c r="H8857">
        <f t="shared" si="1104"/>
        <v>1.4451512079638091</v>
      </c>
      <c r="I8857">
        <f t="shared" si="1101"/>
        <v>0.57691395424520708</v>
      </c>
      <c r="J8857">
        <f t="shared" si="1105"/>
        <v>4.0613745213858889</v>
      </c>
      <c r="K8857">
        <f t="shared" si="1106"/>
        <v>1.5469071915413566</v>
      </c>
      <c r="L8857">
        <f t="shared" si="1107"/>
        <v>0.57691395424520708</v>
      </c>
      <c r="M8857">
        <f t="shared" si="1108"/>
        <v>1</v>
      </c>
    </row>
    <row r="8858" spans="1:13" x14ac:dyDescent="0.2">
      <c r="A8858" s="10">
        <v>8846</v>
      </c>
      <c r="B8858" t="s">
        <v>80436</v>
      </c>
      <c r="C8858">
        <v>1000000</v>
      </c>
      <c r="D8858">
        <v>1</v>
      </c>
      <c r="E8858">
        <v>1494</v>
      </c>
      <c r="F8858">
        <f t="shared" si="1102"/>
        <v>-0.11227602781023484</v>
      </c>
      <c r="G8858">
        <f t="shared" si="1103"/>
        <v>-0.66125575835799699</v>
      </c>
      <c r="H8858">
        <f t="shared" si="1104"/>
        <v>0.56608702273149736</v>
      </c>
      <c r="I8858">
        <f t="shared" si="1101"/>
        <v>3.1250754360632671</v>
      </c>
      <c r="J8858">
        <f t="shared" si="1105"/>
        <v>7.2887387270629329</v>
      </c>
      <c r="K8858">
        <f t="shared" si="1106"/>
        <v>3.0116394523117141E-2</v>
      </c>
      <c r="L8858">
        <f t="shared" si="1107"/>
        <v>3.0116394523117141E-2</v>
      </c>
      <c r="M8858">
        <f t="shared" si="1108"/>
        <v>3</v>
      </c>
    </row>
    <row r="8859" spans="1:13" x14ac:dyDescent="0.2">
      <c r="A8859" s="10">
        <v>8847</v>
      </c>
      <c r="B8859" t="s">
        <v>80440</v>
      </c>
      <c r="C8859">
        <v>118000</v>
      </c>
      <c r="D8859">
        <v>1</v>
      </c>
      <c r="E8859">
        <v>702</v>
      </c>
      <c r="F8859">
        <f t="shared" si="1102"/>
        <v>-0.11834096191315263</v>
      </c>
      <c r="G8859">
        <f t="shared" si="1103"/>
        <v>-0.66125575835799699</v>
      </c>
      <c r="H8859">
        <f t="shared" si="1104"/>
        <v>0.26599269742805298</v>
      </c>
      <c r="I8859">
        <f t="shared" si="1101"/>
        <v>4.1989768361810222</v>
      </c>
      <c r="J8859">
        <f t="shared" si="1105"/>
        <v>7.6982504066034583</v>
      </c>
      <c r="K8859">
        <f t="shared" si="1106"/>
        <v>1.6045065690185292E-2</v>
      </c>
      <c r="L8859">
        <f t="shared" si="1107"/>
        <v>1.6045065690185292E-2</v>
      </c>
      <c r="M8859">
        <f t="shared" si="1108"/>
        <v>3</v>
      </c>
    </row>
    <row r="8860" spans="1:13" x14ac:dyDescent="0.2">
      <c r="A8860" s="10">
        <v>8848</v>
      </c>
      <c r="B8860" t="s">
        <v>80450</v>
      </c>
      <c r="C8860">
        <v>26100000</v>
      </c>
      <c r="D8860">
        <v>2</v>
      </c>
      <c r="E8860">
        <v>6911</v>
      </c>
      <c r="F8860">
        <f t="shared" si="1102"/>
        <v>6.0320169449670447E-2</v>
      </c>
      <c r="G8860">
        <f t="shared" si="1103"/>
        <v>1.8399733572088456E-4</v>
      </c>
      <c r="H8860">
        <f t="shared" si="1104"/>
        <v>2.6186261138536668</v>
      </c>
      <c r="I8860">
        <f t="shared" ref="I8860:I8923" si="1109" xml:space="preserve"> SUMXMY2($D$5:$F$5, F8860:H8860)</f>
        <v>0.18154516410547342</v>
      </c>
      <c r="J8860">
        <f t="shared" si="1105"/>
        <v>6.2618144357560421</v>
      </c>
      <c r="K8860">
        <f t="shared" si="1106"/>
        <v>5.4229552638890564</v>
      </c>
      <c r="L8860">
        <f t="shared" si="1107"/>
        <v>0.18154516410547342</v>
      </c>
      <c r="M8860">
        <f t="shared" si="1108"/>
        <v>1</v>
      </c>
    </row>
    <row r="8861" spans="1:13" x14ac:dyDescent="0.2">
      <c r="A8861" s="10">
        <v>8849</v>
      </c>
      <c r="B8861" t="s">
        <v>80468</v>
      </c>
      <c r="C8861">
        <v>1020000</v>
      </c>
      <c r="D8861">
        <v>2</v>
      </c>
      <c r="E8861">
        <v>2377</v>
      </c>
      <c r="F8861">
        <f t="shared" si="1102"/>
        <v>-0.11213850095982854</v>
      </c>
      <c r="G8861">
        <f t="shared" si="1103"/>
        <v>1.8399733572088456E-4</v>
      </c>
      <c r="H8861">
        <f t="shared" si="1104"/>
        <v>0.90066188288672633</v>
      </c>
      <c r="I8861">
        <f t="shared" si="1109"/>
        <v>1.7036687973824578</v>
      </c>
      <c r="J8861">
        <f t="shared" si="1105"/>
        <v>3.9831740337602302</v>
      </c>
      <c r="K8861">
        <f t="shared" si="1106"/>
        <v>0.69568332778611897</v>
      </c>
      <c r="L8861">
        <f t="shared" si="1107"/>
        <v>0.69568332778611897</v>
      </c>
      <c r="M8861">
        <f t="shared" si="1108"/>
        <v>3</v>
      </c>
    </row>
    <row r="8862" spans="1:13" x14ac:dyDescent="0.2">
      <c r="A8862" s="10">
        <v>8850</v>
      </c>
      <c r="B8862" t="s">
        <v>80479</v>
      </c>
      <c r="C8862">
        <v>2800000</v>
      </c>
      <c r="D8862">
        <v>1</v>
      </c>
      <c r="E8862">
        <v>2163</v>
      </c>
      <c r="F8862">
        <f t="shared" si="1102"/>
        <v>-9.989861127366792E-2</v>
      </c>
      <c r="G8862">
        <f t="shared" si="1103"/>
        <v>-0.66125575835799699</v>
      </c>
      <c r="H8862">
        <f t="shared" si="1104"/>
        <v>0.81957578993857338</v>
      </c>
      <c r="I8862">
        <f t="shared" si="1109"/>
        <v>2.3573681045813442</v>
      </c>
      <c r="J8862">
        <f t="shared" si="1105"/>
        <v>7.0820972108861771</v>
      </c>
      <c r="K8862">
        <f t="shared" si="1106"/>
        <v>0.18252374703071203</v>
      </c>
      <c r="L8862">
        <f t="shared" si="1107"/>
        <v>0.18252374703071203</v>
      </c>
      <c r="M8862">
        <f t="shared" si="1108"/>
        <v>3</v>
      </c>
    </row>
    <row r="8863" spans="1:13" x14ac:dyDescent="0.2">
      <c r="A8863" s="10">
        <v>8851</v>
      </c>
      <c r="B8863" t="s">
        <v>80497</v>
      </c>
      <c r="C8863">
        <v>705000</v>
      </c>
      <c r="D8863">
        <v>3</v>
      </c>
      <c r="E8863">
        <v>2894</v>
      </c>
      <c r="F8863">
        <f t="shared" si="1102"/>
        <v>-0.11430454885372775</v>
      </c>
      <c r="G8863">
        <f t="shared" si="1103"/>
        <v>0.66162375302943877</v>
      </c>
      <c r="H8863">
        <f t="shared" si="1104"/>
        <v>1.0965567896820303</v>
      </c>
      <c r="I8863">
        <f t="shared" si="1109"/>
        <v>1.6693518747461984</v>
      </c>
      <c r="J8863">
        <f t="shared" si="1105"/>
        <v>1.7576606911828141</v>
      </c>
      <c r="K8863">
        <f t="shared" si="1106"/>
        <v>2.245640900001193</v>
      </c>
      <c r="L8863">
        <f t="shared" si="1107"/>
        <v>1.6693518747461984</v>
      </c>
      <c r="M8863">
        <f t="shared" si="1108"/>
        <v>1</v>
      </c>
    </row>
    <row r="8864" spans="1:13" x14ac:dyDescent="0.2">
      <c r="A8864" s="10">
        <v>8852</v>
      </c>
      <c r="B8864" t="s">
        <v>80500</v>
      </c>
      <c r="C8864">
        <v>420000</v>
      </c>
      <c r="D8864">
        <v>3</v>
      </c>
      <c r="E8864">
        <v>621</v>
      </c>
      <c r="F8864">
        <f t="shared" si="1102"/>
        <v>-0.11626430647201751</v>
      </c>
      <c r="G8864">
        <f t="shared" si="1103"/>
        <v>0.66162375302943877</v>
      </c>
      <c r="H8864">
        <f t="shared" si="1104"/>
        <v>0.2353012323402007</v>
      </c>
      <c r="I8864">
        <f t="shared" si="1109"/>
        <v>4.3185273319901754</v>
      </c>
      <c r="J8864">
        <f t="shared" si="1105"/>
        <v>2.4997684954253678</v>
      </c>
      <c r="K8864">
        <f t="shared" si="1106"/>
        <v>1.7747475247065796</v>
      </c>
      <c r="L8864">
        <f t="shared" si="1107"/>
        <v>1.7747475247065796</v>
      </c>
      <c r="M8864">
        <f t="shared" si="1108"/>
        <v>3</v>
      </c>
    </row>
    <row r="8865" spans="1:13" x14ac:dyDescent="0.2">
      <c r="A8865" s="10">
        <v>8853</v>
      </c>
      <c r="B8865" t="s">
        <v>80510</v>
      </c>
      <c r="C8865">
        <v>3785633</v>
      </c>
      <c r="D8865">
        <v>2</v>
      </c>
      <c r="E8865">
        <v>1433</v>
      </c>
      <c r="F8865">
        <f t="shared" si="1102"/>
        <v>-9.3121061166342334E-2</v>
      </c>
      <c r="G8865">
        <f t="shared" si="1103"/>
        <v>1.8399733572088456E-4</v>
      </c>
      <c r="H8865">
        <f t="shared" si="1104"/>
        <v>0.54297369717150978</v>
      </c>
      <c r="I8865">
        <f t="shared" si="1109"/>
        <v>2.7612786955746014</v>
      </c>
      <c r="J8865">
        <f t="shared" si="1105"/>
        <v>4.24837070821639</v>
      </c>
      <c r="K8865">
        <f t="shared" si="1106"/>
        <v>0.46052428164624265</v>
      </c>
      <c r="L8865">
        <f t="shared" si="1107"/>
        <v>0.46052428164624265</v>
      </c>
      <c r="M8865">
        <f t="shared" si="1108"/>
        <v>3</v>
      </c>
    </row>
    <row r="8866" spans="1:13" x14ac:dyDescent="0.2">
      <c r="A8866" s="10">
        <v>8854</v>
      </c>
      <c r="B8866" t="s">
        <v>80514</v>
      </c>
      <c r="C8866">
        <v>1791329</v>
      </c>
      <c r="D8866">
        <v>2</v>
      </c>
      <c r="E8866">
        <v>13121</v>
      </c>
      <c r="F8866">
        <f t="shared" si="1102"/>
        <v>-0.10683457855997652</v>
      </c>
      <c r="G8866">
        <f t="shared" si="1103"/>
        <v>1.8399733572088456E-4</v>
      </c>
      <c r="H8866">
        <f t="shared" si="1104"/>
        <v>4.9716384372556739</v>
      </c>
      <c r="I8866">
        <f t="shared" si="1109"/>
        <v>7.666283811754254</v>
      </c>
      <c r="J8866">
        <f t="shared" si="1105"/>
        <v>18.960180266130266</v>
      </c>
      <c r="K8866">
        <f t="shared" si="1106"/>
        <v>21.405612759668202</v>
      </c>
      <c r="L8866">
        <f t="shared" si="1107"/>
        <v>7.666283811754254</v>
      </c>
      <c r="M8866">
        <f t="shared" si="1108"/>
        <v>1</v>
      </c>
    </row>
    <row r="8867" spans="1:13" x14ac:dyDescent="0.2">
      <c r="A8867" s="10">
        <v>8855</v>
      </c>
      <c r="B8867" t="s">
        <v>80517</v>
      </c>
      <c r="C8867">
        <v>6000000</v>
      </c>
      <c r="D8867">
        <v>1</v>
      </c>
      <c r="E8867">
        <v>5664</v>
      </c>
      <c r="F8867">
        <f t="shared" si="1102"/>
        <v>-7.7894315208660081E-2</v>
      </c>
      <c r="G8867">
        <f t="shared" si="1103"/>
        <v>-0.66125575835799699</v>
      </c>
      <c r="H8867">
        <f t="shared" si="1104"/>
        <v>2.1461291142912993</v>
      </c>
      <c r="I8867">
        <f t="shared" si="1109"/>
        <v>0.44252183028173669</v>
      </c>
      <c r="J8867">
        <f t="shared" si="1105"/>
        <v>8.1042496724192592</v>
      </c>
      <c r="K8867">
        <f t="shared" si="1106"/>
        <v>3.0762778897537313</v>
      </c>
      <c r="L8867">
        <f t="shared" si="1107"/>
        <v>0.44252183028173669</v>
      </c>
      <c r="M8867">
        <f t="shared" si="1108"/>
        <v>1</v>
      </c>
    </row>
    <row r="8868" spans="1:13" x14ac:dyDescent="0.2">
      <c r="A8868" s="10">
        <v>8856</v>
      </c>
      <c r="B8868" t="s">
        <v>80537</v>
      </c>
      <c r="C8868">
        <v>3225000</v>
      </c>
      <c r="D8868">
        <v>9</v>
      </c>
      <c r="E8868">
        <v>2104</v>
      </c>
      <c r="F8868">
        <f t="shared" si="1102"/>
        <v>-9.6976165702534076E-2</v>
      </c>
      <c r="G8868">
        <f t="shared" si="1103"/>
        <v>4.630262287191746</v>
      </c>
      <c r="H8868">
        <f t="shared" si="1104"/>
        <v>0.79722027833137243</v>
      </c>
      <c r="I8868">
        <f t="shared" si="1109"/>
        <v>23.419515709306673</v>
      </c>
      <c r="J8868">
        <f t="shared" si="1105"/>
        <v>7.0945625899771816</v>
      </c>
      <c r="K8868">
        <f t="shared" si="1106"/>
        <v>28.164178780714202</v>
      </c>
      <c r="L8868">
        <f t="shared" si="1107"/>
        <v>7.0945625899771816</v>
      </c>
      <c r="M8868">
        <f t="shared" si="1108"/>
        <v>2</v>
      </c>
    </row>
    <row r="8869" spans="1:13" x14ac:dyDescent="0.2">
      <c r="A8869" s="10">
        <v>8857</v>
      </c>
      <c r="B8869" t="s">
        <v>80553</v>
      </c>
      <c r="C8869">
        <v>22800000</v>
      </c>
      <c r="D8869">
        <v>1</v>
      </c>
      <c r="E8869">
        <v>4173</v>
      </c>
      <c r="F8869">
        <f t="shared" si="1102"/>
        <v>3.7628239132631108E-2</v>
      </c>
      <c r="G8869">
        <f t="shared" si="1103"/>
        <v>-0.66125575835799699</v>
      </c>
      <c r="H8869">
        <f t="shared" si="1104"/>
        <v>1.5811788124889814</v>
      </c>
      <c r="I8869">
        <f t="shared" si="1109"/>
        <v>0.83057900016331643</v>
      </c>
      <c r="J8869">
        <f t="shared" si="1105"/>
        <v>7.2390551394953757</v>
      </c>
      <c r="K8869">
        <f t="shared" si="1106"/>
        <v>1.435522014530644</v>
      </c>
      <c r="L8869">
        <f t="shared" si="1107"/>
        <v>0.83057900016331643</v>
      </c>
      <c r="M8869">
        <f t="shared" si="1108"/>
        <v>1</v>
      </c>
    </row>
    <row r="8870" spans="1:13" x14ac:dyDescent="0.2">
      <c r="A8870" s="10">
        <v>8858</v>
      </c>
      <c r="B8870" t="s">
        <v>80561</v>
      </c>
      <c r="C8870">
        <v>22325000</v>
      </c>
      <c r="D8870">
        <v>6</v>
      </c>
      <c r="E8870">
        <v>3443</v>
      </c>
      <c r="F8870">
        <f t="shared" si="1102"/>
        <v>3.4361976435481507E-2</v>
      </c>
      <c r="G8870">
        <f t="shared" si="1103"/>
        <v>2.6459430201105922</v>
      </c>
      <c r="H8870">
        <f t="shared" si="1104"/>
        <v>1.3045767197219178</v>
      </c>
      <c r="I8870">
        <f t="shared" si="1109"/>
        <v>7.8135455440305455</v>
      </c>
      <c r="J8870">
        <f t="shared" si="1105"/>
        <v>0.48452021419419949</v>
      </c>
      <c r="K8870">
        <f t="shared" si="1106"/>
        <v>11.791065669042879</v>
      </c>
      <c r="L8870">
        <f t="shared" si="1107"/>
        <v>0.48452021419419949</v>
      </c>
      <c r="M8870">
        <f t="shared" si="1108"/>
        <v>2</v>
      </c>
    </row>
    <row r="8871" spans="1:13" x14ac:dyDescent="0.2">
      <c r="A8871" s="10">
        <v>8859</v>
      </c>
      <c r="B8871" t="s">
        <v>80565</v>
      </c>
      <c r="C8871">
        <v>1000000</v>
      </c>
      <c r="D8871">
        <v>1</v>
      </c>
      <c r="E8871">
        <v>2894</v>
      </c>
      <c r="F8871">
        <f t="shared" si="1102"/>
        <v>-0.11227602781023484</v>
      </c>
      <c r="G8871">
        <f t="shared" si="1103"/>
        <v>-0.66125575835799699</v>
      </c>
      <c r="H8871">
        <f t="shared" si="1104"/>
        <v>1.0965567896820303</v>
      </c>
      <c r="I8871">
        <f t="shared" si="1109"/>
        <v>1.6690408861274704</v>
      </c>
      <c r="J8871">
        <f t="shared" si="1105"/>
        <v>7.0073405534143802</v>
      </c>
      <c r="K8871">
        <f t="shared" si="1106"/>
        <v>0.49562937321600881</v>
      </c>
      <c r="L8871">
        <f t="shared" si="1107"/>
        <v>0.49562937321600881</v>
      </c>
      <c r="M8871">
        <f t="shared" si="1108"/>
        <v>3</v>
      </c>
    </row>
    <row r="8872" spans="1:13" x14ac:dyDescent="0.2">
      <c r="A8872" s="10">
        <v>8860</v>
      </c>
      <c r="B8872" t="s">
        <v>80572</v>
      </c>
      <c r="C8872">
        <v>18000000</v>
      </c>
      <c r="D8872">
        <v>3</v>
      </c>
      <c r="E8872">
        <v>5816</v>
      </c>
      <c r="F8872">
        <f t="shared" si="1102"/>
        <v>4.6217950351193412E-3</v>
      </c>
      <c r="G8872">
        <f t="shared" si="1103"/>
        <v>0.66162375302943877</v>
      </c>
      <c r="H8872">
        <f t="shared" si="1104"/>
        <v>2.2037229747030711</v>
      </c>
      <c r="I8872">
        <f t="shared" si="1109"/>
        <v>0.43920477752460618</v>
      </c>
      <c r="J8872">
        <f t="shared" si="1105"/>
        <v>2.9768168483847979</v>
      </c>
      <c r="K8872">
        <f t="shared" si="1106"/>
        <v>5.0441926795284378</v>
      </c>
      <c r="L8872">
        <f t="shared" si="1107"/>
        <v>0.43920477752460618</v>
      </c>
      <c r="M8872">
        <f t="shared" si="1108"/>
        <v>1</v>
      </c>
    </row>
    <row r="8873" spans="1:13" x14ac:dyDescent="0.2">
      <c r="A8873" s="10">
        <v>8861</v>
      </c>
      <c r="B8873" t="s">
        <v>80578</v>
      </c>
      <c r="C8873">
        <v>26174320</v>
      </c>
      <c r="D8873">
        <v>2</v>
      </c>
      <c r="E8873">
        <v>5450</v>
      </c>
      <c r="F8873">
        <f t="shared" si="1102"/>
        <v>6.0831219225780254E-2</v>
      </c>
      <c r="G8873">
        <f t="shared" si="1103"/>
        <v>1.8399733572088456E-4</v>
      </c>
      <c r="H8873">
        <f t="shared" si="1104"/>
        <v>2.0650430213431461</v>
      </c>
      <c r="I8873">
        <f t="shared" si="1109"/>
        <v>2.8732038987453454E-2</v>
      </c>
      <c r="J8873">
        <f t="shared" si="1105"/>
        <v>4.8831743340470553</v>
      </c>
      <c r="K8873">
        <f t="shared" si="1106"/>
        <v>3.2649480534554782</v>
      </c>
      <c r="L8873">
        <f t="shared" si="1107"/>
        <v>2.8732038987453454E-2</v>
      </c>
      <c r="M8873">
        <f t="shared" si="1108"/>
        <v>1</v>
      </c>
    </row>
    <row r="8874" spans="1:13" x14ac:dyDescent="0.2">
      <c r="A8874" s="10">
        <v>8862</v>
      </c>
      <c r="B8874" t="s">
        <v>80582</v>
      </c>
      <c r="C8874">
        <v>40000</v>
      </c>
      <c r="D8874">
        <v>1</v>
      </c>
      <c r="E8874">
        <v>1433</v>
      </c>
      <c r="F8874">
        <f t="shared" si="1102"/>
        <v>-0.11887731662973719</v>
      </c>
      <c r="G8874">
        <f t="shared" si="1103"/>
        <v>-0.66125575835799699</v>
      </c>
      <c r="H8874">
        <f t="shared" si="1104"/>
        <v>0.54297369717150978</v>
      </c>
      <c r="I8874">
        <f t="shared" si="1109"/>
        <v>3.2023543046150715</v>
      </c>
      <c r="J8874">
        <f t="shared" si="1105"/>
        <v>7.3149663799084808</v>
      </c>
      <c r="K8874">
        <f t="shared" si="1106"/>
        <v>2.2662973734105987E-2</v>
      </c>
      <c r="L8874">
        <f t="shared" si="1107"/>
        <v>2.2662973734105987E-2</v>
      </c>
      <c r="M8874">
        <f t="shared" si="1108"/>
        <v>3</v>
      </c>
    </row>
    <row r="8875" spans="1:13" x14ac:dyDescent="0.2">
      <c r="A8875" s="10">
        <v>8863</v>
      </c>
      <c r="B8875" t="s">
        <v>80586</v>
      </c>
      <c r="C8875">
        <v>3000</v>
      </c>
      <c r="D8875">
        <v>1</v>
      </c>
      <c r="E8875">
        <v>644</v>
      </c>
      <c r="F8875">
        <f t="shared" si="1102"/>
        <v>-0.11913174130298884</v>
      </c>
      <c r="G8875">
        <f t="shared" si="1103"/>
        <v>-0.66125575835799699</v>
      </c>
      <c r="H8875">
        <f t="shared" si="1104"/>
        <v>0.24401609279724518</v>
      </c>
      <c r="I8875">
        <f t="shared" si="1109"/>
        <v>4.2847591178223157</v>
      </c>
      <c r="J8875">
        <f t="shared" si="1105"/>
        <v>7.7353846785864731</v>
      </c>
      <c r="K8875">
        <f t="shared" si="1106"/>
        <v>2.2099662015566367E-2</v>
      </c>
      <c r="L8875">
        <f t="shared" si="1107"/>
        <v>2.2099662015566367E-2</v>
      </c>
      <c r="M8875">
        <f t="shared" si="1108"/>
        <v>3</v>
      </c>
    </row>
    <row r="8876" spans="1:13" x14ac:dyDescent="0.2">
      <c r="A8876" s="10">
        <v>8864</v>
      </c>
      <c r="B8876" t="s">
        <v>80597</v>
      </c>
      <c r="C8876">
        <v>5000000</v>
      </c>
      <c r="D8876">
        <v>1</v>
      </c>
      <c r="E8876">
        <v>8007</v>
      </c>
      <c r="F8876">
        <f t="shared" si="1102"/>
        <v>-8.4770657728975032E-2</v>
      </c>
      <c r="G8876">
        <f t="shared" si="1103"/>
        <v>-0.66125575835799699</v>
      </c>
      <c r="H8876">
        <f t="shared" si="1104"/>
        <v>3.0339081599806552</v>
      </c>
      <c r="I8876">
        <f t="shared" si="1109"/>
        <v>1.1290269125029195</v>
      </c>
      <c r="J8876">
        <f t="shared" si="1105"/>
        <v>10.756727392601853</v>
      </c>
      <c r="K8876">
        <f t="shared" si="1106"/>
        <v>6.9775803078105856</v>
      </c>
      <c r="L8876">
        <f t="shared" si="1107"/>
        <v>1.1290269125029195</v>
      </c>
      <c r="M8876">
        <f t="shared" si="1108"/>
        <v>1</v>
      </c>
    </row>
    <row r="8877" spans="1:13" x14ac:dyDescent="0.2">
      <c r="A8877" s="10">
        <v>8865</v>
      </c>
      <c r="B8877" t="s">
        <v>80614</v>
      </c>
      <c r="C8877">
        <v>39379891</v>
      </c>
      <c r="D8877">
        <v>5</v>
      </c>
      <c r="E8877">
        <v>5085</v>
      </c>
      <c r="F8877">
        <f t="shared" si="1102"/>
        <v>0.15163724859811831</v>
      </c>
      <c r="G8877">
        <f t="shared" si="1103"/>
        <v>1.9845032644168743</v>
      </c>
      <c r="H8877">
        <f t="shared" si="1104"/>
        <v>1.9267419749596144</v>
      </c>
      <c r="I8877">
        <f t="shared" si="1109"/>
        <v>4.0496883420008896</v>
      </c>
      <c r="J8877">
        <f t="shared" si="1105"/>
        <v>0.7210606677452831</v>
      </c>
      <c r="K8877">
        <f t="shared" si="1106"/>
        <v>9.423806744160828</v>
      </c>
      <c r="L8877">
        <f t="shared" si="1107"/>
        <v>0.7210606677452831</v>
      </c>
      <c r="M8877">
        <f t="shared" si="1108"/>
        <v>2</v>
      </c>
    </row>
    <row r="8878" spans="1:13" x14ac:dyDescent="0.2">
      <c r="A8878" s="10">
        <v>8866</v>
      </c>
      <c r="B8878" t="s">
        <v>80621</v>
      </c>
      <c r="C8878">
        <v>140000</v>
      </c>
      <c r="D8878">
        <v>1</v>
      </c>
      <c r="E8878">
        <v>1189</v>
      </c>
      <c r="F8878">
        <f t="shared" si="1102"/>
        <v>-0.11818968237770569</v>
      </c>
      <c r="G8878">
        <f t="shared" si="1103"/>
        <v>-0.66125575835799699</v>
      </c>
      <c r="H8878">
        <f t="shared" si="1104"/>
        <v>0.45052039493155976</v>
      </c>
      <c r="I8878">
        <f t="shared" si="1109"/>
        <v>3.5178727968170116</v>
      </c>
      <c r="J8878">
        <f t="shared" si="1105"/>
        <v>7.4257490562785753</v>
      </c>
      <c r="K8878">
        <f t="shared" si="1106"/>
        <v>3.3881530469797149E-3</v>
      </c>
      <c r="L8878">
        <f t="shared" si="1107"/>
        <v>3.3881530469797149E-3</v>
      </c>
      <c r="M8878">
        <f t="shared" si="1108"/>
        <v>3</v>
      </c>
    </row>
    <row r="8879" spans="1:13" x14ac:dyDescent="0.2">
      <c r="A8879" s="10">
        <v>8867</v>
      </c>
      <c r="B8879" t="s">
        <v>80625</v>
      </c>
      <c r="C8879">
        <v>4000000</v>
      </c>
      <c r="D8879">
        <v>2</v>
      </c>
      <c r="E8879">
        <v>2528</v>
      </c>
      <c r="F8879">
        <f t="shared" si="1102"/>
        <v>-9.1647000249289984E-2</v>
      </c>
      <c r="G8879">
        <f t="shared" si="1103"/>
        <v>1.8399733572088456E-4</v>
      </c>
      <c r="H8879">
        <f t="shared" si="1104"/>
        <v>0.9578768363221053</v>
      </c>
      <c r="I8879">
        <f t="shared" si="1109"/>
        <v>1.5551587820519928</v>
      </c>
      <c r="J8879">
        <f t="shared" si="1105"/>
        <v>3.9609553581258985</v>
      </c>
      <c r="K8879">
        <f t="shared" si="1106"/>
        <v>0.75755406478137721</v>
      </c>
      <c r="L8879">
        <f t="shared" si="1107"/>
        <v>0.75755406478137721</v>
      </c>
      <c r="M8879">
        <f t="shared" si="1108"/>
        <v>3</v>
      </c>
    </row>
    <row r="8880" spans="1:13" x14ac:dyDescent="0.2">
      <c r="A8880" s="10">
        <v>8868</v>
      </c>
      <c r="B8880" t="s">
        <v>80628</v>
      </c>
      <c r="C8880">
        <v>365000</v>
      </c>
      <c r="D8880">
        <v>1</v>
      </c>
      <c r="E8880">
        <v>1123</v>
      </c>
      <c r="F8880">
        <f t="shared" si="1102"/>
        <v>-0.11664250531063483</v>
      </c>
      <c r="G8880">
        <f t="shared" si="1103"/>
        <v>-0.66125575835799699</v>
      </c>
      <c r="H8880">
        <f t="shared" si="1104"/>
        <v>0.42551253448960608</v>
      </c>
      <c r="I8880">
        <f t="shared" si="1109"/>
        <v>3.6059359193711518</v>
      </c>
      <c r="J8880">
        <f t="shared" si="1105"/>
        <v>7.458406143030162</v>
      </c>
      <c r="K8880">
        <f t="shared" si="1106"/>
        <v>1.1002189776184617E-3</v>
      </c>
      <c r="L8880">
        <f t="shared" si="1107"/>
        <v>1.1002189776184617E-3</v>
      </c>
      <c r="M8880">
        <f t="shared" si="1108"/>
        <v>3</v>
      </c>
    </row>
    <row r="8881" spans="1:13" x14ac:dyDescent="0.2">
      <c r="A8881" s="10">
        <v>8869</v>
      </c>
      <c r="B8881" t="s">
        <v>80635</v>
      </c>
      <c r="C8881">
        <v>1300000</v>
      </c>
      <c r="D8881">
        <v>1</v>
      </c>
      <c r="E8881">
        <v>6880</v>
      </c>
      <c r="F8881">
        <f t="shared" si="1102"/>
        <v>-0.11021312505414035</v>
      </c>
      <c r="G8881">
        <f t="shared" si="1103"/>
        <v>-0.66125575835799699</v>
      </c>
      <c r="H8881">
        <f t="shared" si="1104"/>
        <v>2.6068799975854762</v>
      </c>
      <c r="I8881">
        <f t="shared" si="1109"/>
        <v>0.60545169056999582</v>
      </c>
      <c r="J8881">
        <f t="shared" si="1105"/>
        <v>9.2880684984493822</v>
      </c>
      <c r="K8881">
        <f t="shared" si="1106"/>
        <v>4.9032754104700151</v>
      </c>
      <c r="L8881">
        <f t="shared" si="1107"/>
        <v>0.60545169056999582</v>
      </c>
      <c r="M8881">
        <f t="shared" si="1108"/>
        <v>1</v>
      </c>
    </row>
    <row r="8882" spans="1:13" x14ac:dyDescent="0.2">
      <c r="A8882" s="10">
        <v>8870</v>
      </c>
      <c r="B8882" t="s">
        <v>80643</v>
      </c>
      <c r="C8882">
        <v>18066941</v>
      </c>
      <c r="D8882">
        <v>4</v>
      </c>
      <c r="E8882">
        <v>5450</v>
      </c>
      <c r="F8882">
        <f t="shared" si="1102"/>
        <v>5.0821042797717444E-3</v>
      </c>
      <c r="G8882">
        <f t="shared" si="1103"/>
        <v>1.3230635087231564</v>
      </c>
      <c r="H8882">
        <f t="shared" si="1104"/>
        <v>2.0650430213431461</v>
      </c>
      <c r="I8882">
        <f t="shared" si="1109"/>
        <v>1.7709827530379905</v>
      </c>
      <c r="J8882">
        <f t="shared" si="1105"/>
        <v>1.3764869906788952</v>
      </c>
      <c r="K8882">
        <f t="shared" si="1106"/>
        <v>6.748698598942152</v>
      </c>
      <c r="L8882">
        <f t="shared" si="1107"/>
        <v>1.3764869906788952</v>
      </c>
      <c r="M8882">
        <f t="shared" si="1108"/>
        <v>2</v>
      </c>
    </row>
    <row r="8883" spans="1:13" x14ac:dyDescent="0.2">
      <c r="A8883" s="10">
        <v>8871</v>
      </c>
      <c r="B8883" t="s">
        <v>80658</v>
      </c>
      <c r="C8883">
        <v>21982714</v>
      </c>
      <c r="D8883">
        <v>6</v>
      </c>
      <c r="E8883">
        <v>1890</v>
      </c>
      <c r="F8883">
        <f t="shared" si="1102"/>
        <v>3.2008300659572983E-2</v>
      </c>
      <c r="G8883">
        <f t="shared" si="1103"/>
        <v>2.6459430201105922</v>
      </c>
      <c r="H8883">
        <f t="shared" si="1104"/>
        <v>0.71613418538321949</v>
      </c>
      <c r="I8883">
        <f t="shared" si="1109"/>
        <v>9.2176732884248018</v>
      </c>
      <c r="J8883">
        <f t="shared" si="1105"/>
        <v>0.58568673323300646</v>
      </c>
      <c r="K8883">
        <f t="shared" si="1106"/>
        <v>11.063288890694178</v>
      </c>
      <c r="L8883">
        <f t="shared" si="1107"/>
        <v>0.58568673323300646</v>
      </c>
      <c r="M8883">
        <f t="shared" si="1108"/>
        <v>2</v>
      </c>
    </row>
    <row r="8884" spans="1:13" x14ac:dyDescent="0.2">
      <c r="A8884" s="10">
        <v>8872</v>
      </c>
      <c r="B8884" t="s">
        <v>80661</v>
      </c>
      <c r="C8884">
        <v>50000</v>
      </c>
      <c r="D8884">
        <v>1</v>
      </c>
      <c r="E8884">
        <v>2986</v>
      </c>
      <c r="F8884">
        <f t="shared" si="1102"/>
        <v>-0.11880855320453404</v>
      </c>
      <c r="G8884">
        <f t="shared" si="1103"/>
        <v>-0.66125575835799699</v>
      </c>
      <c r="H8884">
        <f t="shared" si="1104"/>
        <v>1.1314162315102081</v>
      </c>
      <c r="I8884">
        <f t="shared" si="1109"/>
        <v>1.5940965876652813</v>
      </c>
      <c r="J8884">
        <f t="shared" si="1105"/>
        <v>7.0097146670580059</v>
      </c>
      <c r="K8884">
        <f t="shared" si="1106"/>
        <v>0.54596097668033317</v>
      </c>
      <c r="L8884">
        <f t="shared" si="1107"/>
        <v>0.54596097668033317</v>
      </c>
      <c r="M8884">
        <f t="shared" si="1108"/>
        <v>3</v>
      </c>
    </row>
    <row r="8885" spans="1:13" x14ac:dyDescent="0.2">
      <c r="A8885" s="10">
        <v>8873</v>
      </c>
      <c r="B8885" t="s">
        <v>80681</v>
      </c>
      <c r="C8885">
        <v>25000</v>
      </c>
      <c r="D8885">
        <v>1</v>
      </c>
      <c r="E8885">
        <v>1148</v>
      </c>
      <c r="F8885">
        <f t="shared" si="1102"/>
        <v>-0.11898046176754191</v>
      </c>
      <c r="G8885">
        <f t="shared" si="1103"/>
        <v>-0.66125575835799699</v>
      </c>
      <c r="H8885">
        <f t="shared" si="1104"/>
        <v>0.43498520889943704</v>
      </c>
      <c r="I8885">
        <f t="shared" si="1109"/>
        <v>3.5727164021426394</v>
      </c>
      <c r="J8885">
        <f t="shared" si="1105"/>
        <v>7.4462080936579849</v>
      </c>
      <c r="K8885">
        <f t="shared" si="1106"/>
        <v>1.8371501900441424E-3</v>
      </c>
      <c r="L8885">
        <f t="shared" si="1107"/>
        <v>1.8371501900441424E-3</v>
      </c>
      <c r="M8885">
        <f t="shared" si="1108"/>
        <v>3</v>
      </c>
    </row>
    <row r="8886" spans="1:13" x14ac:dyDescent="0.2">
      <c r="A8886" s="10">
        <v>8874</v>
      </c>
      <c r="B8886" t="s">
        <v>80684</v>
      </c>
      <c r="C8886">
        <v>17800000</v>
      </c>
      <c r="D8886">
        <v>3</v>
      </c>
      <c r="E8886">
        <v>1951</v>
      </c>
      <c r="F8886">
        <f t="shared" si="1102"/>
        <v>3.2465265310563508E-3</v>
      </c>
      <c r="G8886">
        <f t="shared" si="1103"/>
        <v>0.66162375302943877</v>
      </c>
      <c r="H8886">
        <f t="shared" si="1104"/>
        <v>0.73924751094320706</v>
      </c>
      <c r="I8886">
        <f t="shared" si="1109"/>
        <v>2.5837815710352374</v>
      </c>
      <c r="J8886">
        <f t="shared" si="1105"/>
        <v>1.8785851692888529</v>
      </c>
      <c r="K8886">
        <f t="shared" si="1106"/>
        <v>1.8837158187310006</v>
      </c>
      <c r="L8886">
        <f t="shared" si="1107"/>
        <v>1.8785851692888529</v>
      </c>
      <c r="M8886">
        <f t="shared" si="1108"/>
        <v>2</v>
      </c>
    </row>
    <row r="8887" spans="1:13" x14ac:dyDescent="0.2">
      <c r="A8887" s="10">
        <v>8875</v>
      </c>
      <c r="B8887" t="s">
        <v>80688</v>
      </c>
      <c r="C8887">
        <v>650000</v>
      </c>
      <c r="D8887">
        <v>2</v>
      </c>
      <c r="E8887">
        <v>1098</v>
      </c>
      <c r="F8887">
        <f t="shared" si="1102"/>
        <v>-0.11468274769234507</v>
      </c>
      <c r="G8887">
        <f t="shared" si="1103"/>
        <v>1.8399733572088456E-4</v>
      </c>
      <c r="H8887">
        <f t="shared" si="1104"/>
        <v>0.41603986007977517</v>
      </c>
      <c r="I8887">
        <f t="shared" si="1109"/>
        <v>3.2019021725368151</v>
      </c>
      <c r="J8887">
        <f t="shared" si="1105"/>
        <v>4.408343037647052</v>
      </c>
      <c r="K8887">
        <f t="shared" si="1106"/>
        <v>0.43805739065711208</v>
      </c>
      <c r="L8887">
        <f t="shared" si="1107"/>
        <v>0.43805739065711208</v>
      </c>
      <c r="M8887">
        <f t="shared" si="1108"/>
        <v>3</v>
      </c>
    </row>
    <row r="8888" spans="1:13" x14ac:dyDescent="0.2">
      <c r="A8888" s="10">
        <v>8876</v>
      </c>
      <c r="B8888" t="s">
        <v>80692</v>
      </c>
      <c r="C8888">
        <v>105800000</v>
      </c>
      <c r="D8888">
        <v>7</v>
      </c>
      <c r="E8888">
        <v>3473</v>
      </c>
      <c r="F8888">
        <f t="shared" si="1102"/>
        <v>0.60836466831877212</v>
      </c>
      <c r="G8888">
        <f t="shared" si="1103"/>
        <v>3.3073827758043102</v>
      </c>
      <c r="H8888">
        <f t="shared" si="1104"/>
        <v>1.3159439290137149</v>
      </c>
      <c r="I8888">
        <f t="shared" si="1109"/>
        <v>12.141741591913243</v>
      </c>
      <c r="J8888">
        <f t="shared" si="1105"/>
        <v>2.2016226776124066</v>
      </c>
      <c r="K8888">
        <f t="shared" si="1106"/>
        <v>17.123067104617309</v>
      </c>
      <c r="L8888">
        <f t="shared" si="1107"/>
        <v>2.2016226776124066</v>
      </c>
      <c r="M8888">
        <f t="shared" si="1108"/>
        <v>2</v>
      </c>
    </row>
    <row r="8889" spans="1:13" x14ac:dyDescent="0.2">
      <c r="A8889" s="10">
        <v>8877</v>
      </c>
      <c r="B8889" t="s">
        <v>80696</v>
      </c>
      <c r="C8889">
        <v>40000</v>
      </c>
      <c r="D8889">
        <v>3</v>
      </c>
      <c r="E8889">
        <v>1433</v>
      </c>
      <c r="F8889">
        <f t="shared" si="1102"/>
        <v>-0.11887731662973719</v>
      </c>
      <c r="G8889">
        <f t="shared" si="1103"/>
        <v>0.66162375302943877</v>
      </c>
      <c r="H8889">
        <f t="shared" si="1104"/>
        <v>0.54297369717150978</v>
      </c>
      <c r="I8889">
        <f t="shared" si="1109"/>
        <v>3.2023543046150715</v>
      </c>
      <c r="J8889">
        <f t="shared" si="1105"/>
        <v>2.0649357749624988</v>
      </c>
      <c r="K8889">
        <f t="shared" si="1106"/>
        <v>1.7726731753827671</v>
      </c>
      <c r="L8889">
        <f t="shared" si="1107"/>
        <v>1.7726731753827671</v>
      </c>
      <c r="M8889">
        <f t="shared" si="1108"/>
        <v>3</v>
      </c>
    </row>
    <row r="8890" spans="1:13" x14ac:dyDescent="0.2">
      <c r="A8890" s="10">
        <v>8878</v>
      </c>
      <c r="B8890" t="s">
        <v>80704</v>
      </c>
      <c r="C8890">
        <v>3350000</v>
      </c>
      <c r="D8890">
        <v>2</v>
      </c>
      <c r="E8890">
        <v>2528</v>
      </c>
      <c r="F8890">
        <f t="shared" si="1102"/>
        <v>-9.6116622887494702E-2</v>
      </c>
      <c r="G8890">
        <f t="shared" si="1103"/>
        <v>1.8399733572088456E-4</v>
      </c>
      <c r="H8890">
        <f t="shared" si="1104"/>
        <v>0.9578768363221053</v>
      </c>
      <c r="I8890">
        <f t="shared" si="1109"/>
        <v>1.5556705140776703</v>
      </c>
      <c r="J8890">
        <f t="shared" si="1105"/>
        <v>3.961554683921737</v>
      </c>
      <c r="K8890">
        <f t="shared" si="1106"/>
        <v>0.75738348743948469</v>
      </c>
      <c r="L8890">
        <f t="shared" si="1107"/>
        <v>0.75738348743948469</v>
      </c>
      <c r="M8890">
        <f t="shared" si="1108"/>
        <v>3</v>
      </c>
    </row>
    <row r="8891" spans="1:13" x14ac:dyDescent="0.2">
      <c r="A8891" s="10">
        <v>8879</v>
      </c>
      <c r="B8891" t="s">
        <v>80707</v>
      </c>
      <c r="C8891">
        <v>25900000</v>
      </c>
      <c r="D8891">
        <v>4</v>
      </c>
      <c r="E8891">
        <v>1494</v>
      </c>
      <c r="F8891">
        <f t="shared" si="1102"/>
        <v>5.8944900945607462E-2</v>
      </c>
      <c r="G8891">
        <f t="shared" si="1103"/>
        <v>1.3230635087231564</v>
      </c>
      <c r="H8891">
        <f t="shared" si="1104"/>
        <v>0.56608702273149736</v>
      </c>
      <c r="I8891">
        <f t="shared" si="1109"/>
        <v>4.4409974711827997</v>
      </c>
      <c r="J8891">
        <f t="shared" si="1105"/>
        <v>0.72625933956809474</v>
      </c>
      <c r="K8891">
        <f t="shared" si="1106"/>
        <v>3.9971914294271702</v>
      </c>
      <c r="L8891">
        <f t="shared" si="1107"/>
        <v>0.72625933956809474</v>
      </c>
      <c r="M8891">
        <f t="shared" si="1108"/>
        <v>2</v>
      </c>
    </row>
    <row r="8892" spans="1:13" x14ac:dyDescent="0.2">
      <c r="A8892" s="10">
        <v>8880</v>
      </c>
      <c r="B8892" t="s">
        <v>80710</v>
      </c>
      <c r="C8892">
        <v>50000</v>
      </c>
      <c r="D8892">
        <v>1</v>
      </c>
      <c r="E8892">
        <v>171</v>
      </c>
      <c r="F8892">
        <f t="shared" si="1102"/>
        <v>-0.11880855320453404</v>
      </c>
      <c r="G8892">
        <f t="shared" si="1103"/>
        <v>-0.66125575835799699</v>
      </c>
      <c r="H8892">
        <f t="shared" si="1104"/>
        <v>6.4793092963243676E-2</v>
      </c>
      <c r="I8892">
        <f t="shared" si="1109"/>
        <v>5.0192758751679492</v>
      </c>
      <c r="J8892">
        <f t="shared" si="1105"/>
        <v>8.0730358122402492</v>
      </c>
      <c r="K8892">
        <f t="shared" si="1106"/>
        <v>0.10745719769031616</v>
      </c>
      <c r="L8892">
        <f t="shared" si="1107"/>
        <v>0.10745719769031616</v>
      </c>
      <c r="M8892">
        <f t="shared" si="1108"/>
        <v>3</v>
      </c>
    </row>
    <row r="8893" spans="1:13" x14ac:dyDescent="0.2">
      <c r="A8893" s="10">
        <v>8881</v>
      </c>
      <c r="B8893" t="s">
        <v>80721</v>
      </c>
      <c r="C8893">
        <v>286000000</v>
      </c>
      <c r="D8893">
        <v>7</v>
      </c>
      <c r="E8893">
        <v>3259</v>
      </c>
      <c r="F8893">
        <f t="shared" si="1102"/>
        <v>1.8474815904795265</v>
      </c>
      <c r="G8893">
        <f t="shared" si="1103"/>
        <v>3.3073827758043102</v>
      </c>
      <c r="H8893">
        <f t="shared" si="1104"/>
        <v>1.2348578360655622</v>
      </c>
      <c r="I8893">
        <f t="shared" si="1109"/>
        <v>15.426163491993771</v>
      </c>
      <c r="J8893">
        <f t="shared" si="1105"/>
        <v>5.2822093290360339</v>
      </c>
      <c r="K8893">
        <f t="shared" si="1106"/>
        <v>20.302923890432258</v>
      </c>
      <c r="L8893">
        <f t="shared" si="1107"/>
        <v>5.2822093290360339</v>
      </c>
      <c r="M8893">
        <f t="shared" si="1108"/>
        <v>2</v>
      </c>
    </row>
    <row r="8894" spans="1:13" x14ac:dyDescent="0.2">
      <c r="A8894" s="10">
        <v>8882</v>
      </c>
      <c r="B8894" t="s">
        <v>80745</v>
      </c>
      <c r="C8894">
        <v>450000</v>
      </c>
      <c r="D8894">
        <v>1</v>
      </c>
      <c r="E8894">
        <v>482</v>
      </c>
      <c r="F8894">
        <f t="shared" si="1102"/>
        <v>-0.11605801619640806</v>
      </c>
      <c r="G8894">
        <f t="shared" si="1103"/>
        <v>-0.66125575835799699</v>
      </c>
      <c r="H8894">
        <f t="shared" si="1104"/>
        <v>0.18263316262154064</v>
      </c>
      <c r="I8894">
        <f t="shared" si="1109"/>
        <v>4.5286143942554595</v>
      </c>
      <c r="J8894">
        <f t="shared" si="1105"/>
        <v>7.8432575082015816</v>
      </c>
      <c r="K8894">
        <f t="shared" si="1106"/>
        <v>4.4073657610935651E-2</v>
      </c>
      <c r="L8894">
        <f t="shared" si="1107"/>
        <v>4.4073657610935651E-2</v>
      </c>
      <c r="M8894">
        <f t="shared" si="1108"/>
        <v>3</v>
      </c>
    </row>
    <row r="8895" spans="1:13" x14ac:dyDescent="0.2">
      <c r="A8895" s="10">
        <v>8883</v>
      </c>
      <c r="B8895" t="s">
        <v>80753</v>
      </c>
      <c r="C8895">
        <v>30000</v>
      </c>
      <c r="D8895">
        <v>1</v>
      </c>
      <c r="E8895">
        <v>6181</v>
      </c>
      <c r="F8895">
        <f t="shared" si="1102"/>
        <v>-0.11894608005494034</v>
      </c>
      <c r="G8895">
        <f t="shared" si="1103"/>
        <v>-0.66125575835799699</v>
      </c>
      <c r="H8895">
        <f t="shared" si="1104"/>
        <v>2.342024021086603</v>
      </c>
      <c r="I8895">
        <f t="shared" si="1109"/>
        <v>0.46340463630613754</v>
      </c>
      <c r="J8895">
        <f t="shared" si="1105"/>
        <v>8.559713426775895</v>
      </c>
      <c r="K8895">
        <f t="shared" si="1106"/>
        <v>3.8004939983072745</v>
      </c>
      <c r="L8895">
        <f t="shared" si="1107"/>
        <v>0.46340463630613754</v>
      </c>
      <c r="M8895">
        <f t="shared" si="1108"/>
        <v>1</v>
      </c>
    </row>
    <row r="8896" spans="1:13" x14ac:dyDescent="0.2">
      <c r="A8896" s="10">
        <v>8884</v>
      </c>
      <c r="B8896" t="s">
        <v>80766</v>
      </c>
      <c r="C8896">
        <v>28200000</v>
      </c>
      <c r="D8896">
        <v>5</v>
      </c>
      <c r="E8896">
        <v>1798</v>
      </c>
      <c r="F8896">
        <f t="shared" si="1102"/>
        <v>7.4760488742331849E-2</v>
      </c>
      <c r="G8896">
        <f t="shared" si="1103"/>
        <v>1.9845032644168743</v>
      </c>
      <c r="H8896">
        <f t="shared" si="1104"/>
        <v>0.68127474355504158</v>
      </c>
      <c r="I8896">
        <f t="shared" si="1109"/>
        <v>6.2677808058849429</v>
      </c>
      <c r="J8896">
        <f t="shared" si="1105"/>
        <v>0.18278132346146816</v>
      </c>
      <c r="K8896">
        <f t="shared" si="1106"/>
        <v>7.1186445109103529</v>
      </c>
      <c r="L8896">
        <f t="shared" si="1107"/>
        <v>0.18278132346146816</v>
      </c>
      <c r="M8896">
        <f t="shared" si="1108"/>
        <v>2</v>
      </c>
    </row>
    <row r="8897" spans="1:13" x14ac:dyDescent="0.2">
      <c r="A8897" s="10">
        <v>8885</v>
      </c>
      <c r="B8897" t="s">
        <v>80770</v>
      </c>
      <c r="C8897">
        <v>11700000</v>
      </c>
      <c r="D8897">
        <v>2</v>
      </c>
      <c r="E8897">
        <v>3259</v>
      </c>
      <c r="F8897">
        <f t="shared" si="1102"/>
        <v>-3.8699162842864857E-2</v>
      </c>
      <c r="G8897">
        <f t="shared" si="1103"/>
        <v>1.8399733572088456E-4</v>
      </c>
      <c r="H8897">
        <f t="shared" si="1104"/>
        <v>1.2348578360655622</v>
      </c>
      <c r="I8897">
        <f t="shared" si="1109"/>
        <v>0.9387039124348604</v>
      </c>
      <c r="J8897">
        <f t="shared" si="1105"/>
        <v>3.9567908328500279</v>
      </c>
      <c r="K8897">
        <f t="shared" si="1106"/>
        <v>1.1525042536371315</v>
      </c>
      <c r="L8897">
        <f t="shared" si="1107"/>
        <v>0.9387039124348604</v>
      </c>
      <c r="M8897">
        <f t="shared" si="1108"/>
        <v>1</v>
      </c>
    </row>
    <row r="8898" spans="1:13" x14ac:dyDescent="0.2">
      <c r="A8898" s="10">
        <v>8886</v>
      </c>
      <c r="B8898" t="s">
        <v>80795</v>
      </c>
      <c r="C8898">
        <v>600000</v>
      </c>
      <c r="D8898">
        <v>1</v>
      </c>
      <c r="E8898">
        <v>1342</v>
      </c>
      <c r="F8898">
        <f t="shared" si="1102"/>
        <v>-0.11502656481836082</v>
      </c>
      <c r="G8898">
        <f t="shared" si="1103"/>
        <v>-0.66125575835799699</v>
      </c>
      <c r="H8898">
        <f t="shared" si="1104"/>
        <v>0.50849316231972519</v>
      </c>
      <c r="I8898">
        <f t="shared" si="1109"/>
        <v>3.317451707081351</v>
      </c>
      <c r="J8898">
        <f t="shared" si="1105"/>
        <v>7.3536369525141048</v>
      </c>
      <c r="K8898">
        <f t="shared" si="1106"/>
        <v>1.3447622602350435E-2</v>
      </c>
      <c r="L8898">
        <f t="shared" si="1107"/>
        <v>1.3447622602350435E-2</v>
      </c>
      <c r="M8898">
        <f t="shared" si="1108"/>
        <v>3</v>
      </c>
    </row>
    <row r="8899" spans="1:13" x14ac:dyDescent="0.2">
      <c r="A8899" s="10">
        <v>8887</v>
      </c>
      <c r="B8899" t="s">
        <v>80799</v>
      </c>
      <c r="C8899">
        <v>54120000</v>
      </c>
      <c r="D8899">
        <v>3</v>
      </c>
      <c r="E8899">
        <v>2894</v>
      </c>
      <c r="F8899">
        <f t="shared" si="1102"/>
        <v>0.25299528686889539</v>
      </c>
      <c r="G8899">
        <f t="shared" si="1103"/>
        <v>0.66162375302943877</v>
      </c>
      <c r="H8899">
        <f t="shared" si="1104"/>
        <v>1.0965567896820303</v>
      </c>
      <c r="I8899">
        <f t="shared" si="1109"/>
        <v>1.7472059446581429</v>
      </c>
      <c r="J8899">
        <f t="shared" si="1105"/>
        <v>1.8283165745822187</v>
      </c>
      <c r="K8899">
        <f t="shared" si="1106"/>
        <v>2.3795650543266063</v>
      </c>
      <c r="L8899">
        <f t="shared" si="1107"/>
        <v>1.7472059446581429</v>
      </c>
      <c r="M8899">
        <f t="shared" si="1108"/>
        <v>1</v>
      </c>
    </row>
    <row r="8900" spans="1:13" x14ac:dyDescent="0.2">
      <c r="A8900" s="10">
        <v>8888</v>
      </c>
      <c r="B8900" t="s">
        <v>80802</v>
      </c>
      <c r="C8900">
        <v>2000000</v>
      </c>
      <c r="D8900">
        <v>2</v>
      </c>
      <c r="E8900">
        <v>1422</v>
      </c>
      <c r="F8900">
        <f t="shared" si="1102"/>
        <v>-0.10539968528991989</v>
      </c>
      <c r="G8900">
        <f t="shared" si="1103"/>
        <v>1.8399733572088456E-4</v>
      </c>
      <c r="H8900">
        <f t="shared" si="1104"/>
        <v>0.53880572043118424</v>
      </c>
      <c r="I8900">
        <f t="shared" si="1109"/>
        <v>2.7766778722179075</v>
      </c>
      <c r="J8900">
        <f t="shared" si="1105"/>
        <v>4.2547812303176933</v>
      </c>
      <c r="K8900">
        <f t="shared" si="1106"/>
        <v>0.4589511938919511</v>
      </c>
      <c r="L8900">
        <f t="shared" si="1107"/>
        <v>0.4589511938919511</v>
      </c>
      <c r="M8900">
        <f t="shared" si="1108"/>
        <v>3</v>
      </c>
    </row>
    <row r="8901" spans="1:13" x14ac:dyDescent="0.2">
      <c r="A8901" s="10">
        <v>8889</v>
      </c>
      <c r="B8901" t="s">
        <v>80811</v>
      </c>
      <c r="C8901">
        <v>1714000</v>
      </c>
      <c r="D8901">
        <v>5</v>
      </c>
      <c r="E8901">
        <v>2043</v>
      </c>
      <c r="F8901">
        <f t="shared" si="1102"/>
        <v>-0.10736631925072997</v>
      </c>
      <c r="G8901">
        <f t="shared" si="1103"/>
        <v>1.9845032644168743</v>
      </c>
      <c r="H8901">
        <f t="shared" si="1104"/>
        <v>0.77410695277138486</v>
      </c>
      <c r="I8901">
        <f t="shared" si="1109"/>
        <v>5.9863276651426025</v>
      </c>
      <c r="J8901">
        <f t="shared" si="1105"/>
        <v>0.11045879256398673</v>
      </c>
      <c r="K8901">
        <f t="shared" si="1106"/>
        <v>7.1456596555096317</v>
      </c>
      <c r="L8901">
        <f t="shared" si="1107"/>
        <v>0.11045879256398673</v>
      </c>
      <c r="M8901">
        <f t="shared" si="1108"/>
        <v>2</v>
      </c>
    </row>
    <row r="8902" spans="1:13" x14ac:dyDescent="0.2">
      <c r="A8902" s="10">
        <v>8890</v>
      </c>
      <c r="B8902" t="s">
        <v>80815</v>
      </c>
      <c r="C8902">
        <v>2915018</v>
      </c>
      <c r="D8902">
        <v>1</v>
      </c>
      <c r="E8902">
        <v>3989</v>
      </c>
      <c r="F8902">
        <f t="shared" si="1102"/>
        <v>-9.9107708109666334E-2</v>
      </c>
      <c r="G8902">
        <f t="shared" si="1103"/>
        <v>-0.66125575835799699</v>
      </c>
      <c r="H8902">
        <f t="shared" si="1104"/>
        <v>1.5114599288326258</v>
      </c>
      <c r="I8902">
        <f t="shared" si="1109"/>
        <v>0.92063335690806869</v>
      </c>
      <c r="J8902">
        <f t="shared" si="1105"/>
        <v>7.1774084084996828</v>
      </c>
      <c r="K8902">
        <f t="shared" si="1106"/>
        <v>1.2521567254363004</v>
      </c>
      <c r="L8902">
        <f t="shared" si="1107"/>
        <v>0.92063335690806869</v>
      </c>
      <c r="M8902">
        <f t="shared" si="1108"/>
        <v>1</v>
      </c>
    </row>
    <row r="8903" spans="1:13" x14ac:dyDescent="0.2">
      <c r="A8903" s="10">
        <v>8891</v>
      </c>
      <c r="B8903" t="s">
        <v>80822</v>
      </c>
      <c r="C8903">
        <v>23949998</v>
      </c>
      <c r="D8903">
        <v>2</v>
      </c>
      <c r="E8903">
        <v>1036</v>
      </c>
      <c r="F8903">
        <f t="shared" si="1102"/>
        <v>4.5536019278308262E-2</v>
      </c>
      <c r="G8903">
        <f t="shared" si="1103"/>
        <v>1.8399733572088456E-4</v>
      </c>
      <c r="H8903">
        <f t="shared" si="1104"/>
        <v>0.3925476275433944</v>
      </c>
      <c r="I8903">
        <f t="shared" si="1109"/>
        <v>3.2871084216550281</v>
      </c>
      <c r="J8903">
        <f t="shared" si="1105"/>
        <v>4.4383897763237643</v>
      </c>
      <c r="K8903">
        <f t="shared" si="1106"/>
        <v>0.46262469939722883</v>
      </c>
      <c r="L8903">
        <f t="shared" si="1107"/>
        <v>0.46262469939722883</v>
      </c>
      <c r="M8903">
        <f t="shared" si="1108"/>
        <v>3</v>
      </c>
    </row>
    <row r="8904" spans="1:13" x14ac:dyDescent="0.2">
      <c r="A8904" s="10">
        <v>8892</v>
      </c>
      <c r="B8904" t="s">
        <v>80857</v>
      </c>
      <c r="C8904">
        <v>1000000</v>
      </c>
      <c r="D8904">
        <v>1</v>
      </c>
      <c r="E8904">
        <v>2871</v>
      </c>
      <c r="F8904">
        <f t="shared" si="1102"/>
        <v>-0.11227602781023484</v>
      </c>
      <c r="G8904">
        <f t="shared" si="1103"/>
        <v>-0.66125575835799699</v>
      </c>
      <c r="H8904">
        <f t="shared" si="1104"/>
        <v>1.0878419292249859</v>
      </c>
      <c r="I8904">
        <f t="shared" si="1109"/>
        <v>1.6884144325306893</v>
      </c>
      <c r="J8904">
        <f t="shared" si="1105"/>
        <v>7.0074165022071657</v>
      </c>
      <c r="K8904">
        <f t="shared" si="1106"/>
        <v>0.48343463879175663</v>
      </c>
      <c r="L8904">
        <f t="shared" si="1107"/>
        <v>0.48343463879175663</v>
      </c>
      <c r="M8904">
        <f t="shared" si="1108"/>
        <v>3</v>
      </c>
    </row>
    <row r="8905" spans="1:13" x14ac:dyDescent="0.2">
      <c r="A8905" s="10">
        <v>8893</v>
      </c>
      <c r="B8905" t="s">
        <v>80889</v>
      </c>
      <c r="C8905">
        <v>2454</v>
      </c>
      <c r="D8905">
        <v>1</v>
      </c>
      <c r="E8905">
        <v>2163</v>
      </c>
      <c r="F8905">
        <f t="shared" si="1102"/>
        <v>-0.11913549578600494</v>
      </c>
      <c r="G8905">
        <f t="shared" si="1103"/>
        <v>-0.66125575835799699</v>
      </c>
      <c r="H8905">
        <f t="shared" si="1104"/>
        <v>0.81957578993857338</v>
      </c>
      <c r="I8905">
        <f t="shared" si="1109"/>
        <v>2.3601721033946075</v>
      </c>
      <c r="J8905">
        <f t="shared" si="1105"/>
        <v>7.0852782060091926</v>
      </c>
      <c r="K8905">
        <f t="shared" si="1106"/>
        <v>0.18239114301011686</v>
      </c>
      <c r="L8905">
        <f t="shared" si="1107"/>
        <v>0.18239114301011686</v>
      </c>
      <c r="M8905">
        <f t="shared" si="1108"/>
        <v>3</v>
      </c>
    </row>
    <row r="8906" spans="1:13" x14ac:dyDescent="0.2">
      <c r="A8906" s="10">
        <v>8894</v>
      </c>
      <c r="B8906" t="s">
        <v>80906</v>
      </c>
      <c r="C8906">
        <v>350000000</v>
      </c>
      <c r="D8906">
        <v>2</v>
      </c>
      <c r="E8906">
        <v>2835</v>
      </c>
      <c r="F8906">
        <f t="shared" si="1102"/>
        <v>2.2875675117796836</v>
      </c>
      <c r="G8906">
        <f t="shared" si="1103"/>
        <v>1.8399733572088456E-4</v>
      </c>
      <c r="H8906">
        <f t="shared" si="1104"/>
        <v>1.0742012780748293</v>
      </c>
      <c r="I8906">
        <f t="shared" si="1109"/>
        <v>6.6777424363121938</v>
      </c>
      <c r="J8906">
        <f t="shared" si="1105"/>
        <v>9.2944931515312863</v>
      </c>
      <c r="K8906">
        <f t="shared" si="1106"/>
        <v>6.6647041662820072</v>
      </c>
      <c r="L8906">
        <f t="shared" si="1107"/>
        <v>6.6647041662820072</v>
      </c>
      <c r="M8906">
        <f t="shared" si="1108"/>
        <v>3</v>
      </c>
    </row>
    <row r="8907" spans="1:13" x14ac:dyDescent="0.2">
      <c r="A8907" s="10">
        <v>8895</v>
      </c>
      <c r="B8907" t="s">
        <v>80909</v>
      </c>
      <c r="C8907">
        <v>5620000</v>
      </c>
      <c r="D8907">
        <v>3</v>
      </c>
      <c r="E8907">
        <v>702</v>
      </c>
      <c r="F8907">
        <f t="shared" si="1102"/>
        <v>-8.0507325366379764E-2</v>
      </c>
      <c r="G8907">
        <f t="shared" si="1103"/>
        <v>0.66162375302943877</v>
      </c>
      <c r="H8907">
        <f t="shared" si="1104"/>
        <v>0.26599269742805298</v>
      </c>
      <c r="I8907">
        <f t="shared" si="1109"/>
        <v>4.1942258482492525</v>
      </c>
      <c r="J8907">
        <f t="shared" si="1105"/>
        <v>2.4427273661512041</v>
      </c>
      <c r="K8907">
        <f t="shared" si="1106"/>
        <v>1.7670797657768771</v>
      </c>
      <c r="L8907">
        <f t="shared" si="1107"/>
        <v>1.7670797657768771</v>
      </c>
      <c r="M8907">
        <f t="shared" si="1108"/>
        <v>3</v>
      </c>
    </row>
    <row r="8908" spans="1:13" x14ac:dyDescent="0.2">
      <c r="A8908" s="10">
        <v>8896</v>
      </c>
      <c r="B8908" t="s">
        <v>80912</v>
      </c>
      <c r="C8908">
        <v>800000</v>
      </c>
      <c r="D8908">
        <v>1</v>
      </c>
      <c r="E8908">
        <v>702</v>
      </c>
      <c r="F8908">
        <f t="shared" si="1102"/>
        <v>-0.11365129631429782</v>
      </c>
      <c r="G8908">
        <f t="shared" si="1103"/>
        <v>-0.66125575835799699</v>
      </c>
      <c r="H8908">
        <f t="shared" si="1104"/>
        <v>0.26599269742805298</v>
      </c>
      <c r="I8908">
        <f t="shared" si="1109"/>
        <v>4.1982324936856115</v>
      </c>
      <c r="J8908">
        <f t="shared" si="1105"/>
        <v>7.6974141580292015</v>
      </c>
      <c r="K8908">
        <f t="shared" si="1106"/>
        <v>1.6016623177363517E-2</v>
      </c>
      <c r="L8908">
        <f t="shared" si="1107"/>
        <v>1.6016623177363517E-2</v>
      </c>
      <c r="M8908">
        <f t="shared" si="1108"/>
        <v>3</v>
      </c>
    </row>
    <row r="8909" spans="1:13" x14ac:dyDescent="0.2">
      <c r="A8909" s="10">
        <v>8897</v>
      </c>
      <c r="B8909" t="s">
        <v>80921</v>
      </c>
      <c r="C8909">
        <v>325000</v>
      </c>
      <c r="D8909">
        <v>1</v>
      </c>
      <c r="E8909">
        <v>2528</v>
      </c>
      <c r="F8909">
        <f t="shared" si="1102"/>
        <v>-0.11691755901144743</v>
      </c>
      <c r="G8909">
        <f t="shared" si="1103"/>
        <v>-0.66125575835799699</v>
      </c>
      <c r="H8909">
        <f t="shared" si="1104"/>
        <v>0.9578768363221053</v>
      </c>
      <c r="I8909">
        <f t="shared" si="1109"/>
        <v>1.996080237887963</v>
      </c>
      <c r="J8909">
        <f t="shared" si="1105"/>
        <v>7.0273873581353863</v>
      </c>
      <c r="K8909">
        <f t="shared" si="1106"/>
        <v>0.31961274759944808</v>
      </c>
      <c r="L8909">
        <f t="shared" si="1107"/>
        <v>0.31961274759944808</v>
      </c>
      <c r="M8909">
        <f t="shared" si="1108"/>
        <v>3</v>
      </c>
    </row>
    <row r="8910" spans="1:13" x14ac:dyDescent="0.2">
      <c r="A8910" s="10">
        <v>8898</v>
      </c>
      <c r="B8910" t="s">
        <v>80924</v>
      </c>
      <c r="C8910">
        <v>6322000</v>
      </c>
      <c r="D8910">
        <v>2</v>
      </c>
      <c r="E8910">
        <v>2163</v>
      </c>
      <c r="F8910">
        <f t="shared" ref="F8910:F8973" si="1110">STANDARDIZE(C8910, $C$9, $C$10)</f>
        <v>-7.568013291711867E-2</v>
      </c>
      <c r="G8910">
        <f t="shared" ref="G8910:G8973" si="1111" xml:space="preserve"> STANDARDIZE(D8910, $D$9, $D$10)</f>
        <v>1.8399733572088456E-4</v>
      </c>
      <c r="H8910">
        <f t="shared" ref="H8910:H8973" si="1112">STANDARDIZE(E8910, $E$9, $E$10)</f>
        <v>0.81957578993857338</v>
      </c>
      <c r="I8910">
        <f t="shared" si="1109"/>
        <v>1.9173878530970772</v>
      </c>
      <c r="J8910">
        <f t="shared" ref="J8910:J8973" si="1113">SUMXMY2($D$6:$F$6, F8910:H8910)</f>
        <v>4.0166270334542924</v>
      </c>
      <c r="K8910">
        <f t="shared" ref="K8910:K8973" si="1114">SUMXMY2($D$7:$F$7, F8910:H8910)</f>
        <v>0.62124566343628551</v>
      </c>
      <c r="L8910">
        <f t="shared" ref="L8910:L8973" si="1115" xml:space="preserve"> MIN(I8910:K8910)</f>
        <v>0.62124566343628551</v>
      </c>
      <c r="M8910">
        <f t="shared" ref="M8910:M8973" si="1116">MATCH(L8910, I8910:K8910, 0)</f>
        <v>3</v>
      </c>
    </row>
    <row r="8911" spans="1:13" x14ac:dyDescent="0.2">
      <c r="A8911" s="10">
        <v>8899</v>
      </c>
      <c r="B8911" t="s">
        <v>80930</v>
      </c>
      <c r="C8911">
        <v>2515000</v>
      </c>
      <c r="D8911">
        <v>3</v>
      </c>
      <c r="E8911">
        <v>2894</v>
      </c>
      <c r="F8911">
        <f t="shared" si="1110"/>
        <v>-0.10185836889195768</v>
      </c>
      <c r="G8911">
        <f t="shared" si="1111"/>
        <v>0.66162375302943877</v>
      </c>
      <c r="H8911">
        <f t="shared" si="1112"/>
        <v>1.0965567896820303</v>
      </c>
      <c r="I8911">
        <f t="shared" si="1109"/>
        <v>1.6675734351432066</v>
      </c>
      <c r="J8911">
        <f t="shared" si="1113"/>
        <v>1.7556383366198356</v>
      </c>
      <c r="K8911">
        <f t="shared" si="1114"/>
        <v>2.2457624295602039</v>
      </c>
      <c r="L8911">
        <f t="shared" si="1115"/>
        <v>1.6675734351432066</v>
      </c>
      <c r="M8911">
        <f t="shared" si="1116"/>
        <v>1</v>
      </c>
    </row>
    <row r="8912" spans="1:13" x14ac:dyDescent="0.2">
      <c r="A8912" s="10">
        <v>8900</v>
      </c>
      <c r="B8912" t="s">
        <v>80934</v>
      </c>
      <c r="C8912">
        <v>4340000</v>
      </c>
      <c r="D8912">
        <v>3</v>
      </c>
      <c r="E8912">
        <v>1798</v>
      </c>
      <c r="F8912">
        <f t="shared" si="1110"/>
        <v>-8.93090437923829E-2</v>
      </c>
      <c r="G8912">
        <f t="shared" si="1111"/>
        <v>0.66162375302943877</v>
      </c>
      <c r="H8912">
        <f t="shared" si="1112"/>
        <v>0.68127474355504158</v>
      </c>
      <c r="I8912">
        <f t="shared" si="1109"/>
        <v>2.7581255890812271</v>
      </c>
      <c r="J8912">
        <f t="shared" si="1113"/>
        <v>1.9263720767668735</v>
      </c>
      <c r="K8912">
        <f t="shared" si="1114"/>
        <v>1.8339330901345583</v>
      </c>
      <c r="L8912">
        <f t="shared" si="1115"/>
        <v>1.8339330901345583</v>
      </c>
      <c r="M8912">
        <f t="shared" si="1116"/>
        <v>3</v>
      </c>
    </row>
    <row r="8913" spans="1:13" x14ac:dyDescent="0.2">
      <c r="A8913" s="10">
        <v>8901</v>
      </c>
      <c r="B8913" t="s">
        <v>80941</v>
      </c>
      <c r="C8913">
        <v>250000</v>
      </c>
      <c r="D8913">
        <v>1</v>
      </c>
      <c r="E8913">
        <v>398</v>
      </c>
      <c r="F8913">
        <f t="shared" si="1110"/>
        <v>-0.11743328470047106</v>
      </c>
      <c r="G8913">
        <f t="shared" si="1111"/>
        <v>-0.66125575835799699</v>
      </c>
      <c r="H8913">
        <f t="shared" si="1112"/>
        <v>0.15080497660450864</v>
      </c>
      <c r="I8913">
        <f t="shared" si="1109"/>
        <v>4.6585030165156009</v>
      </c>
      <c r="J8913">
        <f t="shared" si="1113"/>
        <v>7.9026948998137678</v>
      </c>
      <c r="K8913">
        <f t="shared" si="1114"/>
        <v>5.8459486809487912E-2</v>
      </c>
      <c r="L8913">
        <f t="shared" si="1115"/>
        <v>5.8459486809487912E-2</v>
      </c>
      <c r="M8913">
        <f t="shared" si="1116"/>
        <v>3</v>
      </c>
    </row>
    <row r="8914" spans="1:13" x14ac:dyDescent="0.2">
      <c r="A8914" s="10">
        <v>8902</v>
      </c>
      <c r="B8914" t="s">
        <v>80955</v>
      </c>
      <c r="C8914">
        <v>588000</v>
      </c>
      <c r="D8914">
        <v>3</v>
      </c>
      <c r="E8914">
        <v>1433</v>
      </c>
      <c r="F8914">
        <f t="shared" si="1110"/>
        <v>-0.1151090809286046</v>
      </c>
      <c r="G8914">
        <f t="shared" si="1111"/>
        <v>0.66162375302943877</v>
      </c>
      <c r="H8914">
        <f t="shared" si="1112"/>
        <v>0.54297369717150978</v>
      </c>
      <c r="I8914">
        <f t="shared" si="1109"/>
        <v>3.2017486968446427</v>
      </c>
      <c r="J8914">
        <f t="shared" si="1113"/>
        <v>2.0642563189058416</v>
      </c>
      <c r="K8914">
        <f t="shared" si="1114"/>
        <v>1.7726428068945359</v>
      </c>
      <c r="L8914">
        <f t="shared" si="1115"/>
        <v>1.7726428068945359</v>
      </c>
      <c r="M8914">
        <f t="shared" si="1116"/>
        <v>3</v>
      </c>
    </row>
    <row r="8915" spans="1:13" x14ac:dyDescent="0.2">
      <c r="A8915" s="10">
        <v>8903</v>
      </c>
      <c r="B8915" t="s">
        <v>80962</v>
      </c>
      <c r="C8915">
        <v>70000</v>
      </c>
      <c r="D8915">
        <v>1</v>
      </c>
      <c r="E8915">
        <v>1262</v>
      </c>
      <c r="F8915">
        <f t="shared" si="1110"/>
        <v>-0.11867102635412774</v>
      </c>
      <c r="G8915">
        <f t="shared" si="1111"/>
        <v>-0.66125575835799699</v>
      </c>
      <c r="H8915">
        <f t="shared" si="1112"/>
        <v>0.47818060420826614</v>
      </c>
      <c r="I8915">
        <f t="shared" si="1109"/>
        <v>3.4217287256615356</v>
      </c>
      <c r="J8915">
        <f t="shared" si="1113"/>
        <v>7.390863315061897</v>
      </c>
      <c r="K8915">
        <f t="shared" si="1114"/>
        <v>7.3655806996464823E-3</v>
      </c>
      <c r="L8915">
        <f t="shared" si="1115"/>
        <v>7.3655806996464823E-3</v>
      </c>
      <c r="M8915">
        <f t="shared" si="1116"/>
        <v>3</v>
      </c>
    </row>
    <row r="8916" spans="1:13" x14ac:dyDescent="0.2">
      <c r="A8916" s="10">
        <v>8904</v>
      </c>
      <c r="B8916" t="s">
        <v>80976</v>
      </c>
      <c r="C8916">
        <v>1000000</v>
      </c>
      <c r="D8916">
        <v>3</v>
      </c>
      <c r="E8916">
        <v>1067</v>
      </c>
      <c r="F8916">
        <f t="shared" si="1110"/>
        <v>-0.11227602781023484</v>
      </c>
      <c r="G8916">
        <f t="shared" si="1111"/>
        <v>0.66162375302943877</v>
      </c>
      <c r="H8916">
        <f t="shared" si="1112"/>
        <v>0.40429374381158478</v>
      </c>
      <c r="I8916">
        <f t="shared" si="1109"/>
        <v>3.681169481860151</v>
      </c>
      <c r="J8916">
        <f t="shared" si="1113"/>
        <v>2.2365380731462245</v>
      </c>
      <c r="K8916">
        <f t="shared" si="1114"/>
        <v>1.7501486457369115</v>
      </c>
      <c r="L8916">
        <f t="shared" si="1115"/>
        <v>1.7501486457369115</v>
      </c>
      <c r="M8916">
        <f t="shared" si="1116"/>
        <v>3</v>
      </c>
    </row>
    <row r="8917" spans="1:13" x14ac:dyDescent="0.2">
      <c r="A8917" s="10">
        <v>8905</v>
      </c>
      <c r="B8917" t="s">
        <v>80983</v>
      </c>
      <c r="C8917">
        <v>250000</v>
      </c>
      <c r="D8917">
        <v>1</v>
      </c>
      <c r="E8917">
        <v>551</v>
      </c>
      <c r="F8917">
        <f t="shared" si="1110"/>
        <v>-0.11743328470047106</v>
      </c>
      <c r="G8917">
        <f t="shared" si="1111"/>
        <v>-0.66125575835799699</v>
      </c>
      <c r="H8917">
        <f t="shared" si="1112"/>
        <v>0.20877774399267404</v>
      </c>
      <c r="I8917">
        <f t="shared" si="1109"/>
        <v>4.4238371831327514</v>
      </c>
      <c r="J8917">
        <f t="shared" si="1113"/>
        <v>7.796400041839453</v>
      </c>
      <c r="K8917">
        <f t="shared" si="1114"/>
        <v>3.3791347626773272E-2</v>
      </c>
      <c r="L8917">
        <f t="shared" si="1115"/>
        <v>3.3791347626773272E-2</v>
      </c>
      <c r="M8917">
        <f t="shared" si="1116"/>
        <v>3</v>
      </c>
    </row>
    <row r="8918" spans="1:13" x14ac:dyDescent="0.2">
      <c r="A8918" s="10">
        <v>8906</v>
      </c>
      <c r="B8918" t="s">
        <v>80992</v>
      </c>
      <c r="C8918">
        <v>2789671</v>
      </c>
      <c r="D8918">
        <v>2</v>
      </c>
      <c r="E8918">
        <v>702</v>
      </c>
      <c r="F8918">
        <f t="shared" si="1110"/>
        <v>-9.9969637015560261E-2</v>
      </c>
      <c r="G8918">
        <f t="shared" si="1111"/>
        <v>1.8399733572088456E-4</v>
      </c>
      <c r="H8918">
        <f t="shared" si="1112"/>
        <v>0.26599269742805298</v>
      </c>
      <c r="I8918">
        <f t="shared" si="1109"/>
        <v>3.7588097441015234</v>
      </c>
      <c r="J8918">
        <f t="shared" si="1113"/>
        <v>4.6327079786117062</v>
      </c>
      <c r="K8918">
        <f t="shared" si="1114"/>
        <v>0.45368754543557849</v>
      </c>
      <c r="L8918">
        <f t="shared" si="1115"/>
        <v>0.45368754543557849</v>
      </c>
      <c r="M8918">
        <f t="shared" si="1116"/>
        <v>3</v>
      </c>
    </row>
    <row r="8919" spans="1:13" x14ac:dyDescent="0.2">
      <c r="A8919" s="10">
        <v>8907</v>
      </c>
      <c r="B8919" t="s">
        <v>80996</v>
      </c>
      <c r="C8919">
        <v>20000</v>
      </c>
      <c r="D8919">
        <v>1</v>
      </c>
      <c r="E8919">
        <v>1951</v>
      </c>
      <c r="F8919">
        <f t="shared" si="1110"/>
        <v>-0.11901484348014349</v>
      </c>
      <c r="G8919">
        <f t="shared" si="1111"/>
        <v>-0.66125575835799699</v>
      </c>
      <c r="H8919">
        <f t="shared" si="1112"/>
        <v>0.73924751094320706</v>
      </c>
      <c r="I8919">
        <f t="shared" si="1109"/>
        <v>2.5889771653687328</v>
      </c>
      <c r="J8919">
        <f t="shared" si="1113"/>
        <v>7.1362073950813505</v>
      </c>
      <c r="K8919">
        <f t="shared" si="1114"/>
        <v>0.12023742594599576</v>
      </c>
      <c r="L8919">
        <f t="shared" si="1115"/>
        <v>0.12023742594599576</v>
      </c>
      <c r="M8919">
        <f t="shared" si="1116"/>
        <v>3</v>
      </c>
    </row>
    <row r="8920" spans="1:13" x14ac:dyDescent="0.2">
      <c r="A8920" s="10">
        <v>8908</v>
      </c>
      <c r="B8920" t="s">
        <v>81000</v>
      </c>
      <c r="C8920">
        <v>2500000</v>
      </c>
      <c r="D8920">
        <v>1</v>
      </c>
      <c r="E8920">
        <v>1798</v>
      </c>
      <c r="F8920">
        <f t="shared" si="1110"/>
        <v>-0.1019615140297624</v>
      </c>
      <c r="G8920">
        <f t="shared" si="1111"/>
        <v>-0.66125575835799699</v>
      </c>
      <c r="H8920">
        <f t="shared" si="1112"/>
        <v>0.68127474355504158</v>
      </c>
      <c r="I8920">
        <f t="shared" si="1109"/>
        <v>2.7596185557406452</v>
      </c>
      <c r="J8920">
        <f t="shared" si="1113"/>
        <v>7.1781436061216528</v>
      </c>
      <c r="K8920">
        <f t="shared" si="1114"/>
        <v>8.3484394781732293E-2</v>
      </c>
      <c r="L8920">
        <f t="shared" si="1115"/>
        <v>8.3484394781732293E-2</v>
      </c>
      <c r="M8920">
        <f t="shared" si="1116"/>
        <v>3</v>
      </c>
    </row>
    <row r="8921" spans="1:13" x14ac:dyDescent="0.2">
      <c r="A8921" s="10">
        <v>8909</v>
      </c>
      <c r="B8921" t="s">
        <v>81004</v>
      </c>
      <c r="C8921">
        <v>37500</v>
      </c>
      <c r="D8921">
        <v>2</v>
      </c>
      <c r="E8921">
        <v>1433</v>
      </c>
      <c r="F8921">
        <f t="shared" si="1110"/>
        <v>-0.11889450748603798</v>
      </c>
      <c r="G8921">
        <f t="shared" si="1111"/>
        <v>1.8399733572088456E-4</v>
      </c>
      <c r="H8921">
        <f t="shared" si="1112"/>
        <v>0.54297369717150978</v>
      </c>
      <c r="I8921">
        <f t="shared" si="1109"/>
        <v>2.764854582086802</v>
      </c>
      <c r="J8921">
        <f t="shared" si="1113"/>
        <v>4.2524516918063364</v>
      </c>
      <c r="K8921">
        <f t="shared" si="1114"/>
        <v>0.46016572776336839</v>
      </c>
      <c r="L8921">
        <f t="shared" si="1115"/>
        <v>0.46016572776336839</v>
      </c>
      <c r="M8921">
        <f t="shared" si="1116"/>
        <v>3</v>
      </c>
    </row>
    <row r="8922" spans="1:13" x14ac:dyDescent="0.2">
      <c r="A8922" s="10">
        <v>8910</v>
      </c>
      <c r="B8922" t="s">
        <v>81008</v>
      </c>
      <c r="C8922">
        <v>1000000</v>
      </c>
      <c r="D8922">
        <v>1</v>
      </c>
      <c r="E8922">
        <v>886</v>
      </c>
      <c r="F8922">
        <f t="shared" si="1110"/>
        <v>-0.11227602781023484</v>
      </c>
      <c r="G8922">
        <f t="shared" si="1111"/>
        <v>-0.66125575835799699</v>
      </c>
      <c r="H8922">
        <f t="shared" si="1112"/>
        <v>0.33571158108440874</v>
      </c>
      <c r="I8922">
        <f t="shared" si="1109"/>
        <v>3.9326904915625618</v>
      </c>
      <c r="J8922">
        <f t="shared" si="1113"/>
        <v>7.5862259848603388</v>
      </c>
      <c r="K8922">
        <f t="shared" si="1114"/>
        <v>3.2308090179525429E-3</v>
      </c>
      <c r="L8922">
        <f t="shared" si="1115"/>
        <v>3.2308090179525429E-3</v>
      </c>
      <c r="M8922">
        <f t="shared" si="1116"/>
        <v>3</v>
      </c>
    </row>
    <row r="8923" spans="1:13" x14ac:dyDescent="0.2">
      <c r="A8923" s="10">
        <v>8911</v>
      </c>
      <c r="B8923" t="s">
        <v>81016</v>
      </c>
      <c r="C8923">
        <v>371248</v>
      </c>
      <c r="D8923">
        <v>1</v>
      </c>
      <c r="E8923">
        <v>1433</v>
      </c>
      <c r="F8923">
        <f t="shared" si="1110"/>
        <v>-0.1165995419225679</v>
      </c>
      <c r="G8923">
        <f t="shared" si="1111"/>
        <v>-0.66125575835799699</v>
      </c>
      <c r="H8923">
        <f t="shared" si="1112"/>
        <v>0.54297369717150978</v>
      </c>
      <c r="I8923">
        <f t="shared" si="1109"/>
        <v>3.2019848396757191</v>
      </c>
      <c r="J8923">
        <f t="shared" si="1113"/>
        <v>7.3145522761057773</v>
      </c>
      <c r="K8923">
        <f t="shared" si="1114"/>
        <v>2.2641222046121165E-2</v>
      </c>
      <c r="L8923">
        <f t="shared" si="1115"/>
        <v>2.2641222046121165E-2</v>
      </c>
      <c r="M8923">
        <f t="shared" si="1116"/>
        <v>3</v>
      </c>
    </row>
    <row r="8924" spans="1:13" x14ac:dyDescent="0.2">
      <c r="A8924" s="10">
        <v>8912</v>
      </c>
      <c r="B8924" t="s">
        <v>81029</v>
      </c>
      <c r="C8924">
        <v>340000</v>
      </c>
      <c r="D8924">
        <v>2</v>
      </c>
      <c r="E8924">
        <v>1739</v>
      </c>
      <c r="F8924">
        <f t="shared" si="1110"/>
        <v>-0.11681441387364271</v>
      </c>
      <c r="G8924">
        <f t="shared" si="1111"/>
        <v>1.8399733572088456E-4</v>
      </c>
      <c r="H8924">
        <f t="shared" si="1112"/>
        <v>0.65891923194784063</v>
      </c>
      <c r="I8924">
        <f t="shared" ref="I8924:I8987" si="1117" xml:space="preserve"> SUMXMY2($D$5:$F$5, F8924:H8924)</f>
        <v>2.39284713997524</v>
      </c>
      <c r="J8924">
        <f t="shared" si="1113"/>
        <v>4.1371454357188071</v>
      </c>
      <c r="K8924">
        <f t="shared" si="1114"/>
        <v>0.50847121033467679</v>
      </c>
      <c r="L8924">
        <f t="shared" si="1115"/>
        <v>0.50847121033467679</v>
      </c>
      <c r="M8924">
        <f t="shared" si="1116"/>
        <v>3</v>
      </c>
    </row>
    <row r="8925" spans="1:13" x14ac:dyDescent="0.2">
      <c r="A8925" s="10">
        <v>8913</v>
      </c>
      <c r="B8925" t="s">
        <v>81033</v>
      </c>
      <c r="C8925">
        <v>6000000</v>
      </c>
      <c r="D8925">
        <v>1</v>
      </c>
      <c r="E8925">
        <v>4630</v>
      </c>
      <c r="F8925">
        <f t="shared" si="1110"/>
        <v>-7.7894315208660081E-2</v>
      </c>
      <c r="G8925">
        <f t="shared" si="1111"/>
        <v>-0.66125575835799699</v>
      </c>
      <c r="H8925">
        <f t="shared" si="1112"/>
        <v>1.7543393007006911</v>
      </c>
      <c r="I8925">
        <f t="shared" si="1117"/>
        <v>0.64115046398448339</v>
      </c>
      <c r="J8925">
        <f t="shared" si="1113"/>
        <v>7.4353254396355686</v>
      </c>
      <c r="K8925">
        <f t="shared" si="1114"/>
        <v>1.8557064201692883</v>
      </c>
      <c r="L8925">
        <f t="shared" si="1115"/>
        <v>0.64115046398448339</v>
      </c>
      <c r="M8925">
        <f t="shared" si="1116"/>
        <v>1</v>
      </c>
    </row>
    <row r="8926" spans="1:13" x14ac:dyDescent="0.2">
      <c r="A8926" s="10">
        <v>8914</v>
      </c>
      <c r="B8926" t="s">
        <v>81036</v>
      </c>
      <c r="C8926">
        <v>9250000</v>
      </c>
      <c r="D8926">
        <v>3</v>
      </c>
      <c r="E8926">
        <v>3078</v>
      </c>
      <c r="F8926">
        <f t="shared" si="1110"/>
        <v>-5.5546202017636485E-2</v>
      </c>
      <c r="G8926">
        <f t="shared" si="1111"/>
        <v>0.66162375302943877</v>
      </c>
      <c r="H8926">
        <f t="shared" si="1112"/>
        <v>1.1662756733383861</v>
      </c>
      <c r="I8926">
        <f t="shared" si="1117"/>
        <v>1.5141570394248616</v>
      </c>
      <c r="J8926">
        <f t="shared" si="1113"/>
        <v>1.7556951155664424</v>
      </c>
      <c r="K8926">
        <f t="shared" si="1114"/>
        <v>2.3519620552163749</v>
      </c>
      <c r="L8926">
        <f t="shared" si="1115"/>
        <v>1.5141570394248616</v>
      </c>
      <c r="M8926">
        <f t="shared" si="1116"/>
        <v>1</v>
      </c>
    </row>
    <row r="8927" spans="1:13" x14ac:dyDescent="0.2">
      <c r="A8927" s="10">
        <v>8915</v>
      </c>
      <c r="B8927" t="s">
        <v>81040</v>
      </c>
      <c r="C8927">
        <v>18100000</v>
      </c>
      <c r="D8927">
        <v>3</v>
      </c>
      <c r="E8927">
        <v>4720</v>
      </c>
      <c r="F8927">
        <f t="shared" si="1110"/>
        <v>5.3094292871508362E-3</v>
      </c>
      <c r="G8927">
        <f t="shared" si="1111"/>
        <v>0.66162375302943877</v>
      </c>
      <c r="H8927">
        <f t="shared" si="1112"/>
        <v>1.7884409285760825</v>
      </c>
      <c r="I8927">
        <f t="shared" si="1117"/>
        <v>0.61172116910463703</v>
      </c>
      <c r="J8927">
        <f t="shared" si="1113"/>
        <v>2.2297472865638888</v>
      </c>
      <c r="K8927">
        <f t="shared" si="1114"/>
        <v>3.712516833653944</v>
      </c>
      <c r="L8927">
        <f t="shared" si="1115"/>
        <v>0.61172116910463703</v>
      </c>
      <c r="M8927">
        <f t="shared" si="1116"/>
        <v>1</v>
      </c>
    </row>
    <row r="8928" spans="1:13" x14ac:dyDescent="0.2">
      <c r="A8928" s="10">
        <v>8916</v>
      </c>
      <c r="B8928" t="s">
        <v>81061</v>
      </c>
      <c r="C8928">
        <v>58000000</v>
      </c>
      <c r="D8928">
        <v>3</v>
      </c>
      <c r="E8928">
        <v>9468</v>
      </c>
      <c r="F8928">
        <f t="shared" si="1110"/>
        <v>0.27967549584771739</v>
      </c>
      <c r="G8928">
        <f t="shared" si="1111"/>
        <v>0.66162375302943877</v>
      </c>
      <c r="H8928">
        <f t="shared" si="1112"/>
        <v>3.587491252491176</v>
      </c>
      <c r="I8928">
        <f t="shared" si="1117"/>
        <v>2.4523703239671821</v>
      </c>
      <c r="J8928">
        <f t="shared" si="1113"/>
        <v>8.0487148991148967</v>
      </c>
      <c r="K8928">
        <f t="shared" si="1114"/>
        <v>12.111840476567391</v>
      </c>
      <c r="L8928">
        <f t="shared" si="1115"/>
        <v>2.4523703239671821</v>
      </c>
      <c r="M8928">
        <f t="shared" si="1116"/>
        <v>1</v>
      </c>
    </row>
    <row r="8929" spans="1:13" x14ac:dyDescent="0.2">
      <c r="A8929" s="10">
        <v>8917</v>
      </c>
      <c r="B8929" t="s">
        <v>81064</v>
      </c>
      <c r="C8929">
        <v>855000</v>
      </c>
      <c r="D8929">
        <v>1</v>
      </c>
      <c r="E8929">
        <v>1798</v>
      </c>
      <c r="F8929">
        <f t="shared" si="1110"/>
        <v>-0.11327309747568051</v>
      </c>
      <c r="G8929">
        <f t="shared" si="1111"/>
        <v>-0.66125575835799699</v>
      </c>
      <c r="H8929">
        <f t="shared" si="1112"/>
        <v>0.68127474355504158</v>
      </c>
      <c r="I8929">
        <f t="shared" si="1117"/>
        <v>2.761224371782903</v>
      </c>
      <c r="J8929">
        <f t="shared" si="1113"/>
        <v>7.1799711017822414</v>
      </c>
      <c r="K8929">
        <f t="shared" si="1114"/>
        <v>8.3363443270678239E-2</v>
      </c>
      <c r="L8929">
        <f t="shared" si="1115"/>
        <v>8.3363443270678239E-2</v>
      </c>
      <c r="M8929">
        <f t="shared" si="1116"/>
        <v>3</v>
      </c>
    </row>
    <row r="8930" spans="1:13" x14ac:dyDescent="0.2">
      <c r="A8930" s="10">
        <v>8918</v>
      </c>
      <c r="B8930" t="s">
        <v>81071</v>
      </c>
      <c r="C8930">
        <v>350000</v>
      </c>
      <c r="D8930">
        <v>1</v>
      </c>
      <c r="E8930">
        <v>1162</v>
      </c>
      <c r="F8930">
        <f t="shared" si="1110"/>
        <v>-0.11674565044843956</v>
      </c>
      <c r="G8930">
        <f t="shared" si="1111"/>
        <v>-0.66125575835799699</v>
      </c>
      <c r="H8930">
        <f t="shared" si="1112"/>
        <v>0.44028990656894235</v>
      </c>
      <c r="I8930">
        <f t="shared" si="1117"/>
        <v>3.5536162506252302</v>
      </c>
      <c r="J8930">
        <f t="shared" si="1113"/>
        <v>7.4388105090183672</v>
      </c>
      <c r="K8930">
        <f t="shared" si="1114"/>
        <v>2.2936286427064248E-3</v>
      </c>
      <c r="L8930">
        <f t="shared" si="1115"/>
        <v>2.2936286427064248E-3</v>
      </c>
      <c r="M8930">
        <f t="shared" si="1116"/>
        <v>3</v>
      </c>
    </row>
    <row r="8931" spans="1:13" x14ac:dyDescent="0.2">
      <c r="A8931" s="10">
        <v>8919</v>
      </c>
      <c r="B8931" t="s">
        <v>81080</v>
      </c>
      <c r="C8931">
        <v>150000</v>
      </c>
      <c r="D8931">
        <v>1</v>
      </c>
      <c r="E8931">
        <v>1433</v>
      </c>
      <c r="F8931">
        <f t="shared" si="1110"/>
        <v>-0.11812091895250254</v>
      </c>
      <c r="G8931">
        <f t="shared" si="1111"/>
        <v>-0.66125575835799699</v>
      </c>
      <c r="H8931">
        <f t="shared" si="1112"/>
        <v>0.54297369717150978</v>
      </c>
      <c r="I8931">
        <f t="shared" si="1117"/>
        <v>3.2022304628642324</v>
      </c>
      <c r="J8931">
        <f t="shared" si="1113"/>
        <v>7.3148277145965386</v>
      </c>
      <c r="K8931">
        <f t="shared" si="1114"/>
        <v>2.265459972239451E-2</v>
      </c>
      <c r="L8931">
        <f t="shared" si="1115"/>
        <v>2.265459972239451E-2</v>
      </c>
      <c r="M8931">
        <f t="shared" si="1116"/>
        <v>3</v>
      </c>
    </row>
    <row r="8932" spans="1:13" x14ac:dyDescent="0.2">
      <c r="A8932" s="10">
        <v>8920</v>
      </c>
      <c r="B8932" t="s">
        <v>81098</v>
      </c>
      <c r="C8932">
        <v>244600000</v>
      </c>
      <c r="D8932">
        <v>11</v>
      </c>
      <c r="E8932">
        <v>4477</v>
      </c>
      <c r="F8932">
        <f t="shared" si="1110"/>
        <v>1.5628010101384873</v>
      </c>
      <c r="G8932">
        <f t="shared" si="1111"/>
        <v>5.9531417985791819</v>
      </c>
      <c r="H8932">
        <f t="shared" si="1112"/>
        <v>1.6963665333125257</v>
      </c>
      <c r="I8932">
        <f t="shared" si="1117"/>
        <v>38.253316723391485</v>
      </c>
      <c r="J8932">
        <f t="shared" si="1113"/>
        <v>18.636814047272708</v>
      </c>
      <c r="K8932">
        <f t="shared" si="1114"/>
        <v>48.258386016853642</v>
      </c>
      <c r="L8932">
        <f t="shared" si="1115"/>
        <v>18.636814047272708</v>
      </c>
      <c r="M8932">
        <f t="shared" si="1116"/>
        <v>2</v>
      </c>
    </row>
    <row r="8933" spans="1:13" x14ac:dyDescent="0.2">
      <c r="A8933" s="10">
        <v>8921</v>
      </c>
      <c r="B8933" t="s">
        <v>81114</v>
      </c>
      <c r="C8933">
        <v>1040000</v>
      </c>
      <c r="D8933">
        <v>2</v>
      </c>
      <c r="E8933">
        <v>1433</v>
      </c>
      <c r="F8933">
        <f t="shared" si="1110"/>
        <v>-0.11200097410942224</v>
      </c>
      <c r="G8933">
        <f t="shared" si="1111"/>
        <v>1.8399733572088456E-4</v>
      </c>
      <c r="H8933">
        <f t="shared" si="1112"/>
        <v>0.54297369717150978</v>
      </c>
      <c r="I8933">
        <f t="shared" si="1117"/>
        <v>2.763768002941319</v>
      </c>
      <c r="J8933">
        <f t="shared" si="1113"/>
        <v>4.2512300161153354</v>
      </c>
      <c r="K8933">
        <f t="shared" si="1114"/>
        <v>0.46013147960402229</v>
      </c>
      <c r="L8933">
        <f t="shared" si="1115"/>
        <v>0.46013147960402229</v>
      </c>
      <c r="M8933">
        <f t="shared" si="1116"/>
        <v>3</v>
      </c>
    </row>
    <row r="8934" spans="1:13" x14ac:dyDescent="0.2">
      <c r="A8934" s="10">
        <v>8922</v>
      </c>
      <c r="B8934" t="s">
        <v>81118</v>
      </c>
      <c r="C8934">
        <v>24000000</v>
      </c>
      <c r="D8934">
        <v>3</v>
      </c>
      <c r="E8934">
        <v>702</v>
      </c>
      <c r="F8934">
        <f t="shared" si="1110"/>
        <v>4.5879850157009051E-2</v>
      </c>
      <c r="G8934">
        <f t="shared" si="1111"/>
        <v>0.66162375302943877</v>
      </c>
      <c r="H8934">
        <f t="shared" si="1112"/>
        <v>0.26599269742805298</v>
      </c>
      <c r="I8934">
        <f t="shared" si="1117"/>
        <v>4.199110086330248</v>
      </c>
      <c r="J8934">
        <f t="shared" si="1113"/>
        <v>2.4451347219313391</v>
      </c>
      <c r="K8934">
        <f t="shared" si="1114"/>
        <v>1.7912576133593152</v>
      </c>
      <c r="L8934">
        <f t="shared" si="1115"/>
        <v>1.7912576133593152</v>
      </c>
      <c r="M8934">
        <f t="shared" si="1116"/>
        <v>3</v>
      </c>
    </row>
    <row r="8935" spans="1:13" x14ac:dyDescent="0.2">
      <c r="A8935" s="10">
        <v>8923</v>
      </c>
      <c r="B8935" t="s">
        <v>81144</v>
      </c>
      <c r="C8935">
        <v>30000</v>
      </c>
      <c r="D8935">
        <v>1</v>
      </c>
      <c r="E8935">
        <v>3200</v>
      </c>
      <c r="F8935">
        <f t="shared" si="1110"/>
        <v>-0.11894608005494034</v>
      </c>
      <c r="G8935">
        <f t="shared" si="1111"/>
        <v>-0.66125575835799699</v>
      </c>
      <c r="H8935">
        <f t="shared" si="1112"/>
        <v>1.212502324458361</v>
      </c>
      <c r="I8935">
        <f t="shared" si="1117"/>
        <v>1.4267958343469034</v>
      </c>
      <c r="J8935">
        <f t="shared" si="1113"/>
        <v>7.0219681693078924</v>
      </c>
      <c r="K8935">
        <f t="shared" si="1114"/>
        <v>0.672361494317954</v>
      </c>
      <c r="L8935">
        <f t="shared" si="1115"/>
        <v>0.672361494317954</v>
      </c>
      <c r="M8935">
        <f t="shared" si="1116"/>
        <v>3</v>
      </c>
    </row>
    <row r="8936" spans="1:13" x14ac:dyDescent="0.2">
      <c r="A8936" s="10">
        <v>8924</v>
      </c>
      <c r="B8936" t="s">
        <v>81152</v>
      </c>
      <c r="C8936">
        <v>60000</v>
      </c>
      <c r="D8936">
        <v>1</v>
      </c>
      <c r="E8936">
        <v>1494</v>
      </c>
      <c r="F8936">
        <f t="shared" si="1110"/>
        <v>-0.11873978977933089</v>
      </c>
      <c r="G8936">
        <f t="shared" si="1111"/>
        <v>-0.66125575835799699</v>
      </c>
      <c r="H8936">
        <f t="shared" si="1112"/>
        <v>0.56608702273149736</v>
      </c>
      <c r="I8936">
        <f t="shared" si="1117"/>
        <v>3.1260950511899845</v>
      </c>
      <c r="J8936">
        <f t="shared" si="1113"/>
        <v>7.2898850162572675</v>
      </c>
      <c r="K8936">
        <f t="shared" si="1114"/>
        <v>3.0149285333656416E-2</v>
      </c>
      <c r="L8936">
        <f t="shared" si="1115"/>
        <v>3.0149285333656416E-2</v>
      </c>
      <c r="M8936">
        <f t="shared" si="1116"/>
        <v>3</v>
      </c>
    </row>
    <row r="8937" spans="1:13" x14ac:dyDescent="0.2">
      <c r="A8937" s="10">
        <v>8925</v>
      </c>
      <c r="B8937" t="s">
        <v>81156</v>
      </c>
      <c r="C8937">
        <v>30000</v>
      </c>
      <c r="D8937">
        <v>1</v>
      </c>
      <c r="E8937">
        <v>1433</v>
      </c>
      <c r="F8937">
        <f t="shared" si="1110"/>
        <v>-0.11894608005494034</v>
      </c>
      <c r="G8937">
        <f t="shared" si="1111"/>
        <v>-0.66125575835799699</v>
      </c>
      <c r="H8937">
        <f t="shared" si="1112"/>
        <v>0.54297369717150978</v>
      </c>
      <c r="I8937">
        <f t="shared" si="1117"/>
        <v>3.2023656196969603</v>
      </c>
      <c r="J8937">
        <f t="shared" si="1113"/>
        <v>7.3149790425868346</v>
      </c>
      <c r="K8937">
        <f t="shared" si="1114"/>
        <v>2.266379174880169E-2</v>
      </c>
      <c r="L8937">
        <f t="shared" si="1115"/>
        <v>2.266379174880169E-2</v>
      </c>
      <c r="M8937">
        <f t="shared" si="1116"/>
        <v>3</v>
      </c>
    </row>
    <row r="8938" spans="1:13" x14ac:dyDescent="0.2">
      <c r="A8938" s="10">
        <v>8926</v>
      </c>
      <c r="B8938" t="s">
        <v>81163</v>
      </c>
      <c r="C8938">
        <v>5000000</v>
      </c>
      <c r="D8938">
        <v>2</v>
      </c>
      <c r="E8938">
        <v>2528</v>
      </c>
      <c r="F8938">
        <f t="shared" si="1110"/>
        <v>-8.4770657728975032E-2</v>
      </c>
      <c r="G8938">
        <f t="shared" si="1111"/>
        <v>1.8399733572088456E-4</v>
      </c>
      <c r="H8938">
        <f t="shared" si="1112"/>
        <v>0.9578768363221053</v>
      </c>
      <c r="I8938">
        <f t="shared" si="1117"/>
        <v>1.5544495207551425</v>
      </c>
      <c r="J8938">
        <f t="shared" si="1113"/>
        <v>3.9601113371826462</v>
      </c>
      <c r="K8938">
        <f t="shared" si="1114"/>
        <v>0.75789451020386545</v>
      </c>
      <c r="L8938">
        <f t="shared" si="1115"/>
        <v>0.75789451020386545</v>
      </c>
      <c r="M8938">
        <f t="shared" si="1116"/>
        <v>3</v>
      </c>
    </row>
    <row r="8939" spans="1:13" x14ac:dyDescent="0.2">
      <c r="A8939" s="10">
        <v>8927</v>
      </c>
      <c r="B8939" t="s">
        <v>81169</v>
      </c>
      <c r="C8939">
        <v>1200000</v>
      </c>
      <c r="D8939">
        <v>1</v>
      </c>
      <c r="E8939">
        <v>582</v>
      </c>
      <c r="F8939">
        <f t="shared" si="1110"/>
        <v>-0.11090075930617185</v>
      </c>
      <c r="G8939">
        <f t="shared" si="1111"/>
        <v>-0.66125575835799699</v>
      </c>
      <c r="H8939">
        <f t="shared" si="1112"/>
        <v>0.22052386026086443</v>
      </c>
      <c r="I8939">
        <f t="shared" si="1117"/>
        <v>4.3760964937808264</v>
      </c>
      <c r="J8939">
        <f t="shared" si="1113"/>
        <v>7.7745411362983781</v>
      </c>
      <c r="K8939">
        <f t="shared" si="1114"/>
        <v>2.9596432077855128E-2</v>
      </c>
      <c r="L8939">
        <f t="shared" si="1115"/>
        <v>2.9596432077855128E-2</v>
      </c>
      <c r="M8939">
        <f t="shared" si="1116"/>
        <v>3</v>
      </c>
    </row>
    <row r="8940" spans="1:13" x14ac:dyDescent="0.2">
      <c r="A8940" s="10">
        <v>8928</v>
      </c>
      <c r="B8940" t="s">
        <v>81173</v>
      </c>
      <c r="C8940">
        <v>161500000</v>
      </c>
      <c r="D8940">
        <v>6</v>
      </c>
      <c r="E8940">
        <v>3108</v>
      </c>
      <c r="F8940">
        <f t="shared" si="1110"/>
        <v>0.99137694670031484</v>
      </c>
      <c r="G8940">
        <f t="shared" si="1111"/>
        <v>2.6459430201105922</v>
      </c>
      <c r="H8940">
        <f t="shared" si="1112"/>
        <v>1.1776428826301832</v>
      </c>
      <c r="I8940">
        <f t="shared" si="1117"/>
        <v>9.1096923152716158</v>
      </c>
      <c r="J8940">
        <f t="shared" si="1113"/>
        <v>1.4808381073214545</v>
      </c>
      <c r="K8940">
        <f t="shared" si="1114"/>
        <v>12.773506500026027</v>
      </c>
      <c r="L8940">
        <f t="shared" si="1115"/>
        <v>1.4808381073214545</v>
      </c>
      <c r="M8940">
        <f t="shared" si="1116"/>
        <v>2</v>
      </c>
    </row>
    <row r="8941" spans="1:13" x14ac:dyDescent="0.2">
      <c r="A8941" s="10">
        <v>8929</v>
      </c>
      <c r="B8941" t="s">
        <v>81184</v>
      </c>
      <c r="C8941">
        <v>12500000</v>
      </c>
      <c r="D8941">
        <v>1</v>
      </c>
      <c r="E8941">
        <v>2894</v>
      </c>
      <c r="F8941">
        <f t="shared" si="1110"/>
        <v>-3.319808882661289E-2</v>
      </c>
      <c r="G8941">
        <f t="shared" si="1111"/>
        <v>-0.66125575835799699</v>
      </c>
      <c r="H8941">
        <f t="shared" si="1112"/>
        <v>1.0965567896820303</v>
      </c>
      <c r="I8941">
        <f t="shared" si="1117"/>
        <v>1.6633313326878247</v>
      </c>
      <c r="J8941">
        <f t="shared" si="1113"/>
        <v>7.0000812640411167</v>
      </c>
      <c r="K8941">
        <f t="shared" si="1114"/>
        <v>0.50199144704875664</v>
      </c>
      <c r="L8941">
        <f t="shared" si="1115"/>
        <v>0.50199144704875664</v>
      </c>
      <c r="M8941">
        <f t="shared" si="1116"/>
        <v>3</v>
      </c>
    </row>
    <row r="8942" spans="1:13" x14ac:dyDescent="0.2">
      <c r="A8942" s="10">
        <v>8930</v>
      </c>
      <c r="B8942" t="s">
        <v>81188</v>
      </c>
      <c r="C8942">
        <v>1750000</v>
      </c>
      <c r="D8942">
        <v>2</v>
      </c>
      <c r="E8942">
        <v>643</v>
      </c>
      <c r="F8942">
        <f t="shared" si="1110"/>
        <v>-0.10711877091999862</v>
      </c>
      <c r="G8942">
        <f t="shared" si="1111"/>
        <v>1.8399733572088456E-4</v>
      </c>
      <c r="H8942">
        <f t="shared" si="1112"/>
        <v>0.24363718582085192</v>
      </c>
      <c r="I8942">
        <f t="shared" si="1117"/>
        <v>3.8469040841113875</v>
      </c>
      <c r="J8942">
        <f t="shared" si="1113"/>
        <v>4.6714398913172284</v>
      </c>
      <c r="K8942">
        <f t="shared" si="1114"/>
        <v>0.45971103281863285</v>
      </c>
      <c r="L8942">
        <f t="shared" si="1115"/>
        <v>0.45971103281863285</v>
      </c>
      <c r="M8942">
        <f t="shared" si="1116"/>
        <v>3</v>
      </c>
    </row>
    <row r="8943" spans="1:13" x14ac:dyDescent="0.2">
      <c r="A8943" s="10">
        <v>8931</v>
      </c>
      <c r="B8943" t="s">
        <v>81197</v>
      </c>
      <c r="C8943">
        <v>155710155</v>
      </c>
      <c r="D8943">
        <v>13</v>
      </c>
      <c r="E8943">
        <v>5450</v>
      </c>
      <c r="F8943">
        <f t="shared" si="1110"/>
        <v>0.95156398934078201</v>
      </c>
      <c r="G8943">
        <f t="shared" si="1111"/>
        <v>7.2760213099666178</v>
      </c>
      <c r="H8943">
        <f t="shared" si="1112"/>
        <v>2.0650430213431461</v>
      </c>
      <c r="I8943">
        <f t="shared" si="1117"/>
        <v>53.933580462304583</v>
      </c>
      <c r="J8943">
        <f t="shared" si="1113"/>
        <v>29.895398226840349</v>
      </c>
      <c r="K8943">
        <f t="shared" si="1114"/>
        <v>66.930827222234868</v>
      </c>
      <c r="L8943">
        <f t="shared" si="1115"/>
        <v>29.895398226840349</v>
      </c>
      <c r="M8943">
        <f t="shared" si="1116"/>
        <v>2</v>
      </c>
    </row>
    <row r="8944" spans="1:13" x14ac:dyDescent="0.2">
      <c r="A8944" s="10">
        <v>8932</v>
      </c>
      <c r="B8944" t="s">
        <v>81218</v>
      </c>
      <c r="C8944">
        <v>86736464</v>
      </c>
      <c r="D8944">
        <v>6</v>
      </c>
      <c r="E8944">
        <v>2773</v>
      </c>
      <c r="F8944">
        <f t="shared" si="1110"/>
        <v>0.47727726513441726</v>
      </c>
      <c r="G8944">
        <f t="shared" si="1111"/>
        <v>2.6459430201105922</v>
      </c>
      <c r="H8944">
        <f t="shared" si="1112"/>
        <v>1.0507090455384485</v>
      </c>
      <c r="I8944">
        <f t="shared" si="1117"/>
        <v>8.5935890388475524</v>
      </c>
      <c r="J8944">
        <f t="shared" si="1113"/>
        <v>0.69373623424660635</v>
      </c>
      <c r="K8944">
        <f t="shared" si="1114"/>
        <v>11.719124564579388</v>
      </c>
      <c r="L8944">
        <f t="shared" si="1115"/>
        <v>0.69373623424660635</v>
      </c>
      <c r="M8944">
        <f t="shared" si="1116"/>
        <v>2</v>
      </c>
    </row>
    <row r="8945" spans="1:13" x14ac:dyDescent="0.2">
      <c r="A8945" s="10">
        <v>8933</v>
      </c>
      <c r="B8945" t="s">
        <v>81231</v>
      </c>
      <c r="C8945">
        <v>121000392</v>
      </c>
      <c r="D8945">
        <v>7</v>
      </c>
      <c r="E8945">
        <v>5450</v>
      </c>
      <c r="F8945">
        <f t="shared" si="1110"/>
        <v>0.71288777015382732</v>
      </c>
      <c r="G8945">
        <f t="shared" si="1111"/>
        <v>3.3073827758043102</v>
      </c>
      <c r="H8945">
        <f t="shared" si="1112"/>
        <v>2.0650430213431461</v>
      </c>
      <c r="I8945">
        <f t="shared" si="1117"/>
        <v>11.518582161676147</v>
      </c>
      <c r="J8945">
        <f t="shared" si="1113"/>
        <v>3.2351692164384263</v>
      </c>
      <c r="K8945">
        <f t="shared" si="1114"/>
        <v>19.229363245212706</v>
      </c>
      <c r="L8945">
        <f t="shared" si="1115"/>
        <v>3.2351692164384263</v>
      </c>
      <c r="M8945">
        <f t="shared" si="1116"/>
        <v>2</v>
      </c>
    </row>
    <row r="8946" spans="1:13" x14ac:dyDescent="0.2">
      <c r="A8946" s="10">
        <v>8934</v>
      </c>
      <c r="B8946" t="s">
        <v>81251</v>
      </c>
      <c r="C8946">
        <v>2300000</v>
      </c>
      <c r="D8946">
        <v>1</v>
      </c>
      <c r="E8946">
        <v>2073</v>
      </c>
      <c r="F8946">
        <f t="shared" si="1110"/>
        <v>-0.1033367825338254</v>
      </c>
      <c r="G8946">
        <f t="shared" si="1111"/>
        <v>-0.66125575835799699</v>
      </c>
      <c r="H8946">
        <f t="shared" si="1112"/>
        <v>0.78547416206318199</v>
      </c>
      <c r="I8946">
        <f t="shared" si="1117"/>
        <v>2.4533812046613308</v>
      </c>
      <c r="J8946">
        <f t="shared" si="1113"/>
        <v>7.102665352313756</v>
      </c>
      <c r="K8946">
        <f t="shared" si="1114"/>
        <v>0.15448393833918497</v>
      </c>
      <c r="L8946">
        <f t="shared" si="1115"/>
        <v>0.15448393833918497</v>
      </c>
      <c r="M8946">
        <f t="shared" si="1116"/>
        <v>3</v>
      </c>
    </row>
    <row r="8947" spans="1:13" x14ac:dyDescent="0.2">
      <c r="A8947" s="10">
        <v>8935</v>
      </c>
      <c r="B8947" t="s">
        <v>81255</v>
      </c>
      <c r="C8947">
        <v>800000</v>
      </c>
      <c r="D8947">
        <v>1</v>
      </c>
      <c r="E8947">
        <v>3989</v>
      </c>
      <c r="F8947">
        <f t="shared" si="1110"/>
        <v>-0.11365129631429782</v>
      </c>
      <c r="G8947">
        <f t="shared" si="1111"/>
        <v>-0.66125575835799699</v>
      </c>
      <c r="H8947">
        <f t="shared" si="1112"/>
        <v>1.5114599288326258</v>
      </c>
      <c r="I8947">
        <f t="shared" si="1117"/>
        <v>0.92266199089511869</v>
      </c>
      <c r="J8947">
        <f t="shared" si="1113"/>
        <v>7.1797220615645463</v>
      </c>
      <c r="K8947">
        <f t="shared" si="1114"/>
        <v>1.2519652108172283</v>
      </c>
      <c r="L8947">
        <f t="shared" si="1115"/>
        <v>0.92266199089511869</v>
      </c>
      <c r="M8947">
        <f t="shared" si="1116"/>
        <v>1</v>
      </c>
    </row>
    <row r="8948" spans="1:13" x14ac:dyDescent="0.2">
      <c r="A8948" s="10">
        <v>8936</v>
      </c>
      <c r="B8948" t="s">
        <v>81258</v>
      </c>
      <c r="C8948">
        <v>14880000</v>
      </c>
      <c r="D8948">
        <v>1</v>
      </c>
      <c r="E8948">
        <v>3989</v>
      </c>
      <c r="F8948">
        <f t="shared" si="1110"/>
        <v>-1.6832393628263307E-2</v>
      </c>
      <c r="G8948">
        <f t="shared" si="1111"/>
        <v>-0.66125575835799699</v>
      </c>
      <c r="H8948">
        <f t="shared" si="1112"/>
        <v>1.5114599288326258</v>
      </c>
      <c r="I8948">
        <f t="shared" si="1117"/>
        <v>0.91712286821669775</v>
      </c>
      <c r="J8948">
        <f t="shared" si="1113"/>
        <v>7.1722855230647911</v>
      </c>
      <c r="K8948">
        <f t="shared" si="1114"/>
        <v>1.2612059587470943</v>
      </c>
      <c r="L8948">
        <f t="shared" si="1115"/>
        <v>0.91712286821669775</v>
      </c>
      <c r="M8948">
        <f t="shared" si="1116"/>
        <v>1</v>
      </c>
    </row>
    <row r="8949" spans="1:13" x14ac:dyDescent="0.2">
      <c r="A8949" s="10">
        <v>8937</v>
      </c>
      <c r="B8949" t="s">
        <v>81264</v>
      </c>
      <c r="C8949">
        <v>3350000</v>
      </c>
      <c r="D8949">
        <v>3</v>
      </c>
      <c r="E8949">
        <v>4355</v>
      </c>
      <c r="F8949">
        <f t="shared" si="1110"/>
        <v>-9.6116622887494702E-2</v>
      </c>
      <c r="G8949">
        <f t="shared" si="1111"/>
        <v>0.66162375302943877</v>
      </c>
      <c r="H8949">
        <f t="shared" si="1112"/>
        <v>1.6501398821925508</v>
      </c>
      <c r="I8949">
        <f t="shared" si="1117"/>
        <v>0.74749470428458231</v>
      </c>
      <c r="J8949">
        <f t="shared" si="1113"/>
        <v>2.061264042710512</v>
      </c>
      <c r="K8949">
        <f t="shared" si="1114"/>
        <v>3.3318323033311663</v>
      </c>
      <c r="L8949">
        <f t="shared" si="1115"/>
        <v>0.74749470428458231</v>
      </c>
      <c r="M8949">
        <f t="shared" si="1116"/>
        <v>1</v>
      </c>
    </row>
    <row r="8950" spans="1:13" x14ac:dyDescent="0.2">
      <c r="A8950" s="10">
        <v>8938</v>
      </c>
      <c r="B8950" t="s">
        <v>81270</v>
      </c>
      <c r="C8950">
        <v>9550000</v>
      </c>
      <c r="D8950">
        <v>3</v>
      </c>
      <c r="E8950">
        <v>1798</v>
      </c>
      <c r="F8950">
        <f t="shared" si="1110"/>
        <v>-5.3483299261542001E-2</v>
      </c>
      <c r="G8950">
        <f t="shared" si="1111"/>
        <v>0.66162375302943877</v>
      </c>
      <c r="H8950">
        <f t="shared" si="1112"/>
        <v>0.68127474355504158</v>
      </c>
      <c r="I8950">
        <f t="shared" si="1117"/>
        <v>2.755634989666885</v>
      </c>
      <c r="J8950">
        <f t="shared" si="1113"/>
        <v>1.9231793795947794</v>
      </c>
      <c r="K8950">
        <f t="shared" si="1114"/>
        <v>1.8369114627279701</v>
      </c>
      <c r="L8950">
        <f t="shared" si="1115"/>
        <v>1.8369114627279701</v>
      </c>
      <c r="M8950">
        <f t="shared" si="1116"/>
        <v>3</v>
      </c>
    </row>
    <row r="8951" spans="1:13" x14ac:dyDescent="0.2">
      <c r="A8951" s="10">
        <v>8939</v>
      </c>
      <c r="B8951" t="s">
        <v>81277</v>
      </c>
      <c r="C8951">
        <v>2500000</v>
      </c>
      <c r="D8951">
        <v>1</v>
      </c>
      <c r="E8951">
        <v>10199</v>
      </c>
      <c r="F8951">
        <f t="shared" si="1110"/>
        <v>-0.1019615140297624</v>
      </c>
      <c r="G8951">
        <f t="shared" si="1111"/>
        <v>-0.66125575835799699</v>
      </c>
      <c r="H8951">
        <f t="shared" si="1112"/>
        <v>3.8644722522346329</v>
      </c>
      <c r="I8951">
        <f t="shared" si="1117"/>
        <v>3.1998581020364858</v>
      </c>
      <c r="J8951">
        <f t="shared" si="1113"/>
        <v>14.667040436124022</v>
      </c>
      <c r="K8951">
        <f t="shared" si="1114"/>
        <v>12.054381646798726</v>
      </c>
      <c r="L8951">
        <f t="shared" si="1115"/>
        <v>3.1998581020364858</v>
      </c>
      <c r="M8951">
        <f t="shared" si="1116"/>
        <v>1</v>
      </c>
    </row>
    <row r="8952" spans="1:13" x14ac:dyDescent="0.2">
      <c r="A8952" s="10">
        <v>8940</v>
      </c>
      <c r="B8952" t="s">
        <v>81286</v>
      </c>
      <c r="C8952">
        <v>1000000</v>
      </c>
      <c r="D8952">
        <v>1</v>
      </c>
      <c r="E8952">
        <v>2894</v>
      </c>
      <c r="F8952">
        <f t="shared" si="1110"/>
        <v>-0.11227602781023484</v>
      </c>
      <c r="G8952">
        <f t="shared" si="1111"/>
        <v>-0.66125575835799699</v>
      </c>
      <c r="H8952">
        <f t="shared" si="1112"/>
        <v>1.0965567896820303</v>
      </c>
      <c r="I8952">
        <f t="shared" si="1117"/>
        <v>1.6690408861274704</v>
      </c>
      <c r="J8952">
        <f t="shared" si="1113"/>
        <v>7.0073405534143802</v>
      </c>
      <c r="K8952">
        <f t="shared" si="1114"/>
        <v>0.49562937321600881</v>
      </c>
      <c r="L8952">
        <f t="shared" si="1115"/>
        <v>0.49562937321600881</v>
      </c>
      <c r="M8952">
        <f t="shared" si="1116"/>
        <v>3</v>
      </c>
    </row>
    <row r="8953" spans="1:13" x14ac:dyDescent="0.2">
      <c r="A8953" s="10">
        <v>8941</v>
      </c>
      <c r="B8953" t="s">
        <v>81298</v>
      </c>
      <c r="C8953">
        <v>1350000</v>
      </c>
      <c r="D8953">
        <v>4</v>
      </c>
      <c r="E8953">
        <v>1328</v>
      </c>
      <c r="F8953">
        <f t="shared" si="1110"/>
        <v>-0.1098693079281246</v>
      </c>
      <c r="G8953">
        <f t="shared" si="1111"/>
        <v>1.3230635087231564</v>
      </c>
      <c r="H8953">
        <f t="shared" si="1112"/>
        <v>0.50318846465021982</v>
      </c>
      <c r="I8953">
        <f t="shared" si="1117"/>
        <v>4.6471909008254846</v>
      </c>
      <c r="J8953">
        <f t="shared" si="1113"/>
        <v>0.79648280534159355</v>
      </c>
      <c r="K8953">
        <f t="shared" si="1114"/>
        <v>3.9497739235726921</v>
      </c>
      <c r="L8953">
        <f t="shared" si="1115"/>
        <v>0.79648280534159355</v>
      </c>
      <c r="M8953">
        <f t="shared" si="1116"/>
        <v>2</v>
      </c>
    </row>
    <row r="8954" spans="1:13" x14ac:dyDescent="0.2">
      <c r="A8954" s="10">
        <v>8942</v>
      </c>
      <c r="B8954" t="s">
        <v>81310</v>
      </c>
      <c r="C8954">
        <v>118000</v>
      </c>
      <c r="D8954">
        <v>1</v>
      </c>
      <c r="E8954">
        <v>1067</v>
      </c>
      <c r="F8954">
        <f t="shared" si="1110"/>
        <v>-0.11834096191315263</v>
      </c>
      <c r="G8954">
        <f t="shared" si="1111"/>
        <v>-0.66125575835799699</v>
      </c>
      <c r="H8954">
        <f t="shared" si="1112"/>
        <v>0.40429374381158478</v>
      </c>
      <c r="I8954">
        <f t="shared" si="1117"/>
        <v>3.682123765699429</v>
      </c>
      <c r="J8954">
        <f t="shared" si="1113"/>
        <v>7.4876418199396113</v>
      </c>
      <c r="K8954">
        <f t="shared" si="1114"/>
        <v>1.6688660107218865E-4</v>
      </c>
      <c r="L8954">
        <f t="shared" si="1115"/>
        <v>1.6688660107218865E-4</v>
      </c>
      <c r="M8954">
        <f t="shared" si="1116"/>
        <v>3</v>
      </c>
    </row>
    <row r="8955" spans="1:13" x14ac:dyDescent="0.2">
      <c r="A8955" s="10">
        <v>8943</v>
      </c>
      <c r="B8955" t="s">
        <v>81313</v>
      </c>
      <c r="C8955">
        <v>2727252</v>
      </c>
      <c r="D8955">
        <v>1</v>
      </c>
      <c r="E8955">
        <v>2834</v>
      </c>
      <c r="F8955">
        <f t="shared" si="1110"/>
        <v>-0.1003988514393358</v>
      </c>
      <c r="G8955">
        <f t="shared" si="1111"/>
        <v>-0.66125575835799699</v>
      </c>
      <c r="H8955">
        <f t="shared" si="1112"/>
        <v>1.073822371098436</v>
      </c>
      <c r="I8955">
        <f t="shared" si="1117"/>
        <v>1.718243592494278</v>
      </c>
      <c r="J8955">
        <f t="shared" si="1113"/>
        <v>7.0059689369286824</v>
      </c>
      <c r="K8955">
        <f t="shared" si="1114"/>
        <v>0.46429315067197791</v>
      </c>
      <c r="L8955">
        <f t="shared" si="1115"/>
        <v>0.46429315067197791</v>
      </c>
      <c r="M8955">
        <f t="shared" si="1116"/>
        <v>3</v>
      </c>
    </row>
    <row r="8956" spans="1:13" x14ac:dyDescent="0.2">
      <c r="A8956" s="10">
        <v>8944</v>
      </c>
      <c r="B8956" t="s">
        <v>81317</v>
      </c>
      <c r="C8956">
        <v>1000000</v>
      </c>
      <c r="D8956">
        <v>1</v>
      </c>
      <c r="E8956">
        <v>1067</v>
      </c>
      <c r="F8956">
        <f t="shared" si="1110"/>
        <v>-0.11227602781023484</v>
      </c>
      <c r="G8956">
        <f t="shared" si="1111"/>
        <v>-0.66125575835799699</v>
      </c>
      <c r="H8956">
        <f t="shared" si="1112"/>
        <v>0.40429374381158478</v>
      </c>
      <c r="I8956">
        <f t="shared" si="1117"/>
        <v>3.6811694818601506</v>
      </c>
      <c r="J8956">
        <f t="shared" si="1113"/>
        <v>7.4865686780922065</v>
      </c>
      <c r="K8956">
        <f t="shared" si="1114"/>
        <v>1.384440882504138E-4</v>
      </c>
      <c r="L8956">
        <f t="shared" si="1115"/>
        <v>1.384440882504138E-4</v>
      </c>
      <c r="M8956">
        <f t="shared" si="1116"/>
        <v>3</v>
      </c>
    </row>
    <row r="8957" spans="1:13" x14ac:dyDescent="0.2">
      <c r="A8957" s="10">
        <v>8945</v>
      </c>
      <c r="B8957" t="s">
        <v>81320</v>
      </c>
      <c r="C8957">
        <v>48386081</v>
      </c>
      <c r="D8957">
        <v>8</v>
      </c>
      <c r="E8957">
        <v>3259</v>
      </c>
      <c r="F8957">
        <f t="shared" si="1110"/>
        <v>0.2135668958411536</v>
      </c>
      <c r="G8957">
        <f t="shared" si="1111"/>
        <v>3.9688225314980281</v>
      </c>
      <c r="H8957">
        <f t="shared" si="1112"/>
        <v>1.2348578360655622</v>
      </c>
      <c r="I8957">
        <f t="shared" si="1117"/>
        <v>16.751393090941317</v>
      </c>
      <c r="J8957">
        <f t="shared" si="1113"/>
        <v>4.0144443932151228</v>
      </c>
      <c r="K8957">
        <f t="shared" si="1114"/>
        <v>22.253733662821467</v>
      </c>
      <c r="L8957">
        <f t="shared" si="1115"/>
        <v>4.0144443932151228</v>
      </c>
      <c r="M8957">
        <f t="shared" si="1116"/>
        <v>2</v>
      </c>
    </row>
    <row r="8958" spans="1:13" x14ac:dyDescent="0.2">
      <c r="A8958" s="10">
        <v>8946</v>
      </c>
      <c r="B8958" t="s">
        <v>81334</v>
      </c>
      <c r="C8958">
        <v>485000</v>
      </c>
      <c r="D8958">
        <v>1</v>
      </c>
      <c r="E8958">
        <v>916</v>
      </c>
      <c r="F8958">
        <f t="shared" si="1110"/>
        <v>-0.11581734420819703</v>
      </c>
      <c r="G8958">
        <f t="shared" si="1111"/>
        <v>-0.66125575835799699</v>
      </c>
      <c r="H8958">
        <f t="shared" si="1112"/>
        <v>0.34707879037620587</v>
      </c>
      <c r="I8958">
        <f t="shared" si="1117"/>
        <v>3.8908998216895805</v>
      </c>
      <c r="J8958">
        <f t="shared" si="1113"/>
        <v>7.5696754956971226</v>
      </c>
      <c r="K8958">
        <f t="shared" si="1114"/>
        <v>2.0755586551263082E-3</v>
      </c>
      <c r="L8958">
        <f t="shared" si="1115"/>
        <v>2.0755586551263082E-3</v>
      </c>
      <c r="M8958">
        <f t="shared" si="1116"/>
        <v>3</v>
      </c>
    </row>
    <row r="8959" spans="1:13" x14ac:dyDescent="0.2">
      <c r="A8959" s="10">
        <v>8947</v>
      </c>
      <c r="B8959" t="s">
        <v>81337</v>
      </c>
      <c r="C8959">
        <v>15500000</v>
      </c>
      <c r="D8959">
        <v>2</v>
      </c>
      <c r="E8959">
        <v>824</v>
      </c>
      <c r="F8959">
        <f t="shared" si="1110"/>
        <v>-1.2569061265668037E-2</v>
      </c>
      <c r="G8959">
        <f t="shared" si="1111"/>
        <v>1.8399733572088456E-4</v>
      </c>
      <c r="H8959">
        <f t="shared" si="1112"/>
        <v>0.31221934854802796</v>
      </c>
      <c r="I8959">
        <f t="shared" si="1117"/>
        <v>3.5783651978167716</v>
      </c>
      <c r="J8959">
        <f t="shared" si="1113"/>
        <v>4.5529117628188702</v>
      </c>
      <c r="K8959">
        <f t="shared" si="1114"/>
        <v>0.45403425868763087</v>
      </c>
      <c r="L8959">
        <f t="shared" si="1115"/>
        <v>0.45403425868763087</v>
      </c>
      <c r="M8959">
        <f t="shared" si="1116"/>
        <v>3</v>
      </c>
    </row>
    <row r="8960" spans="1:13" x14ac:dyDescent="0.2">
      <c r="A8960" s="10">
        <v>8948</v>
      </c>
      <c r="B8960" t="s">
        <v>81347</v>
      </c>
      <c r="C8960">
        <v>393000</v>
      </c>
      <c r="D8960">
        <v>5</v>
      </c>
      <c r="E8960">
        <v>1433</v>
      </c>
      <c r="F8960">
        <f t="shared" si="1110"/>
        <v>-0.11644996772006601</v>
      </c>
      <c r="G8960">
        <f t="shared" si="1111"/>
        <v>1.9845032644168743</v>
      </c>
      <c r="H8960">
        <f t="shared" si="1112"/>
        <v>0.54297369717150978</v>
      </c>
      <c r="I8960">
        <f t="shared" si="1117"/>
        <v>6.7019813444572609</v>
      </c>
      <c r="J8960">
        <f t="shared" si="1113"/>
        <v>0.31448463970352886</v>
      </c>
      <c r="K8960">
        <f t="shared" si="1114"/>
        <v>7.022680963345544</v>
      </c>
      <c r="L8960">
        <f t="shared" si="1115"/>
        <v>0.31448463970352886</v>
      </c>
      <c r="M8960">
        <f t="shared" si="1116"/>
        <v>2</v>
      </c>
    </row>
    <row r="8961" spans="1:13" x14ac:dyDescent="0.2">
      <c r="A8961" s="10">
        <v>8949</v>
      </c>
      <c r="B8961" t="s">
        <v>81358</v>
      </c>
      <c r="C8961">
        <v>1000000</v>
      </c>
      <c r="D8961">
        <v>1</v>
      </c>
      <c r="E8961">
        <v>1433</v>
      </c>
      <c r="F8961">
        <f t="shared" si="1110"/>
        <v>-0.11227602781023484</v>
      </c>
      <c r="G8961">
        <f t="shared" si="1111"/>
        <v>-0.66125575835799699</v>
      </c>
      <c r="H8961">
        <f t="shared" si="1112"/>
        <v>0.54297369717150978</v>
      </c>
      <c r="I8961">
        <f t="shared" si="1117"/>
        <v>3.2013120876950274</v>
      </c>
      <c r="J8961">
        <f t="shared" si="1113"/>
        <v>7.313794793727892</v>
      </c>
      <c r="K8961">
        <f t="shared" si="1114"/>
        <v>2.2628475264627187E-2</v>
      </c>
      <c r="L8961">
        <f t="shared" si="1115"/>
        <v>2.2628475264627187E-2</v>
      </c>
      <c r="M8961">
        <f t="shared" si="1116"/>
        <v>3</v>
      </c>
    </row>
    <row r="8962" spans="1:13" x14ac:dyDescent="0.2">
      <c r="A8962" s="10">
        <v>8950</v>
      </c>
      <c r="B8962" t="s">
        <v>81374</v>
      </c>
      <c r="C8962">
        <v>7768156</v>
      </c>
      <c r="D8962">
        <v>2</v>
      </c>
      <c r="E8962">
        <v>2528</v>
      </c>
      <c r="F8962">
        <f t="shared" si="1110"/>
        <v>-6.573586892331007E-2</v>
      </c>
      <c r="G8962">
        <f t="shared" si="1111"/>
        <v>1.8399733572088456E-4</v>
      </c>
      <c r="H8962">
        <f t="shared" si="1112"/>
        <v>0.9578768363221053</v>
      </c>
      <c r="I8962">
        <f t="shared" si="1117"/>
        <v>1.5529793877532041</v>
      </c>
      <c r="J8962">
        <f t="shared" si="1113"/>
        <v>3.9582681684569638</v>
      </c>
      <c r="K8962">
        <f t="shared" si="1114"/>
        <v>0.75933012915530451</v>
      </c>
      <c r="L8962">
        <f t="shared" si="1115"/>
        <v>0.75933012915530451</v>
      </c>
      <c r="M8962">
        <f t="shared" si="1116"/>
        <v>3</v>
      </c>
    </row>
    <row r="8963" spans="1:13" x14ac:dyDescent="0.2">
      <c r="A8963" s="10">
        <v>8951</v>
      </c>
      <c r="B8963" t="s">
        <v>81376</v>
      </c>
      <c r="C8963">
        <v>675000</v>
      </c>
      <c r="D8963">
        <v>1</v>
      </c>
      <c r="E8963">
        <v>1433</v>
      </c>
      <c r="F8963">
        <f t="shared" si="1110"/>
        <v>-0.1145108391293372</v>
      </c>
      <c r="G8963">
        <f t="shared" si="1111"/>
        <v>-0.66125575835799699</v>
      </c>
      <c r="H8963">
        <f t="shared" si="1112"/>
        <v>0.54297369717150978</v>
      </c>
      <c r="I8963">
        <f t="shared" si="1117"/>
        <v>3.2016551632948249</v>
      </c>
      <c r="J8963">
        <f t="shared" si="1113"/>
        <v>7.3141816662127699</v>
      </c>
      <c r="K8963">
        <f t="shared" si="1114"/>
        <v>2.263039618063949E-2</v>
      </c>
      <c r="L8963">
        <f t="shared" si="1115"/>
        <v>2.263039618063949E-2</v>
      </c>
      <c r="M8963">
        <f t="shared" si="1116"/>
        <v>3</v>
      </c>
    </row>
    <row r="8964" spans="1:13" x14ac:dyDescent="0.2">
      <c r="A8964" s="10">
        <v>8952</v>
      </c>
      <c r="B8964" t="s">
        <v>81380</v>
      </c>
      <c r="C8964">
        <v>15000</v>
      </c>
      <c r="D8964">
        <v>1</v>
      </c>
      <c r="E8964">
        <v>2073</v>
      </c>
      <c r="F8964">
        <f t="shared" si="1110"/>
        <v>-0.11904922519274506</v>
      </c>
      <c r="G8964">
        <f t="shared" si="1111"/>
        <v>-0.66125575835799699</v>
      </c>
      <c r="H8964">
        <f t="shared" si="1112"/>
        <v>0.78547416206318199</v>
      </c>
      <c r="I8964">
        <f t="shared" si="1117"/>
        <v>2.4557241417841791</v>
      </c>
      <c r="J8964">
        <f t="shared" si="1113"/>
        <v>7.1053162152286315</v>
      </c>
      <c r="K8964">
        <f t="shared" si="1114"/>
        <v>0.1544282956083449</v>
      </c>
      <c r="L8964">
        <f t="shared" si="1115"/>
        <v>0.1544282956083449</v>
      </c>
      <c r="M8964">
        <f t="shared" si="1116"/>
        <v>3</v>
      </c>
    </row>
    <row r="8965" spans="1:13" x14ac:dyDescent="0.2">
      <c r="A8965" s="10">
        <v>8953</v>
      </c>
      <c r="B8965" t="s">
        <v>81384</v>
      </c>
      <c r="C8965">
        <v>100000</v>
      </c>
      <c r="D8965">
        <v>1</v>
      </c>
      <c r="E8965">
        <v>582</v>
      </c>
      <c r="F8965">
        <f t="shared" si="1110"/>
        <v>-0.11846473607851829</v>
      </c>
      <c r="G8965">
        <f t="shared" si="1111"/>
        <v>-0.66125575835799699</v>
      </c>
      <c r="H8965">
        <f t="shared" si="1112"/>
        <v>0.22052386026086443</v>
      </c>
      <c r="I8965">
        <f t="shared" si="1117"/>
        <v>4.3772771774196508</v>
      </c>
      <c r="J8965">
        <f t="shared" si="1113"/>
        <v>7.7758700555482427</v>
      </c>
      <c r="K8965">
        <f t="shared" si="1114"/>
        <v>2.9622438325406307E-2</v>
      </c>
      <c r="L8965">
        <f t="shared" si="1115"/>
        <v>2.9622438325406307E-2</v>
      </c>
      <c r="M8965">
        <f t="shared" si="1116"/>
        <v>3</v>
      </c>
    </row>
    <row r="8966" spans="1:13" x14ac:dyDescent="0.2">
      <c r="A8966" s="10">
        <v>8954</v>
      </c>
      <c r="B8966" t="s">
        <v>81389</v>
      </c>
      <c r="C8966">
        <v>40000000</v>
      </c>
      <c r="D8966">
        <v>2</v>
      </c>
      <c r="E8966">
        <v>4386</v>
      </c>
      <c r="F8966">
        <f t="shared" si="1110"/>
        <v>0.15590133048204827</v>
      </c>
      <c r="G8966">
        <f t="shared" si="1111"/>
        <v>1.8399733572088456E-4</v>
      </c>
      <c r="H8966">
        <f t="shared" si="1112"/>
        <v>1.6618859984607413</v>
      </c>
      <c r="I8966">
        <f t="shared" si="1117"/>
        <v>0.33065803260547721</v>
      </c>
      <c r="J8966">
        <f t="shared" si="1113"/>
        <v>4.290513537938712</v>
      </c>
      <c r="K8966">
        <f t="shared" si="1114"/>
        <v>2.1210108345111238</v>
      </c>
      <c r="L8966">
        <f t="shared" si="1115"/>
        <v>0.33065803260547721</v>
      </c>
      <c r="M8966">
        <f t="shared" si="1116"/>
        <v>1</v>
      </c>
    </row>
    <row r="8967" spans="1:13" x14ac:dyDescent="0.2">
      <c r="A8967" s="10">
        <v>8955</v>
      </c>
      <c r="B8967" t="s">
        <v>81396</v>
      </c>
      <c r="C8967">
        <v>1200000</v>
      </c>
      <c r="D8967">
        <v>1</v>
      </c>
      <c r="E8967">
        <v>11660</v>
      </c>
      <c r="F8967">
        <f t="shared" si="1110"/>
        <v>-0.11090075930617185</v>
      </c>
      <c r="G8967">
        <f t="shared" si="1111"/>
        <v>-0.66125575835799699</v>
      </c>
      <c r="H8967">
        <f t="shared" si="1112"/>
        <v>4.4180553447451532</v>
      </c>
      <c r="I8967">
        <f t="shared" si="1117"/>
        <v>5.3462856112726582</v>
      </c>
      <c r="J8967">
        <f t="shared" si="1113"/>
        <v>18.03946009415456</v>
      </c>
      <c r="K8967">
        <f t="shared" si="1114"/>
        <v>16.204716636818695</v>
      </c>
      <c r="L8967">
        <f t="shared" si="1115"/>
        <v>5.3462856112726582</v>
      </c>
      <c r="M8967">
        <f t="shared" si="1116"/>
        <v>1</v>
      </c>
    </row>
    <row r="8968" spans="1:13" x14ac:dyDescent="0.2">
      <c r="A8968" s="10">
        <v>8956</v>
      </c>
      <c r="B8968" t="s">
        <v>81402</v>
      </c>
      <c r="C8968">
        <v>3219352</v>
      </c>
      <c r="D8968">
        <v>3</v>
      </c>
      <c r="E8968">
        <v>2194</v>
      </c>
      <c r="F8968">
        <f t="shared" si="1110"/>
        <v>-9.7015003285088802E-2</v>
      </c>
      <c r="G8968">
        <f t="shared" si="1111"/>
        <v>0.66162375302943877</v>
      </c>
      <c r="H8968">
        <f t="shared" si="1112"/>
        <v>0.83132190620676383</v>
      </c>
      <c r="I8968">
        <f t="shared" si="1117"/>
        <v>2.3246328358521797</v>
      </c>
      <c r="J8968">
        <f t="shared" si="1113"/>
        <v>1.8252846309587243</v>
      </c>
      <c r="K8968">
        <f t="shared" si="1114"/>
        <v>1.9427874289820122</v>
      </c>
      <c r="L8968">
        <f t="shared" si="1115"/>
        <v>1.8252846309587243</v>
      </c>
      <c r="M8968">
        <f t="shared" si="1116"/>
        <v>2</v>
      </c>
    </row>
    <row r="8969" spans="1:13" x14ac:dyDescent="0.2">
      <c r="A8969" s="10">
        <v>8957</v>
      </c>
      <c r="B8969" t="s">
        <v>81406</v>
      </c>
      <c r="C8969">
        <v>88700000</v>
      </c>
      <c r="D8969">
        <v>2</v>
      </c>
      <c r="E8969">
        <v>1433</v>
      </c>
      <c r="F8969">
        <f t="shared" si="1110"/>
        <v>0.4907792112213864</v>
      </c>
      <c r="G8969">
        <f t="shared" si="1111"/>
        <v>1.8399733572088456E-4</v>
      </c>
      <c r="H8969">
        <f t="shared" si="1112"/>
        <v>0.54297369717150978</v>
      </c>
      <c r="I8969">
        <f t="shared" si="1117"/>
        <v>3.0362552421968081</v>
      </c>
      <c r="J8969">
        <f t="shared" si="1113"/>
        <v>4.5119042247672629</v>
      </c>
      <c r="K8969">
        <f t="shared" si="1114"/>
        <v>0.82463600987672847</v>
      </c>
      <c r="L8969">
        <f t="shared" si="1115"/>
        <v>0.82463600987672847</v>
      </c>
      <c r="M8969">
        <f t="shared" si="1116"/>
        <v>3</v>
      </c>
    </row>
    <row r="8970" spans="1:13" x14ac:dyDescent="0.2">
      <c r="A8970" s="10">
        <v>8958</v>
      </c>
      <c r="B8970" t="s">
        <v>81409</v>
      </c>
      <c r="C8970">
        <v>5407248</v>
      </c>
      <c r="D8970">
        <v>1</v>
      </c>
      <c r="E8970">
        <v>3504</v>
      </c>
      <c r="F8970">
        <f t="shared" si="1110"/>
        <v>-8.197028099026181E-2</v>
      </c>
      <c r="G8970">
        <f t="shared" si="1111"/>
        <v>-0.66125575835799699</v>
      </c>
      <c r="H8970">
        <f t="shared" si="1112"/>
        <v>1.3276900452819054</v>
      </c>
      <c r="I8970">
        <f t="shared" si="1117"/>
        <v>1.2069914172936724</v>
      </c>
      <c r="J8970">
        <f t="shared" si="1113"/>
        <v>7.0565030150665118</v>
      </c>
      <c r="K8970">
        <f t="shared" si="1114"/>
        <v>0.87545193112410236</v>
      </c>
      <c r="L8970">
        <f t="shared" si="1115"/>
        <v>0.87545193112410236</v>
      </c>
      <c r="M8970">
        <f t="shared" si="1116"/>
        <v>3</v>
      </c>
    </row>
    <row r="8971" spans="1:13" x14ac:dyDescent="0.2">
      <c r="A8971" s="10">
        <v>8959</v>
      </c>
      <c r="B8971" t="s">
        <v>81412</v>
      </c>
      <c r="C8971">
        <v>2000000</v>
      </c>
      <c r="D8971">
        <v>1</v>
      </c>
      <c r="E8971">
        <v>8372</v>
      </c>
      <c r="F8971">
        <f t="shared" si="1110"/>
        <v>-0.10539968528991989</v>
      </c>
      <c r="G8971">
        <f t="shared" si="1111"/>
        <v>-0.66125575835799699</v>
      </c>
      <c r="H8971">
        <f t="shared" si="1112"/>
        <v>3.1722092063641871</v>
      </c>
      <c r="I8971">
        <f t="shared" si="1117"/>
        <v>1.3801965399749831</v>
      </c>
      <c r="J8971">
        <f t="shared" si="1113"/>
        <v>11.314545782830866</v>
      </c>
      <c r="K8971">
        <f t="shared" si="1114"/>
        <v>7.7265757065171137</v>
      </c>
      <c r="L8971">
        <f t="shared" si="1115"/>
        <v>1.3801965399749831</v>
      </c>
      <c r="M8971">
        <f t="shared" si="1116"/>
        <v>1</v>
      </c>
    </row>
    <row r="8972" spans="1:13" x14ac:dyDescent="0.2">
      <c r="A8972" s="10">
        <v>8960</v>
      </c>
      <c r="B8972" t="s">
        <v>81417</v>
      </c>
      <c r="C8972">
        <v>125000</v>
      </c>
      <c r="D8972">
        <v>3</v>
      </c>
      <c r="E8972">
        <v>4355</v>
      </c>
      <c r="F8972">
        <f t="shared" si="1110"/>
        <v>-0.11829282751551042</v>
      </c>
      <c r="G8972">
        <f t="shared" si="1111"/>
        <v>0.66162375302943877</v>
      </c>
      <c r="H8972">
        <f t="shared" si="1112"/>
        <v>1.6501398821925508</v>
      </c>
      <c r="I8972">
        <f t="shared" si="1117"/>
        <v>0.75062458572992097</v>
      </c>
      <c r="J8972">
        <f t="shared" si="1113"/>
        <v>2.0648285240154953</v>
      </c>
      <c r="K8972">
        <f t="shared" si="1114"/>
        <v>3.3315768806066379</v>
      </c>
      <c r="L8972">
        <f t="shared" si="1115"/>
        <v>0.75062458572992097</v>
      </c>
      <c r="M8972">
        <f t="shared" si="1116"/>
        <v>1</v>
      </c>
    </row>
    <row r="8973" spans="1:13" x14ac:dyDescent="0.2">
      <c r="A8973" s="10">
        <v>8961</v>
      </c>
      <c r="B8973" t="s">
        <v>81427</v>
      </c>
      <c r="C8973">
        <v>7500000</v>
      </c>
      <c r="D8973">
        <v>1</v>
      </c>
      <c r="E8973">
        <v>8007</v>
      </c>
      <c r="F8973">
        <f t="shared" si="1110"/>
        <v>-6.7579801428187647E-2</v>
      </c>
      <c r="G8973">
        <f t="shared" si="1111"/>
        <v>-0.66125575835799699</v>
      </c>
      <c r="H8973">
        <f t="shared" si="1112"/>
        <v>3.0339081599806552</v>
      </c>
      <c r="I8973">
        <f t="shared" si="1117"/>
        <v>1.1276674950172898</v>
      </c>
      <c r="J8973">
        <f t="shared" si="1113"/>
        <v>10.755031076000218</v>
      </c>
      <c r="K8973">
        <f t="shared" si="1114"/>
        <v>6.9788451571233026</v>
      </c>
      <c r="L8973">
        <f t="shared" si="1115"/>
        <v>1.1276674950172898</v>
      </c>
      <c r="M8973">
        <f t="shared" si="1116"/>
        <v>1</v>
      </c>
    </row>
    <row r="8974" spans="1:13" x14ac:dyDescent="0.2">
      <c r="A8974" s="10">
        <v>8962</v>
      </c>
      <c r="B8974" t="s">
        <v>81433</v>
      </c>
      <c r="C8974">
        <v>41000000</v>
      </c>
      <c r="D8974">
        <v>1</v>
      </c>
      <c r="E8974">
        <v>6911</v>
      </c>
      <c r="F8974">
        <f t="shared" ref="F8974:F9037" si="1118">STANDARDIZE(C8974, $C$9, $C$10)</f>
        <v>0.16277767300236323</v>
      </c>
      <c r="G8974">
        <f t="shared" ref="G8974:G9037" si="1119" xml:space="preserve"> STANDARDIZE(D8974, $D$9, $D$10)</f>
        <v>-0.66125575835799699</v>
      </c>
      <c r="H8974">
        <f t="shared" ref="H8974:H9037" si="1120">STANDARDIZE(E8974, $E$9, $E$10)</f>
        <v>2.6186261138536668</v>
      </c>
      <c r="I8974">
        <f t="shared" si="1117"/>
        <v>0.64941308199926118</v>
      </c>
      <c r="J8974">
        <f t="shared" ref="J8974:J9037" si="1121">SUMXMY2($D$6:$F$6, F8974:H8974)</f>
        <v>9.3526897373914384</v>
      </c>
      <c r="K8974">
        <f t="shared" ref="K8974:K9037" si="1122">SUMXMY2($D$7:$F$7, F8974:H8974)</f>
        <v>5.0314587110766578</v>
      </c>
      <c r="L8974">
        <f t="shared" ref="L8974:L9037" si="1123" xml:space="preserve"> MIN(I8974:K8974)</f>
        <v>0.64941308199926118</v>
      </c>
      <c r="M8974">
        <f t="shared" ref="M8974:M9037" si="1124">MATCH(L8974, I8974:K8974, 0)</f>
        <v>1</v>
      </c>
    </row>
    <row r="8975" spans="1:13" x14ac:dyDescent="0.2">
      <c r="A8975" s="10">
        <v>8963</v>
      </c>
      <c r="B8975" t="s">
        <v>81441</v>
      </c>
      <c r="C8975">
        <v>300000</v>
      </c>
      <c r="D8975">
        <v>1</v>
      </c>
      <c r="E8975">
        <v>2163</v>
      </c>
      <c r="F8975">
        <f t="shared" si="1118"/>
        <v>-0.11708946757445531</v>
      </c>
      <c r="G8975">
        <f t="shared" si="1119"/>
        <v>-0.66125575835799699</v>
      </c>
      <c r="H8975">
        <f t="shared" si="1120"/>
        <v>0.81957578993857338</v>
      </c>
      <c r="I8975">
        <f t="shared" si="1117"/>
        <v>2.3598386980987063</v>
      </c>
      <c r="J8975">
        <f t="shared" si="1121"/>
        <v>7.0849047035195429</v>
      </c>
      <c r="K8975">
        <f t="shared" si="1122"/>
        <v>0.18237007374972777</v>
      </c>
      <c r="L8975">
        <f t="shared" si="1123"/>
        <v>0.18237007374972777</v>
      </c>
      <c r="M8975">
        <f t="shared" si="1124"/>
        <v>3</v>
      </c>
    </row>
    <row r="8976" spans="1:13" x14ac:dyDescent="0.2">
      <c r="A8976" s="10">
        <v>8964</v>
      </c>
      <c r="B8976" t="s">
        <v>81449</v>
      </c>
      <c r="C8976">
        <v>7000000</v>
      </c>
      <c r="D8976">
        <v>1</v>
      </c>
      <c r="E8976">
        <v>3989</v>
      </c>
      <c r="F8976">
        <f t="shared" si="1118"/>
        <v>-7.101797268834513E-2</v>
      </c>
      <c r="G8976">
        <f t="shared" si="1119"/>
        <v>-0.66125575835799699</v>
      </c>
      <c r="H8976">
        <f t="shared" si="1120"/>
        <v>1.5114599288326258</v>
      </c>
      <c r="I8976">
        <f t="shared" si="1117"/>
        <v>0.91791277725140863</v>
      </c>
      <c r="J8976">
        <f t="shared" si="1121"/>
        <v>7.1741373381131464</v>
      </c>
      <c r="K8976">
        <f t="shared" si="1122"/>
        <v>1.2537241788334175</v>
      </c>
      <c r="L8976">
        <f t="shared" si="1123"/>
        <v>0.91791277725140863</v>
      </c>
      <c r="M8976">
        <f t="shared" si="1124"/>
        <v>1</v>
      </c>
    </row>
    <row r="8977" spans="1:13" x14ac:dyDescent="0.2">
      <c r="A8977" s="10">
        <v>8965</v>
      </c>
      <c r="B8977" t="s">
        <v>81453</v>
      </c>
      <c r="C8977">
        <v>400000</v>
      </c>
      <c r="D8977">
        <v>1</v>
      </c>
      <c r="E8977">
        <v>1464</v>
      </c>
      <c r="F8977">
        <f t="shared" si="1118"/>
        <v>-0.11640183332242381</v>
      </c>
      <c r="G8977">
        <f t="shared" si="1119"/>
        <v>-0.66125575835799699</v>
      </c>
      <c r="H8977">
        <f t="shared" si="1120"/>
        <v>0.55471981343970023</v>
      </c>
      <c r="I8977">
        <f t="shared" si="1117"/>
        <v>3.1630765229423683</v>
      </c>
      <c r="J8977">
        <f t="shared" si="1121"/>
        <v>7.3016498902380054</v>
      </c>
      <c r="K8977">
        <f t="shared" si="1122"/>
        <v>2.6311638900000149E-2</v>
      </c>
      <c r="L8977">
        <f t="shared" si="1123"/>
        <v>2.6311638900000149E-2</v>
      </c>
      <c r="M8977">
        <f t="shared" si="1124"/>
        <v>3</v>
      </c>
    </row>
    <row r="8978" spans="1:13" x14ac:dyDescent="0.2">
      <c r="A8978" s="10">
        <v>8966</v>
      </c>
      <c r="B8978" t="s">
        <v>81476</v>
      </c>
      <c r="C8978">
        <v>1400000</v>
      </c>
      <c r="D8978">
        <v>3</v>
      </c>
      <c r="E8978">
        <v>1798</v>
      </c>
      <c r="F8978">
        <f t="shared" si="1118"/>
        <v>-0.10952549080210885</v>
      </c>
      <c r="G8978">
        <f t="shared" si="1119"/>
        <v>0.66162375302943877</v>
      </c>
      <c r="H8978">
        <f t="shared" si="1120"/>
        <v>0.68127474355504158</v>
      </c>
      <c r="I8978">
        <f t="shared" si="1117"/>
        <v>2.7606640068922026</v>
      </c>
      <c r="J8978">
        <f t="shared" si="1121"/>
        <v>1.9293066879382696</v>
      </c>
      <c r="K8978">
        <f t="shared" si="1122"/>
        <v>1.8333853701906786</v>
      </c>
      <c r="L8978">
        <f t="shared" si="1123"/>
        <v>1.8333853701906786</v>
      </c>
      <c r="M8978">
        <f t="shared" si="1124"/>
        <v>3</v>
      </c>
    </row>
    <row r="8979" spans="1:13" x14ac:dyDescent="0.2">
      <c r="A8979" s="10">
        <v>8967</v>
      </c>
      <c r="B8979" t="s">
        <v>81494</v>
      </c>
      <c r="C8979">
        <v>270000</v>
      </c>
      <c r="D8979">
        <v>1</v>
      </c>
      <c r="E8979">
        <v>2528</v>
      </c>
      <c r="F8979">
        <f t="shared" si="1118"/>
        <v>-0.11729575785006476</v>
      </c>
      <c r="G8979">
        <f t="shared" si="1119"/>
        <v>-0.66125575835799699</v>
      </c>
      <c r="H8979">
        <f t="shared" si="1120"/>
        <v>0.9578768363221053</v>
      </c>
      <c r="I8979">
        <f t="shared" si="1117"/>
        <v>1.9961411055103566</v>
      </c>
      <c r="J8979">
        <f t="shared" si="1121"/>
        <v>7.0274556375383321</v>
      </c>
      <c r="K8979">
        <f t="shared" si="1122"/>
        <v>0.31961588135227803</v>
      </c>
      <c r="L8979">
        <f t="shared" si="1123"/>
        <v>0.31961588135227803</v>
      </c>
      <c r="M8979">
        <f t="shared" si="1124"/>
        <v>3</v>
      </c>
    </row>
    <row r="8980" spans="1:13" x14ac:dyDescent="0.2">
      <c r="A8980" s="10">
        <v>8968</v>
      </c>
      <c r="B8980" t="s">
        <v>81510</v>
      </c>
      <c r="C8980">
        <v>33000000</v>
      </c>
      <c r="D8980">
        <v>2</v>
      </c>
      <c r="E8980">
        <v>6181</v>
      </c>
      <c r="F8980">
        <f t="shared" si="1118"/>
        <v>0.10776693283984362</v>
      </c>
      <c r="G8980">
        <f t="shared" si="1119"/>
        <v>1.8399733572088456E-4</v>
      </c>
      <c r="H8980">
        <f t="shared" si="1120"/>
        <v>2.342024021086603</v>
      </c>
      <c r="I8980">
        <f t="shared" si="1117"/>
        <v>3.9979461558180746E-2</v>
      </c>
      <c r="J8980">
        <f t="shared" si="1121"/>
        <v>5.5068299240130862</v>
      </c>
      <c r="K8980">
        <f t="shared" si="1122"/>
        <v>4.28668275492024</v>
      </c>
      <c r="L8980">
        <f t="shared" si="1123"/>
        <v>3.9979461558180746E-2</v>
      </c>
      <c r="M8980">
        <f t="shared" si="1124"/>
        <v>1</v>
      </c>
    </row>
    <row r="8981" spans="1:13" x14ac:dyDescent="0.2">
      <c r="A8981" s="10">
        <v>8969</v>
      </c>
      <c r="B8981" t="s">
        <v>81533</v>
      </c>
      <c r="C8981">
        <v>425000</v>
      </c>
      <c r="D8981">
        <v>1</v>
      </c>
      <c r="E8981">
        <v>4720</v>
      </c>
      <c r="F8981">
        <f t="shared" si="1118"/>
        <v>-0.11622992475941593</v>
      </c>
      <c r="G8981">
        <f t="shared" si="1119"/>
        <v>-0.66125575835799699</v>
      </c>
      <c r="H8981">
        <f t="shared" si="1120"/>
        <v>1.7884409285760825</v>
      </c>
      <c r="I8981">
        <f t="shared" si="1117"/>
        <v>0.61629687970360492</v>
      </c>
      <c r="J8981">
        <f t="shared" si="1121"/>
        <v>7.4867354788589875</v>
      </c>
      <c r="K8981">
        <f t="shared" si="1122"/>
        <v>1.9485287763399417</v>
      </c>
      <c r="L8981">
        <f t="shared" si="1123"/>
        <v>0.61629687970360492</v>
      </c>
      <c r="M8981">
        <f t="shared" si="1124"/>
        <v>1</v>
      </c>
    </row>
    <row r="8982" spans="1:13" x14ac:dyDescent="0.2">
      <c r="A8982" s="10">
        <v>8970</v>
      </c>
      <c r="B8982" t="s">
        <v>81540</v>
      </c>
      <c r="C8982">
        <v>4500000</v>
      </c>
      <c r="D8982">
        <v>1</v>
      </c>
      <c r="E8982">
        <v>3259</v>
      </c>
      <c r="F8982">
        <f t="shared" si="1118"/>
        <v>-8.8208828989132501E-2</v>
      </c>
      <c r="G8982">
        <f t="shared" si="1119"/>
        <v>-0.66125575835799699</v>
      </c>
      <c r="H8982">
        <f t="shared" si="1120"/>
        <v>1.2348578360655622</v>
      </c>
      <c r="I8982">
        <f t="shared" si="1117"/>
        <v>1.3788619371424333</v>
      </c>
      <c r="J8982">
        <f t="shared" si="1121"/>
        <v>7.0229344294846836</v>
      </c>
      <c r="K8982">
        <f t="shared" si="1122"/>
        <v>0.71009928914113662</v>
      </c>
      <c r="L8982">
        <f t="shared" si="1123"/>
        <v>0.71009928914113662</v>
      </c>
      <c r="M8982">
        <f t="shared" si="1124"/>
        <v>3</v>
      </c>
    </row>
    <row r="8983" spans="1:13" x14ac:dyDescent="0.2">
      <c r="A8983" s="10">
        <v>8971</v>
      </c>
      <c r="B8983" t="s">
        <v>81580</v>
      </c>
      <c r="C8983">
        <v>100000</v>
      </c>
      <c r="D8983">
        <v>1</v>
      </c>
      <c r="E8983">
        <v>1464</v>
      </c>
      <c r="F8983">
        <f t="shared" si="1118"/>
        <v>-0.11846473607851829</v>
      </c>
      <c r="G8983">
        <f t="shared" si="1119"/>
        <v>-0.66125575835799699</v>
      </c>
      <c r="H8983">
        <f t="shared" si="1120"/>
        <v>0.55471981343970023</v>
      </c>
      <c r="I8983">
        <f t="shared" si="1117"/>
        <v>3.163409875751888</v>
      </c>
      <c r="J8983">
        <f t="shared" si="1121"/>
        <v>7.3020236709414448</v>
      </c>
      <c r="K8983">
        <f t="shared" si="1122"/>
        <v>2.6330079693718256E-2</v>
      </c>
      <c r="L8983">
        <f t="shared" si="1123"/>
        <v>2.6330079693718256E-2</v>
      </c>
      <c r="M8983">
        <f t="shared" si="1124"/>
        <v>3</v>
      </c>
    </row>
    <row r="8984" spans="1:13" x14ac:dyDescent="0.2">
      <c r="A8984" s="10">
        <v>8972</v>
      </c>
      <c r="B8984" t="s">
        <v>81584</v>
      </c>
      <c r="C8984">
        <v>1000000</v>
      </c>
      <c r="D8984">
        <v>1</v>
      </c>
      <c r="E8984">
        <v>1114</v>
      </c>
      <c r="F8984">
        <f t="shared" si="1118"/>
        <v>-0.11227602781023484</v>
      </c>
      <c r="G8984">
        <f t="shared" si="1119"/>
        <v>-0.66125575835799699</v>
      </c>
      <c r="H8984">
        <f t="shared" si="1120"/>
        <v>0.42210237170206694</v>
      </c>
      <c r="I8984">
        <f t="shared" si="1117"/>
        <v>3.6173958979110865</v>
      </c>
      <c r="J8984">
        <f t="shared" si="1121"/>
        <v>7.4622293153470718</v>
      </c>
      <c r="K8984">
        <f t="shared" si="1122"/>
        <v>8.7395574314915565E-4</v>
      </c>
      <c r="L8984">
        <f t="shared" si="1123"/>
        <v>8.7395574314915565E-4</v>
      </c>
      <c r="M8984">
        <f t="shared" si="1124"/>
        <v>3</v>
      </c>
    </row>
    <row r="8985" spans="1:13" x14ac:dyDescent="0.2">
      <c r="A8985" s="10">
        <v>8973</v>
      </c>
      <c r="B8985" t="s">
        <v>81586</v>
      </c>
      <c r="C8985">
        <v>30500000</v>
      </c>
      <c r="D8985">
        <v>2</v>
      </c>
      <c r="E8985">
        <v>3412</v>
      </c>
      <c r="F8985">
        <f t="shared" si="1118"/>
        <v>9.0576076539056236E-2</v>
      </c>
      <c r="G8985">
        <f t="shared" si="1119"/>
        <v>1.8399733572088456E-4</v>
      </c>
      <c r="H8985">
        <f t="shared" si="1120"/>
        <v>1.2928306034537276</v>
      </c>
      <c r="I8985">
        <f t="shared" si="1117"/>
        <v>0.84590789059005456</v>
      </c>
      <c r="J8985">
        <f t="shared" si="1121"/>
        <v>3.9898323050614071</v>
      </c>
      <c r="K8985">
        <f t="shared" si="1122"/>
        <v>1.2894404123160255</v>
      </c>
      <c r="L8985">
        <f t="shared" si="1123"/>
        <v>0.84590789059005456</v>
      </c>
      <c r="M8985">
        <f t="shared" si="1124"/>
        <v>1</v>
      </c>
    </row>
    <row r="8986" spans="1:13" x14ac:dyDescent="0.2">
      <c r="A8986" s="10">
        <v>8974</v>
      </c>
      <c r="B8986" t="s">
        <v>81601</v>
      </c>
      <c r="C8986">
        <v>50000</v>
      </c>
      <c r="D8986">
        <v>1</v>
      </c>
      <c r="E8986">
        <v>1433</v>
      </c>
      <c r="F8986">
        <f t="shared" si="1118"/>
        <v>-0.11880855320453404</v>
      </c>
      <c r="G8986">
        <f t="shared" si="1119"/>
        <v>-0.66125575835799699</v>
      </c>
      <c r="H8986">
        <f t="shared" si="1120"/>
        <v>0.54297369717150978</v>
      </c>
      <c r="I8986">
        <f t="shared" si="1117"/>
        <v>3.2023429989899994</v>
      </c>
      <c r="J8986">
        <f t="shared" si="1121"/>
        <v>7.3149537266869453</v>
      </c>
      <c r="K8986">
        <f t="shared" si="1122"/>
        <v>2.2662165176227579E-2</v>
      </c>
      <c r="L8986">
        <f t="shared" si="1123"/>
        <v>2.2662165176227579E-2</v>
      </c>
      <c r="M8986">
        <f t="shared" si="1124"/>
        <v>3</v>
      </c>
    </row>
    <row r="8987" spans="1:13" x14ac:dyDescent="0.2">
      <c r="A8987" s="10">
        <v>8975</v>
      </c>
      <c r="B8987" t="s">
        <v>81612</v>
      </c>
      <c r="C8987">
        <v>29158851</v>
      </c>
      <c r="D8987">
        <v>3</v>
      </c>
      <c r="E8987">
        <v>6546</v>
      </c>
      <c r="F8987">
        <f t="shared" si="1118"/>
        <v>8.1353876644278358E-2</v>
      </c>
      <c r="G8987">
        <f t="shared" si="1119"/>
        <v>0.66162375302943877</v>
      </c>
      <c r="H8987">
        <f t="shared" si="1120"/>
        <v>2.4803250674701349</v>
      </c>
      <c r="I8987">
        <f t="shared" si="1117"/>
        <v>0.52793294050109629</v>
      </c>
      <c r="J8987">
        <f t="shared" si="1121"/>
        <v>3.6765302161817726</v>
      </c>
      <c r="K8987">
        <f t="shared" si="1122"/>
        <v>6.1465841461646846</v>
      </c>
      <c r="L8987">
        <f t="shared" si="1123"/>
        <v>0.52793294050109629</v>
      </c>
      <c r="M8987">
        <f t="shared" si="1124"/>
        <v>1</v>
      </c>
    </row>
    <row r="8988" spans="1:13" x14ac:dyDescent="0.2">
      <c r="A8988" s="10">
        <v>8976</v>
      </c>
      <c r="B8988" t="s">
        <v>81626</v>
      </c>
      <c r="C8988">
        <v>19460986</v>
      </c>
      <c r="D8988">
        <v>9</v>
      </c>
      <c r="E8988">
        <v>5816</v>
      </c>
      <c r="F8988">
        <f t="shared" si="1118"/>
        <v>1.4668035188504201E-2</v>
      </c>
      <c r="G8988">
        <f t="shared" si="1119"/>
        <v>4.630262287191746</v>
      </c>
      <c r="H8988">
        <f t="shared" si="1120"/>
        <v>2.2037229747030711</v>
      </c>
      <c r="I8988">
        <f t="shared" ref="I8988:I9051" si="1125" xml:space="preserve"> SUMXMY2($D$5:$F$5, F8988:H8988)</f>
        <v>21.44025710090979</v>
      </c>
      <c r="J8988">
        <f t="shared" si="1121"/>
        <v>8.2275804749752766</v>
      </c>
      <c r="K8988">
        <f t="shared" si="1122"/>
        <v>31.296809214680668</v>
      </c>
      <c r="L8988">
        <f t="shared" si="1123"/>
        <v>8.2275804749752766</v>
      </c>
      <c r="M8988">
        <f t="shared" si="1124"/>
        <v>2</v>
      </c>
    </row>
    <row r="8989" spans="1:13" x14ac:dyDescent="0.2">
      <c r="A8989" s="10">
        <v>8977</v>
      </c>
      <c r="B8989" t="s">
        <v>81644</v>
      </c>
      <c r="C8989">
        <v>1000000</v>
      </c>
      <c r="D8989">
        <v>3</v>
      </c>
      <c r="E8989">
        <v>3473</v>
      </c>
      <c r="F8989">
        <f t="shared" si="1118"/>
        <v>-0.11227602781023484</v>
      </c>
      <c r="G8989">
        <f t="shared" si="1119"/>
        <v>0.66162375302943877</v>
      </c>
      <c r="H8989">
        <f t="shared" si="1120"/>
        <v>1.3159439290137149</v>
      </c>
      <c r="I8989">
        <f t="shared" si="1125"/>
        <v>1.2313755588385289</v>
      </c>
      <c r="J8989">
        <f t="shared" si="1121"/>
        <v>1.8054406653725379</v>
      </c>
      <c r="K8989">
        <f t="shared" si="1122"/>
        <v>2.6026714040585928</v>
      </c>
      <c r="L8989">
        <f t="shared" si="1123"/>
        <v>1.2313755588385289</v>
      </c>
      <c r="M8989">
        <f t="shared" si="1124"/>
        <v>1</v>
      </c>
    </row>
    <row r="8990" spans="1:13" x14ac:dyDescent="0.2">
      <c r="A8990" s="10">
        <v>8978</v>
      </c>
      <c r="B8990" t="s">
        <v>81650</v>
      </c>
      <c r="C8990">
        <v>7100000</v>
      </c>
      <c r="D8990">
        <v>3</v>
      </c>
      <c r="E8990">
        <v>3259</v>
      </c>
      <c r="F8990">
        <f t="shared" si="1118"/>
        <v>-7.033033843631363E-2</v>
      </c>
      <c r="G8990">
        <f t="shared" si="1119"/>
        <v>0.66162375302943877</v>
      </c>
      <c r="H8990">
        <f t="shared" si="1120"/>
        <v>1.2348578360655622</v>
      </c>
      <c r="I8990">
        <f t="shared" si="1125"/>
        <v>1.3773374981950699</v>
      </c>
      <c r="J8990">
        <f t="shared" si="1121"/>
        <v>1.7710290105106936</v>
      </c>
      <c r="K8990">
        <f t="shared" si="1122"/>
        <v>2.461314289312714</v>
      </c>
      <c r="L8990">
        <f t="shared" si="1123"/>
        <v>1.3773374981950699</v>
      </c>
      <c r="M8990">
        <f t="shared" si="1124"/>
        <v>1</v>
      </c>
    </row>
    <row r="8991" spans="1:13" x14ac:dyDescent="0.2">
      <c r="A8991" s="10">
        <v>8979</v>
      </c>
      <c r="B8991" t="s">
        <v>81660</v>
      </c>
      <c r="C8991">
        <v>10000000</v>
      </c>
      <c r="D8991">
        <v>1</v>
      </c>
      <c r="E8991">
        <v>337</v>
      </c>
      <c r="F8991">
        <f t="shared" si="1118"/>
        <v>-5.0388945127400275E-2</v>
      </c>
      <c r="G8991">
        <f t="shared" si="1119"/>
        <v>-0.66125575835799699</v>
      </c>
      <c r="H8991">
        <f t="shared" si="1120"/>
        <v>0.12769165104452115</v>
      </c>
      <c r="I8991">
        <f t="shared" si="1125"/>
        <v>4.7475977435694636</v>
      </c>
      <c r="J8991">
        <f t="shared" si="1121"/>
        <v>7.9392951353484129</v>
      </c>
      <c r="K8991">
        <f t="shared" si="1122"/>
        <v>7.4064283486650312E-2</v>
      </c>
      <c r="L8991">
        <f t="shared" si="1123"/>
        <v>7.4064283486650312E-2</v>
      </c>
      <c r="M8991">
        <f t="shared" si="1124"/>
        <v>3</v>
      </c>
    </row>
    <row r="8992" spans="1:13" x14ac:dyDescent="0.2">
      <c r="A8992" s="10">
        <v>8980</v>
      </c>
      <c r="B8992" t="s">
        <v>81667</v>
      </c>
      <c r="C8992">
        <v>42000000</v>
      </c>
      <c r="D8992">
        <v>3</v>
      </c>
      <c r="E8992">
        <v>5816</v>
      </c>
      <c r="F8992">
        <f t="shared" si="1118"/>
        <v>0.16965401552267817</v>
      </c>
      <c r="G8992">
        <f t="shared" si="1119"/>
        <v>0.66162375302943877</v>
      </c>
      <c r="H8992">
        <f t="shared" si="1120"/>
        <v>2.2037229747030711</v>
      </c>
      <c r="I8992">
        <f t="shared" si="1125"/>
        <v>0.48005822822318756</v>
      </c>
      <c r="J8992">
        <f t="shared" si="1121"/>
        <v>3.0144360675697417</v>
      </c>
      <c r="K8992">
        <f t="shared" si="1122"/>
        <v>5.1102390914911444</v>
      </c>
      <c r="L8992">
        <f t="shared" si="1123"/>
        <v>0.48005822822318756</v>
      </c>
      <c r="M8992">
        <f t="shared" si="1124"/>
        <v>1</v>
      </c>
    </row>
    <row r="8993" spans="1:13" x14ac:dyDescent="0.2">
      <c r="A8993" s="10">
        <v>8981</v>
      </c>
      <c r="B8993" t="s">
        <v>81670</v>
      </c>
      <c r="C8993">
        <v>855620</v>
      </c>
      <c r="D8993">
        <v>1</v>
      </c>
      <c r="E8993">
        <v>5085</v>
      </c>
      <c r="F8993">
        <f t="shared" si="1118"/>
        <v>-0.11326883414331791</v>
      </c>
      <c r="G8993">
        <f t="shared" si="1119"/>
        <v>-0.66125575835799699</v>
      </c>
      <c r="H8993">
        <f t="shared" si="1120"/>
        <v>1.9267419749596144</v>
      </c>
      <c r="I8993">
        <f t="shared" si="1125"/>
        <v>0.52009357603758211</v>
      </c>
      <c r="J8993">
        <f t="shared" si="1121"/>
        <v>7.6967186288117766</v>
      </c>
      <c r="K8993">
        <f t="shared" si="1122"/>
        <v>2.3537523887738807</v>
      </c>
      <c r="L8993">
        <f t="shared" si="1123"/>
        <v>0.52009357603758211</v>
      </c>
      <c r="M8993">
        <f t="shared" si="1124"/>
        <v>1</v>
      </c>
    </row>
    <row r="8994" spans="1:13" x14ac:dyDescent="0.2">
      <c r="A8994" s="10">
        <v>8982</v>
      </c>
      <c r="B8994" t="s">
        <v>81673</v>
      </c>
      <c r="C8994">
        <v>1000000</v>
      </c>
      <c r="D8994">
        <v>1</v>
      </c>
      <c r="E8994">
        <v>3624</v>
      </c>
      <c r="F8994">
        <f t="shared" si="1118"/>
        <v>-0.11227602781023484</v>
      </c>
      <c r="G8994">
        <f t="shared" si="1119"/>
        <v>-0.66125575835799699</v>
      </c>
      <c r="H8994">
        <f t="shared" si="1120"/>
        <v>1.3731588824490939</v>
      </c>
      <c r="I8994">
        <f t="shared" si="1125"/>
        <v>1.1330606362150979</v>
      </c>
      <c r="J8994">
        <f t="shared" si="1121"/>
        <v>7.0838492711374998</v>
      </c>
      <c r="K8994">
        <f t="shared" si="1122"/>
        <v>0.96159890608859544</v>
      </c>
      <c r="L8994">
        <f t="shared" si="1123"/>
        <v>0.96159890608859544</v>
      </c>
      <c r="M8994">
        <f t="shared" si="1124"/>
        <v>3</v>
      </c>
    </row>
    <row r="8995" spans="1:13" x14ac:dyDescent="0.2">
      <c r="A8995" s="10">
        <v>8983</v>
      </c>
      <c r="B8995" t="s">
        <v>81679</v>
      </c>
      <c r="C8995">
        <v>1490500</v>
      </c>
      <c r="D8995">
        <v>1</v>
      </c>
      <c r="E8995">
        <v>714</v>
      </c>
      <c r="F8995">
        <f t="shared" si="1118"/>
        <v>-0.10890318180402035</v>
      </c>
      <c r="G8995">
        <f t="shared" si="1119"/>
        <v>-0.66125575835799699</v>
      </c>
      <c r="H8995">
        <f t="shared" si="1120"/>
        <v>0.27053958114477183</v>
      </c>
      <c r="I8995">
        <f t="shared" si="1125"/>
        <v>4.1799230915162351</v>
      </c>
      <c r="J8995">
        <f t="shared" si="1121"/>
        <v>7.6890800161207329</v>
      </c>
      <c r="K8995">
        <f t="shared" si="1122"/>
        <v>1.4902450885936041E-2</v>
      </c>
      <c r="L8995">
        <f t="shared" si="1123"/>
        <v>1.4902450885936041E-2</v>
      </c>
      <c r="M8995">
        <f t="shared" si="1124"/>
        <v>3</v>
      </c>
    </row>
    <row r="8996" spans="1:13" x14ac:dyDescent="0.2">
      <c r="A8996" s="10">
        <v>8984</v>
      </c>
      <c r="B8996" t="s">
        <v>81689</v>
      </c>
      <c r="C8996">
        <v>200000</v>
      </c>
      <c r="D8996">
        <v>1</v>
      </c>
      <c r="E8996">
        <v>3989</v>
      </c>
      <c r="F8996">
        <f t="shared" si="1118"/>
        <v>-0.1177771018264868</v>
      </c>
      <c r="G8996">
        <f t="shared" si="1119"/>
        <v>-0.66125575835799699</v>
      </c>
      <c r="H8996">
        <f t="shared" si="1120"/>
        <v>1.5114599288326258</v>
      </c>
      <c r="I8996">
        <f t="shared" si="1125"/>
        <v>0.92331451128822106</v>
      </c>
      <c r="J8996">
        <f t="shared" si="1121"/>
        <v>7.180455437745489</v>
      </c>
      <c r="K8996">
        <f t="shared" si="1122"/>
        <v>1.2519879071787277</v>
      </c>
      <c r="L8996">
        <f t="shared" si="1123"/>
        <v>0.92331451128822106</v>
      </c>
      <c r="M8996">
        <f t="shared" si="1124"/>
        <v>1</v>
      </c>
    </row>
    <row r="8997" spans="1:13" x14ac:dyDescent="0.2">
      <c r="A8997" s="10">
        <v>8985</v>
      </c>
      <c r="B8997" t="s">
        <v>81699</v>
      </c>
      <c r="C8997">
        <v>8220000</v>
      </c>
      <c r="D8997">
        <v>2</v>
      </c>
      <c r="E8997">
        <v>7277</v>
      </c>
      <c r="F8997">
        <f t="shared" si="1118"/>
        <v>-6.262883481356088E-2</v>
      </c>
      <c r="G8997">
        <f t="shared" si="1119"/>
        <v>1.8399733572088456E-4</v>
      </c>
      <c r="H8997">
        <f t="shared" si="1120"/>
        <v>2.7573060672135918</v>
      </c>
      <c r="I8997">
        <f t="shared" si="1125"/>
        <v>0.30712985425443956</v>
      </c>
      <c r="J8997">
        <f t="shared" si="1121"/>
        <v>6.6968921381834754</v>
      </c>
      <c r="K8997">
        <f t="shared" si="1122"/>
        <v>6.0321186232377482</v>
      </c>
      <c r="L8997">
        <f t="shared" si="1123"/>
        <v>0.30712985425443956</v>
      </c>
      <c r="M8997">
        <f t="shared" si="1124"/>
        <v>1</v>
      </c>
    </row>
    <row r="8998" spans="1:13" x14ac:dyDescent="0.2">
      <c r="A8998" s="10">
        <v>8986</v>
      </c>
      <c r="B8998" t="s">
        <v>81702</v>
      </c>
      <c r="C8998">
        <v>30000</v>
      </c>
      <c r="D8998">
        <v>1</v>
      </c>
      <c r="E8998">
        <v>3259</v>
      </c>
      <c r="F8998">
        <f t="shared" si="1118"/>
        <v>-0.11894608005494034</v>
      </c>
      <c r="G8998">
        <f t="shared" si="1119"/>
        <v>-0.66125575835799699</v>
      </c>
      <c r="H8998">
        <f t="shared" si="1120"/>
        <v>1.2348578360655622</v>
      </c>
      <c r="I8998">
        <f t="shared" si="1125"/>
        <v>1.3829771137424371</v>
      </c>
      <c r="J8998">
        <f t="shared" si="1121"/>
        <v>7.0276519817041025</v>
      </c>
      <c r="K8998">
        <f t="shared" si="1122"/>
        <v>0.70952227670569701</v>
      </c>
      <c r="L8998">
        <f t="shared" si="1123"/>
        <v>0.70952227670569701</v>
      </c>
      <c r="M8998">
        <f t="shared" si="1124"/>
        <v>3</v>
      </c>
    </row>
    <row r="8999" spans="1:13" x14ac:dyDescent="0.2">
      <c r="A8999" s="10">
        <v>8987</v>
      </c>
      <c r="B8999" t="s">
        <v>81706</v>
      </c>
      <c r="C8999">
        <v>50000000</v>
      </c>
      <c r="D8999">
        <v>2</v>
      </c>
      <c r="E8999">
        <v>4720</v>
      </c>
      <c r="F8999">
        <f t="shared" si="1118"/>
        <v>0.22466475568519781</v>
      </c>
      <c r="G8999">
        <f t="shared" si="1119"/>
        <v>1.8399733572088456E-4</v>
      </c>
      <c r="H8999">
        <f t="shared" si="1120"/>
        <v>1.7884409285760825</v>
      </c>
      <c r="I8999">
        <f t="shared" si="1125"/>
        <v>0.24073739867888067</v>
      </c>
      <c r="J8999">
        <f t="shared" si="1121"/>
        <v>4.4794799858909133</v>
      </c>
      <c r="K8999">
        <f t="shared" si="1122"/>
        <v>2.5000136067507563</v>
      </c>
      <c r="L8999">
        <f t="shared" si="1123"/>
        <v>0.24073739867888067</v>
      </c>
      <c r="M8999">
        <f t="shared" si="1124"/>
        <v>1</v>
      </c>
    </row>
    <row r="9000" spans="1:13" x14ac:dyDescent="0.2">
      <c r="A9000" s="10">
        <v>8988</v>
      </c>
      <c r="B9000" t="s">
        <v>81718</v>
      </c>
      <c r="C9000">
        <v>499800</v>
      </c>
      <c r="D9000">
        <v>1</v>
      </c>
      <c r="E9000">
        <v>3989</v>
      </c>
      <c r="F9000">
        <f t="shared" si="1118"/>
        <v>-0.11571557433889637</v>
      </c>
      <c r="G9000">
        <f t="shared" si="1119"/>
        <v>-0.66125575835799699</v>
      </c>
      <c r="H9000">
        <f t="shared" si="1120"/>
        <v>1.5114599288326258</v>
      </c>
      <c r="I9000">
        <f t="shared" si="1125"/>
        <v>0.92298421303257783</v>
      </c>
      <c r="J9000">
        <f t="shared" si="1121"/>
        <v>7.1800847385478548</v>
      </c>
      <c r="K9000">
        <f t="shared" si="1122"/>
        <v>1.2519723109975422</v>
      </c>
      <c r="L9000">
        <f t="shared" si="1123"/>
        <v>0.92298421303257783</v>
      </c>
      <c r="M9000">
        <f t="shared" si="1124"/>
        <v>1</v>
      </c>
    </row>
    <row r="9001" spans="1:13" x14ac:dyDescent="0.2">
      <c r="A9001" s="10">
        <v>8989</v>
      </c>
      <c r="B9001" t="s">
        <v>81727</v>
      </c>
      <c r="C9001">
        <v>150000</v>
      </c>
      <c r="D9001">
        <v>1</v>
      </c>
      <c r="E9001">
        <v>702</v>
      </c>
      <c r="F9001">
        <f t="shared" si="1118"/>
        <v>-0.11812091895250254</v>
      </c>
      <c r="G9001">
        <f t="shared" si="1119"/>
        <v>-0.66125575835799699</v>
      </c>
      <c r="H9001">
        <f t="shared" si="1120"/>
        <v>0.26599269742805298</v>
      </c>
      <c r="I9001">
        <f t="shared" si="1125"/>
        <v>4.1989409275109493</v>
      </c>
      <c r="J9001">
        <f t="shared" si="1121"/>
        <v>7.6982101856247001</v>
      </c>
      <c r="K9001">
        <f t="shared" si="1122"/>
        <v>1.604274763513084E-2</v>
      </c>
      <c r="L9001">
        <f t="shared" si="1123"/>
        <v>1.604274763513084E-2</v>
      </c>
      <c r="M9001">
        <f t="shared" si="1124"/>
        <v>3</v>
      </c>
    </row>
    <row r="9002" spans="1:13" x14ac:dyDescent="0.2">
      <c r="A9002" s="10">
        <v>8990</v>
      </c>
      <c r="B9002" t="s">
        <v>81739</v>
      </c>
      <c r="C9002">
        <v>1000000</v>
      </c>
      <c r="D9002">
        <v>1</v>
      </c>
      <c r="E9002">
        <v>270</v>
      </c>
      <c r="F9002">
        <f t="shared" si="1118"/>
        <v>-0.11227602781023484</v>
      </c>
      <c r="G9002">
        <f t="shared" si="1119"/>
        <v>-0.66125575835799699</v>
      </c>
      <c r="H9002">
        <f t="shared" si="1120"/>
        <v>0.10230488362617421</v>
      </c>
      <c r="I9002">
        <f t="shared" si="1125"/>
        <v>4.8591819183786944</v>
      </c>
      <c r="J9002">
        <f t="shared" si="1121"/>
        <v>7.9958774061100835</v>
      </c>
      <c r="K9002">
        <f t="shared" si="1122"/>
        <v>8.4241323237461613E-2</v>
      </c>
      <c r="L9002">
        <f t="shared" si="1123"/>
        <v>8.4241323237461613E-2</v>
      </c>
      <c r="M9002">
        <f t="shared" si="1124"/>
        <v>3</v>
      </c>
    </row>
    <row r="9003" spans="1:13" x14ac:dyDescent="0.2">
      <c r="A9003" s="10">
        <v>8991</v>
      </c>
      <c r="B9003" t="s">
        <v>81746</v>
      </c>
      <c r="C9003">
        <v>1500000</v>
      </c>
      <c r="D9003">
        <v>2</v>
      </c>
      <c r="E9003">
        <v>1920</v>
      </c>
      <c r="F9003">
        <f t="shared" si="1118"/>
        <v>-0.10883785655007736</v>
      </c>
      <c r="G9003">
        <f t="shared" si="1119"/>
        <v>1.8399733572088456E-4</v>
      </c>
      <c r="H9003">
        <f t="shared" si="1120"/>
        <v>0.72750139467501662</v>
      </c>
      <c r="I9003">
        <f t="shared" si="1125"/>
        <v>2.1844432238723757</v>
      </c>
      <c r="J9003">
        <f t="shared" si="1121"/>
        <v>4.0804489013603966</v>
      </c>
      <c r="K9003">
        <f t="shared" si="1122"/>
        <v>0.54971359879895454</v>
      </c>
      <c r="L9003">
        <f t="shared" si="1123"/>
        <v>0.54971359879895454</v>
      </c>
      <c r="M9003">
        <f t="shared" si="1124"/>
        <v>3</v>
      </c>
    </row>
    <row r="9004" spans="1:13" x14ac:dyDescent="0.2">
      <c r="A9004" s="10">
        <v>8992</v>
      </c>
      <c r="B9004" t="s">
        <v>81753</v>
      </c>
      <c r="C9004">
        <v>150000</v>
      </c>
      <c r="D9004">
        <v>1</v>
      </c>
      <c r="E9004">
        <v>376</v>
      </c>
      <c r="F9004">
        <f t="shared" si="1118"/>
        <v>-0.11812091895250254</v>
      </c>
      <c r="G9004">
        <f t="shared" si="1119"/>
        <v>-0.66125575835799699</v>
      </c>
      <c r="H9004">
        <f t="shared" si="1120"/>
        <v>0.14246902312385742</v>
      </c>
      <c r="I9004">
        <f t="shared" si="1125"/>
        <v>4.6929101529435542</v>
      </c>
      <c r="J9004">
        <f t="shared" si="1121"/>
        <v>7.9186569405789893</v>
      </c>
      <c r="K9004">
        <f t="shared" si="1122"/>
        <v>6.2565905687055154E-2</v>
      </c>
      <c r="L9004">
        <f t="shared" si="1123"/>
        <v>6.2565905687055154E-2</v>
      </c>
      <c r="M9004">
        <f t="shared" si="1124"/>
        <v>3</v>
      </c>
    </row>
    <row r="9005" spans="1:13" x14ac:dyDescent="0.2">
      <c r="A9005" s="10">
        <v>8993</v>
      </c>
      <c r="B9005" t="s">
        <v>81757</v>
      </c>
      <c r="C9005">
        <v>120456440</v>
      </c>
      <c r="D9005">
        <v>8</v>
      </c>
      <c r="E9005">
        <v>7642</v>
      </c>
      <c r="F9005">
        <f t="shared" si="1118"/>
        <v>0.70914736988721694</v>
      </c>
      <c r="G9005">
        <f t="shared" si="1119"/>
        <v>3.9688225314980281</v>
      </c>
      <c r="H9005">
        <f t="shared" si="1120"/>
        <v>2.8956071135971237</v>
      </c>
      <c r="I9005">
        <f t="shared" si="1125"/>
        <v>16.784988699228286</v>
      </c>
      <c r="J9005">
        <f t="shared" si="1121"/>
        <v>7.7157787091693546</v>
      </c>
      <c r="K9005">
        <f t="shared" si="1122"/>
        <v>28.378798309772694</v>
      </c>
      <c r="L9005">
        <f t="shared" si="1123"/>
        <v>7.7157787091693546</v>
      </c>
      <c r="M9005">
        <f t="shared" si="1124"/>
        <v>2</v>
      </c>
    </row>
    <row r="9006" spans="1:13" x14ac:dyDescent="0.2">
      <c r="A9006" s="10">
        <v>8994</v>
      </c>
      <c r="B9006" t="s">
        <v>81760</v>
      </c>
      <c r="C9006">
        <v>3200000</v>
      </c>
      <c r="D9006">
        <v>2</v>
      </c>
      <c r="E9006">
        <v>1798</v>
      </c>
      <c r="F9006">
        <f t="shared" si="1118"/>
        <v>-9.714807426554195E-2</v>
      </c>
      <c r="G9006">
        <f t="shared" si="1119"/>
        <v>1.8399733572088456E-4</v>
      </c>
      <c r="H9006">
        <f t="shared" si="1120"/>
        <v>0.68127474355504158</v>
      </c>
      <c r="I9006">
        <f t="shared" si="1125"/>
        <v>2.3215102961809695</v>
      </c>
      <c r="J9006">
        <f t="shared" si="1121"/>
        <v>4.1149257123365048</v>
      </c>
      <c r="K9006">
        <f t="shared" si="1122"/>
        <v>0.52111603074992419</v>
      </c>
      <c r="L9006">
        <f t="shared" si="1123"/>
        <v>0.52111603074992419</v>
      </c>
      <c r="M9006">
        <f t="shared" si="1124"/>
        <v>3</v>
      </c>
    </row>
    <row r="9007" spans="1:13" x14ac:dyDescent="0.2">
      <c r="A9007" s="10">
        <v>8995</v>
      </c>
      <c r="B9007" t="s">
        <v>81772</v>
      </c>
      <c r="C9007">
        <v>8300000</v>
      </c>
      <c r="D9007">
        <v>1</v>
      </c>
      <c r="E9007">
        <v>6181</v>
      </c>
      <c r="F9007">
        <f t="shared" si="1118"/>
        <v>-6.2078727411935687E-2</v>
      </c>
      <c r="G9007">
        <f t="shared" si="1119"/>
        <v>-0.66125575835799699</v>
      </c>
      <c r="H9007">
        <f t="shared" si="1120"/>
        <v>2.342024021086603</v>
      </c>
      <c r="I9007">
        <f t="shared" si="1125"/>
        <v>0.45727704898653709</v>
      </c>
      <c r="J9007">
        <f t="shared" si="1121"/>
        <v>8.5524713771805523</v>
      </c>
      <c r="K9007">
        <f t="shared" si="1122"/>
        <v>3.8030474855566037</v>
      </c>
      <c r="L9007">
        <f t="shared" si="1123"/>
        <v>0.45727704898653709</v>
      </c>
      <c r="M9007">
        <f t="shared" si="1124"/>
        <v>1</v>
      </c>
    </row>
    <row r="9008" spans="1:13" x14ac:dyDescent="0.2">
      <c r="A9008" s="10">
        <v>8996</v>
      </c>
      <c r="B9008" t="s">
        <v>81776</v>
      </c>
      <c r="C9008">
        <v>5615000</v>
      </c>
      <c r="D9008">
        <v>6</v>
      </c>
      <c r="E9008">
        <v>2163</v>
      </c>
      <c r="F9008">
        <f t="shared" si="1118"/>
        <v>-8.0541707078981339E-2</v>
      </c>
      <c r="G9008">
        <f t="shared" si="1119"/>
        <v>2.6459430201105922</v>
      </c>
      <c r="H9008">
        <f t="shared" si="1120"/>
        <v>0.81957578993857338</v>
      </c>
      <c r="I9008">
        <f t="shared" si="1125"/>
        <v>8.9178319239617121</v>
      </c>
      <c r="J9008">
        <f t="shared" si="1121"/>
        <v>0.51710516949697116</v>
      </c>
      <c r="K9008">
        <f t="shared" si="1122"/>
        <v>11.120967994947669</v>
      </c>
      <c r="L9008">
        <f t="shared" si="1123"/>
        <v>0.51710516949697116</v>
      </c>
      <c r="M9008">
        <f t="shared" si="1124"/>
        <v>2</v>
      </c>
    </row>
    <row r="9009" spans="1:13" x14ac:dyDescent="0.2">
      <c r="A9009" s="10">
        <v>8997</v>
      </c>
      <c r="B9009" t="s">
        <v>81779</v>
      </c>
      <c r="C9009">
        <v>50000</v>
      </c>
      <c r="D9009">
        <v>1</v>
      </c>
      <c r="E9009">
        <v>1433</v>
      </c>
      <c r="F9009">
        <f t="shared" si="1118"/>
        <v>-0.11880855320453404</v>
      </c>
      <c r="G9009">
        <f t="shared" si="1119"/>
        <v>-0.66125575835799699</v>
      </c>
      <c r="H9009">
        <f t="shared" si="1120"/>
        <v>0.54297369717150978</v>
      </c>
      <c r="I9009">
        <f t="shared" si="1125"/>
        <v>3.2023429989899994</v>
      </c>
      <c r="J9009">
        <f t="shared" si="1121"/>
        <v>7.3149537266869453</v>
      </c>
      <c r="K9009">
        <f t="shared" si="1122"/>
        <v>2.2662165176227579E-2</v>
      </c>
      <c r="L9009">
        <f t="shared" si="1123"/>
        <v>2.2662165176227579E-2</v>
      </c>
      <c r="M9009">
        <f t="shared" si="1124"/>
        <v>3</v>
      </c>
    </row>
    <row r="9010" spans="1:13" x14ac:dyDescent="0.2">
      <c r="A9010" s="10">
        <v>8998</v>
      </c>
      <c r="B9010" t="s">
        <v>81790</v>
      </c>
      <c r="C9010">
        <v>135000</v>
      </c>
      <c r="D9010">
        <v>1</v>
      </c>
      <c r="E9010">
        <v>1798</v>
      </c>
      <c r="F9010">
        <f t="shared" si="1118"/>
        <v>-0.11822406409030727</v>
      </c>
      <c r="G9010">
        <f t="shared" si="1119"/>
        <v>-0.66125575835799699</v>
      </c>
      <c r="H9010">
        <f t="shared" si="1120"/>
        <v>0.68127474355504158</v>
      </c>
      <c r="I9010">
        <f t="shared" si="1125"/>
        <v>2.7620077367000482</v>
      </c>
      <c r="J9010">
        <f t="shared" si="1121"/>
        <v>7.1808514936447958</v>
      </c>
      <c r="K9010">
        <f t="shared" si="1122"/>
        <v>8.3391019349899786E-2</v>
      </c>
      <c r="L9010">
        <f t="shared" si="1123"/>
        <v>8.3391019349899786E-2</v>
      </c>
      <c r="M9010">
        <f t="shared" si="1124"/>
        <v>3</v>
      </c>
    </row>
    <row r="9011" spans="1:13" x14ac:dyDescent="0.2">
      <c r="A9011" s="10">
        <v>8999</v>
      </c>
      <c r="B9011" t="s">
        <v>81811</v>
      </c>
      <c r="C9011">
        <v>110000000</v>
      </c>
      <c r="D9011">
        <v>1</v>
      </c>
      <c r="E9011">
        <v>4720</v>
      </c>
      <c r="F9011">
        <f t="shared" si="1118"/>
        <v>0.63724530690409487</v>
      </c>
      <c r="G9011">
        <f t="shared" si="1119"/>
        <v>-0.66125575835799699</v>
      </c>
      <c r="H9011">
        <f t="shared" si="1120"/>
        <v>1.7884409285760825</v>
      </c>
      <c r="I9011">
        <f t="shared" si="1125"/>
        <v>1.0640780945776473</v>
      </c>
      <c r="J9011">
        <f t="shared" si="1121"/>
        <v>7.9197504054785774</v>
      </c>
      <c r="K9011">
        <f t="shared" si="1122"/>
        <v>2.5113316049855059</v>
      </c>
      <c r="L9011">
        <f t="shared" si="1123"/>
        <v>1.0640780945776473</v>
      </c>
      <c r="M9011">
        <f t="shared" si="1124"/>
        <v>1</v>
      </c>
    </row>
    <row r="9012" spans="1:13" x14ac:dyDescent="0.2">
      <c r="A9012" s="10">
        <v>9000</v>
      </c>
      <c r="B9012" t="s">
        <v>81815</v>
      </c>
      <c r="C9012">
        <v>1000000</v>
      </c>
      <c r="D9012">
        <v>1</v>
      </c>
      <c r="E9012">
        <v>1920</v>
      </c>
      <c r="F9012">
        <f t="shared" si="1118"/>
        <v>-0.11227602781023484</v>
      </c>
      <c r="G9012">
        <f t="shared" si="1119"/>
        <v>-0.66125575835799699</v>
      </c>
      <c r="H9012">
        <f t="shared" si="1120"/>
        <v>0.72750139467501662</v>
      </c>
      <c r="I9012">
        <f t="shared" si="1125"/>
        <v>2.6224540782139503</v>
      </c>
      <c r="J9012">
        <f t="shared" si="1121"/>
        <v>7.1435424379981631</v>
      </c>
      <c r="K9012">
        <f t="shared" si="1122"/>
        <v>0.11219449895652958</v>
      </c>
      <c r="L9012">
        <f t="shared" si="1123"/>
        <v>0.11219449895652958</v>
      </c>
      <c r="M9012">
        <f t="shared" si="1124"/>
        <v>3</v>
      </c>
    </row>
    <row r="9013" spans="1:13" x14ac:dyDescent="0.2">
      <c r="A9013" s="10">
        <v>9001</v>
      </c>
      <c r="B9013" t="s">
        <v>81841</v>
      </c>
      <c r="C9013">
        <v>16200000</v>
      </c>
      <c r="D9013">
        <v>1</v>
      </c>
      <c r="E9013">
        <v>3624</v>
      </c>
      <c r="F9013">
        <f t="shared" si="1118"/>
        <v>-7.7556215014475717E-3</v>
      </c>
      <c r="G9013">
        <f t="shared" si="1119"/>
        <v>-0.66125575835799699</v>
      </c>
      <c r="H9013">
        <f t="shared" si="1120"/>
        <v>1.3731588824490939</v>
      </c>
      <c r="I9013">
        <f t="shared" si="1125"/>
        <v>1.1281733530389344</v>
      </c>
      <c r="J9013">
        <f t="shared" si="1121"/>
        <v>7.0769136413360325</v>
      </c>
      <c r="K9013">
        <f t="shared" si="1122"/>
        <v>0.97266716504637774</v>
      </c>
      <c r="L9013">
        <f t="shared" si="1123"/>
        <v>0.97266716504637774</v>
      </c>
      <c r="M9013">
        <f t="shared" si="1124"/>
        <v>3</v>
      </c>
    </row>
    <row r="9014" spans="1:13" x14ac:dyDescent="0.2">
      <c r="A9014" s="10">
        <v>9002</v>
      </c>
      <c r="B9014" t="s">
        <v>81843</v>
      </c>
      <c r="C9014">
        <v>28000000</v>
      </c>
      <c r="D9014">
        <v>4</v>
      </c>
      <c r="E9014">
        <v>1859</v>
      </c>
      <c r="F9014">
        <f t="shared" si="1118"/>
        <v>7.3385220238268864E-2</v>
      </c>
      <c r="G9014">
        <f t="shared" si="1119"/>
        <v>1.3230635087231564</v>
      </c>
      <c r="H9014">
        <f t="shared" si="1120"/>
        <v>0.70438806911502916</v>
      </c>
      <c r="I9014">
        <f t="shared" si="1125"/>
        <v>4.0101200868962756</v>
      </c>
      <c r="J9014">
        <f t="shared" si="1121"/>
        <v>0.60134344384187288</v>
      </c>
      <c r="K9014">
        <f t="shared" si="1122"/>
        <v>4.069493320643736</v>
      </c>
      <c r="L9014">
        <f t="shared" si="1123"/>
        <v>0.60134344384187288</v>
      </c>
      <c r="M9014">
        <f t="shared" si="1124"/>
        <v>2</v>
      </c>
    </row>
    <row r="9015" spans="1:13" x14ac:dyDescent="0.2">
      <c r="A9015" s="10">
        <v>9003</v>
      </c>
      <c r="B9015" t="s">
        <v>81857</v>
      </c>
      <c r="C9015">
        <v>20000000</v>
      </c>
      <c r="D9015">
        <v>2</v>
      </c>
      <c r="E9015">
        <v>3989</v>
      </c>
      <c r="F9015">
        <f t="shared" si="1118"/>
        <v>1.8374480075749246E-2</v>
      </c>
      <c r="G9015">
        <f t="shared" si="1119"/>
        <v>1.8399733572088456E-4</v>
      </c>
      <c r="H9015">
        <f t="shared" si="1120"/>
        <v>1.5114599288326258</v>
      </c>
      <c r="I9015">
        <f t="shared" si="1125"/>
        <v>0.48225430621105447</v>
      </c>
      <c r="J9015">
        <f t="shared" si="1121"/>
        <v>4.1117116891965804</v>
      </c>
      <c r="K9015">
        <f t="shared" si="1122"/>
        <v>1.7067169959687947</v>
      </c>
      <c r="L9015">
        <f t="shared" si="1123"/>
        <v>0.48225430621105447</v>
      </c>
      <c r="M9015">
        <f t="shared" si="1124"/>
        <v>1</v>
      </c>
    </row>
    <row r="9016" spans="1:13" x14ac:dyDescent="0.2">
      <c r="A9016" s="10">
        <v>9004</v>
      </c>
      <c r="B9016" t="s">
        <v>81863</v>
      </c>
      <c r="C9016">
        <v>800000</v>
      </c>
      <c r="D9016">
        <v>1</v>
      </c>
      <c r="E9016">
        <v>1541</v>
      </c>
      <c r="F9016">
        <f t="shared" si="1118"/>
        <v>-0.11365129631429782</v>
      </c>
      <c r="G9016">
        <f t="shared" si="1119"/>
        <v>-0.66125575835799699</v>
      </c>
      <c r="H9016">
        <f t="shared" si="1120"/>
        <v>0.58389565062197946</v>
      </c>
      <c r="I9016">
        <f t="shared" si="1125"/>
        <v>3.0672744260570024</v>
      </c>
      <c r="J9016">
        <f t="shared" si="1121"/>
        <v>7.2703988901898766</v>
      </c>
      <c r="K9016">
        <f t="shared" si="1122"/>
        <v>3.6614538776947286E-2</v>
      </c>
      <c r="L9016">
        <f t="shared" si="1123"/>
        <v>3.6614538776947286E-2</v>
      </c>
      <c r="M9016">
        <f t="shared" si="1124"/>
        <v>3</v>
      </c>
    </row>
    <row r="9017" spans="1:13" x14ac:dyDescent="0.2">
      <c r="A9017" s="10">
        <v>9005</v>
      </c>
      <c r="B9017" t="s">
        <v>81866</v>
      </c>
      <c r="C9017">
        <v>118000</v>
      </c>
      <c r="D9017">
        <v>1</v>
      </c>
      <c r="E9017">
        <v>188</v>
      </c>
      <c r="F9017">
        <f t="shared" si="1118"/>
        <v>-0.11834096191315263</v>
      </c>
      <c r="G9017">
        <f t="shared" si="1119"/>
        <v>-0.66125575835799699</v>
      </c>
      <c r="H9017">
        <f t="shared" si="1120"/>
        <v>7.1234511561928712E-2</v>
      </c>
      <c r="I9017">
        <f t="shared" si="1125"/>
        <v>4.9916852541427739</v>
      </c>
      <c r="J9017">
        <f t="shared" si="1121"/>
        <v>8.0596994692711803</v>
      </c>
      <c r="K9017">
        <f t="shared" si="1122"/>
        <v>0.10327103385540516</v>
      </c>
      <c r="L9017">
        <f t="shared" si="1123"/>
        <v>0.10327103385540516</v>
      </c>
      <c r="M9017">
        <f t="shared" si="1124"/>
        <v>3</v>
      </c>
    </row>
    <row r="9018" spans="1:13" x14ac:dyDescent="0.2">
      <c r="A9018" s="10">
        <v>9006</v>
      </c>
      <c r="B9018" t="s">
        <v>81873</v>
      </c>
      <c r="C9018">
        <v>10400000</v>
      </c>
      <c r="D9018">
        <v>2</v>
      </c>
      <c r="E9018">
        <v>429</v>
      </c>
      <c r="F9018">
        <f t="shared" si="1118"/>
        <v>-4.7638408119274292E-2</v>
      </c>
      <c r="G9018">
        <f t="shared" si="1119"/>
        <v>1.8399733572088456E-4</v>
      </c>
      <c r="H9018">
        <f t="shared" si="1120"/>
        <v>0.16255109287269903</v>
      </c>
      <c r="I9018">
        <f t="shared" si="1125"/>
        <v>4.166503698436272</v>
      </c>
      <c r="J9018">
        <f t="shared" si="1121"/>
        <v>4.8103222743254026</v>
      </c>
      <c r="K9018">
        <f t="shared" si="1122"/>
        <v>0.49466834517540986</v>
      </c>
      <c r="L9018">
        <f t="shared" si="1123"/>
        <v>0.49466834517540986</v>
      </c>
      <c r="M9018">
        <f t="shared" si="1124"/>
        <v>3</v>
      </c>
    </row>
    <row r="9019" spans="1:13" x14ac:dyDescent="0.2">
      <c r="A9019" s="10">
        <v>9007</v>
      </c>
      <c r="B9019" t="s">
        <v>81881</v>
      </c>
      <c r="C9019">
        <v>19184620</v>
      </c>
      <c r="D9019">
        <v>5</v>
      </c>
      <c r="E9019">
        <v>3989</v>
      </c>
      <c r="F9019">
        <f t="shared" si="1118"/>
        <v>1.2767647911534839E-2</v>
      </c>
      <c r="G9019">
        <f t="shared" si="1119"/>
        <v>1.9845032644168743</v>
      </c>
      <c r="H9019">
        <f t="shared" si="1120"/>
        <v>1.5114599288326258</v>
      </c>
      <c r="I9019">
        <f t="shared" si="1125"/>
        <v>4.4191918245128168</v>
      </c>
      <c r="J9019">
        <f t="shared" si="1121"/>
        <v>0.17371318039985489</v>
      </c>
      <c r="K9019">
        <f t="shared" si="1122"/>
        <v>8.2678139068787342</v>
      </c>
      <c r="L9019">
        <f t="shared" si="1123"/>
        <v>0.17371318039985489</v>
      </c>
      <c r="M9019">
        <f t="shared" si="1124"/>
        <v>2</v>
      </c>
    </row>
    <row r="9020" spans="1:13" x14ac:dyDescent="0.2">
      <c r="A9020" s="10">
        <v>9008</v>
      </c>
      <c r="B9020" t="s">
        <v>81894</v>
      </c>
      <c r="C9020">
        <v>23000000</v>
      </c>
      <c r="D9020">
        <v>2</v>
      </c>
      <c r="E9020">
        <v>947</v>
      </c>
      <c r="F9020">
        <f t="shared" si="1118"/>
        <v>3.90035076366941E-2</v>
      </c>
      <c r="G9020">
        <f t="shared" si="1119"/>
        <v>1.8399733572088456E-4</v>
      </c>
      <c r="H9020">
        <f t="shared" si="1120"/>
        <v>0.35882490664439626</v>
      </c>
      <c r="I9020">
        <f t="shared" si="1125"/>
        <v>3.4093702559878905</v>
      </c>
      <c r="J9020">
        <f t="shared" si="1121"/>
        <v>4.4861063195586421</v>
      </c>
      <c r="K9020">
        <f t="shared" si="1122"/>
        <v>0.46173379298330947</v>
      </c>
      <c r="L9020">
        <f t="shared" si="1123"/>
        <v>0.46173379298330947</v>
      </c>
      <c r="M9020">
        <f t="shared" si="1124"/>
        <v>3</v>
      </c>
    </row>
    <row r="9021" spans="1:13" x14ac:dyDescent="0.2">
      <c r="A9021" s="10">
        <v>9009</v>
      </c>
      <c r="B9021" t="s">
        <v>81911</v>
      </c>
      <c r="C9021">
        <v>37665000</v>
      </c>
      <c r="D9021">
        <v>3</v>
      </c>
      <c r="E9021">
        <v>702</v>
      </c>
      <c r="F9021">
        <f t="shared" si="1118"/>
        <v>0.13984507069711286</v>
      </c>
      <c r="G9021">
        <f t="shared" si="1119"/>
        <v>0.66162375302943877</v>
      </c>
      <c r="H9021">
        <f t="shared" si="1120"/>
        <v>0.26599269742805298</v>
      </c>
      <c r="I9021">
        <f t="shared" si="1125"/>
        <v>4.2234468379957351</v>
      </c>
      <c r="J9021">
        <f t="shared" si="1121"/>
        <v>2.4676299830287483</v>
      </c>
      <c r="K9021">
        <f t="shared" si="1122"/>
        <v>1.8299386073445634</v>
      </c>
      <c r="L9021">
        <f t="shared" si="1123"/>
        <v>1.8299386073445634</v>
      </c>
      <c r="M9021">
        <f t="shared" si="1124"/>
        <v>3</v>
      </c>
    </row>
    <row r="9022" spans="1:13" x14ac:dyDescent="0.2">
      <c r="A9022" s="10">
        <v>9010</v>
      </c>
      <c r="B9022" t="s">
        <v>81917</v>
      </c>
      <c r="C9022">
        <v>604000</v>
      </c>
      <c r="D9022">
        <v>2</v>
      </c>
      <c r="E9022">
        <v>1189</v>
      </c>
      <c r="F9022">
        <f t="shared" si="1118"/>
        <v>-0.11499905944827955</v>
      </c>
      <c r="G9022">
        <f t="shared" si="1119"/>
        <v>1.8399733572088456E-4</v>
      </c>
      <c r="H9022">
        <f t="shared" si="1120"/>
        <v>0.45052039493155976</v>
      </c>
      <c r="I9022">
        <f t="shared" si="1125"/>
        <v>3.0798600140412549</v>
      </c>
      <c r="J9022">
        <f t="shared" si="1121"/>
        <v>4.3626584425538972</v>
      </c>
      <c r="K9022">
        <f t="shared" si="1122"/>
        <v>0.44086753501332643</v>
      </c>
      <c r="L9022">
        <f t="shared" si="1123"/>
        <v>0.44086753501332643</v>
      </c>
      <c r="M9022">
        <f t="shared" si="1124"/>
        <v>3</v>
      </c>
    </row>
    <row r="9023" spans="1:13" x14ac:dyDescent="0.2">
      <c r="A9023" s="10">
        <v>9011</v>
      </c>
      <c r="B9023" t="s">
        <v>81924</v>
      </c>
      <c r="C9023">
        <v>2800000</v>
      </c>
      <c r="D9023">
        <v>2</v>
      </c>
      <c r="E9023">
        <v>5816</v>
      </c>
      <c r="F9023">
        <f t="shared" si="1118"/>
        <v>-9.989861127366792E-2</v>
      </c>
      <c r="G9023">
        <f t="shared" si="1119"/>
        <v>1.8399733572088456E-4</v>
      </c>
      <c r="H9023">
        <f t="shared" si="1120"/>
        <v>2.2037229747030711</v>
      </c>
      <c r="I9023">
        <f t="shared" si="1125"/>
        <v>4.0021250776943575E-3</v>
      </c>
      <c r="J9023">
        <f t="shared" si="1121"/>
        <v>5.1686778450361812</v>
      </c>
      <c r="K9023">
        <f t="shared" si="1122"/>
        <v>3.7180293841232492</v>
      </c>
      <c r="L9023">
        <f t="shared" si="1123"/>
        <v>4.0021250776943575E-3</v>
      </c>
      <c r="M9023">
        <f t="shared" si="1124"/>
        <v>1</v>
      </c>
    </row>
    <row r="9024" spans="1:13" x14ac:dyDescent="0.2">
      <c r="A9024" s="10">
        <v>9012</v>
      </c>
      <c r="B9024" t="s">
        <v>81934</v>
      </c>
      <c r="C9024">
        <v>2050000</v>
      </c>
      <c r="D9024">
        <v>1</v>
      </c>
      <c r="E9024">
        <v>1798</v>
      </c>
      <c r="F9024">
        <f t="shared" si="1118"/>
        <v>-0.10505586816390414</v>
      </c>
      <c r="G9024">
        <f t="shared" si="1119"/>
        <v>-0.66125575835799699</v>
      </c>
      <c r="H9024">
        <f t="shared" si="1120"/>
        <v>0.68127474355504158</v>
      </c>
      <c r="I9024">
        <f t="shared" si="1125"/>
        <v>2.7600324097073572</v>
      </c>
      <c r="J9024">
        <f t="shared" si="1121"/>
        <v>7.1786181019292457</v>
      </c>
      <c r="K9024">
        <f t="shared" si="1122"/>
        <v>8.3425880724742149E-2</v>
      </c>
      <c r="L9024">
        <f t="shared" si="1123"/>
        <v>8.3425880724742149E-2</v>
      </c>
      <c r="M9024">
        <f t="shared" si="1124"/>
        <v>3</v>
      </c>
    </row>
    <row r="9025" spans="1:13" x14ac:dyDescent="0.2">
      <c r="A9025" s="10">
        <v>9013</v>
      </c>
      <c r="B9025" t="s">
        <v>81936</v>
      </c>
      <c r="C9025">
        <v>133121250</v>
      </c>
      <c r="D9025">
        <v>5</v>
      </c>
      <c r="E9025">
        <v>5450</v>
      </c>
      <c r="F9025">
        <f t="shared" si="1118"/>
        <v>0.79623494140192697</v>
      </c>
      <c r="G9025">
        <f t="shared" si="1119"/>
        <v>1.9845032644168743</v>
      </c>
      <c r="H9025">
        <f t="shared" si="1120"/>
        <v>2.0650430213431461</v>
      </c>
      <c r="I9025">
        <f t="shared" si="1125"/>
        <v>4.6504295214426232</v>
      </c>
      <c r="J9025">
        <f t="shared" si="1121"/>
        <v>1.6154137786127198</v>
      </c>
      <c r="K9025">
        <f t="shared" si="1122"/>
        <v>10.623923749417269</v>
      </c>
      <c r="L9025">
        <f t="shared" si="1123"/>
        <v>1.6154137786127198</v>
      </c>
      <c r="M9025">
        <f t="shared" si="1124"/>
        <v>2</v>
      </c>
    </row>
    <row r="9026" spans="1:13" x14ac:dyDescent="0.2">
      <c r="A9026" s="10">
        <v>9014</v>
      </c>
      <c r="B9026" t="s">
        <v>81947</v>
      </c>
      <c r="C9026">
        <v>90000</v>
      </c>
      <c r="D9026">
        <v>2</v>
      </c>
      <c r="E9026">
        <v>1798</v>
      </c>
      <c r="F9026">
        <f t="shared" si="1118"/>
        <v>-0.11853349950372144</v>
      </c>
      <c r="G9026">
        <f t="shared" si="1119"/>
        <v>1.8399733572088456E-4</v>
      </c>
      <c r="H9026">
        <f t="shared" si="1120"/>
        <v>0.68127474355504158</v>
      </c>
      <c r="I9026">
        <f t="shared" si="1125"/>
        <v>2.3245557743498808</v>
      </c>
      <c r="J9026">
        <f t="shared" si="1121"/>
        <v>4.1183902930057252</v>
      </c>
      <c r="K9026">
        <f t="shared" si="1122"/>
        <v>0.52089692102169249</v>
      </c>
      <c r="L9026">
        <f t="shared" si="1123"/>
        <v>0.52089692102169249</v>
      </c>
      <c r="M9026">
        <f t="shared" si="1124"/>
        <v>3</v>
      </c>
    </row>
    <row r="9027" spans="1:13" x14ac:dyDescent="0.2">
      <c r="A9027" s="10">
        <v>9015</v>
      </c>
      <c r="B9027" t="s">
        <v>81956</v>
      </c>
      <c r="C9027">
        <v>18466599</v>
      </c>
      <c r="D9027">
        <v>3</v>
      </c>
      <c r="E9027">
        <v>3259</v>
      </c>
      <c r="F9027">
        <f t="shared" si="1118"/>
        <v>7.8302895787557766E-3</v>
      </c>
      <c r="G9027">
        <f t="shared" si="1119"/>
        <v>0.66162375302943877</v>
      </c>
      <c r="H9027">
        <f t="shared" si="1120"/>
        <v>1.2348578360655622</v>
      </c>
      <c r="I9027">
        <f t="shared" si="1125"/>
        <v>1.3781794813184014</v>
      </c>
      <c r="J9027">
        <f t="shared" si="1121"/>
        <v>1.7703392347719968</v>
      </c>
      <c r="K9027">
        <f t="shared" si="1122"/>
        <v>2.4740878677823726</v>
      </c>
      <c r="L9027">
        <f t="shared" si="1123"/>
        <v>1.3781794813184014</v>
      </c>
      <c r="M9027">
        <f t="shared" si="1124"/>
        <v>1</v>
      </c>
    </row>
    <row r="9028" spans="1:13" x14ac:dyDescent="0.2">
      <c r="A9028" s="10">
        <v>9016</v>
      </c>
      <c r="B9028" t="s">
        <v>81963</v>
      </c>
      <c r="C9028">
        <v>1000000</v>
      </c>
      <c r="D9028">
        <v>2</v>
      </c>
      <c r="E9028">
        <v>2528</v>
      </c>
      <c r="F9028">
        <f t="shared" si="1118"/>
        <v>-0.11227602781023484</v>
      </c>
      <c r="G9028">
        <f t="shared" si="1119"/>
        <v>1.8399733572088456E-4</v>
      </c>
      <c r="H9028">
        <f t="shared" si="1120"/>
        <v>0.9578768363221053</v>
      </c>
      <c r="I9028">
        <f t="shared" si="1125"/>
        <v>1.5578539749800242</v>
      </c>
      <c r="J9028">
        <f t="shared" si="1121"/>
        <v>3.9640548299931346</v>
      </c>
      <c r="K9028">
        <f t="shared" si="1122"/>
        <v>0.75710013755139305</v>
      </c>
      <c r="L9028">
        <f t="shared" si="1123"/>
        <v>0.75710013755139305</v>
      </c>
      <c r="M9028">
        <f t="shared" si="1124"/>
        <v>3</v>
      </c>
    </row>
    <row r="9029" spans="1:13" x14ac:dyDescent="0.2">
      <c r="A9029" s="10">
        <v>9017</v>
      </c>
      <c r="B9029" t="s">
        <v>81969</v>
      </c>
      <c r="C9029">
        <v>50000000</v>
      </c>
      <c r="D9029">
        <v>1</v>
      </c>
      <c r="E9029">
        <v>6181</v>
      </c>
      <c r="F9029">
        <f t="shared" si="1118"/>
        <v>0.22466475568519781</v>
      </c>
      <c r="G9029">
        <f t="shared" si="1119"/>
        <v>-0.66125575835799699</v>
      </c>
      <c r="H9029">
        <f t="shared" si="1120"/>
        <v>2.342024021086603</v>
      </c>
      <c r="I9029">
        <f t="shared" si="1125"/>
        <v>0.52490795068640728</v>
      </c>
      <c r="J9029">
        <f t="shared" si="1121"/>
        <v>8.6144828016254777</v>
      </c>
      <c r="K9029">
        <f t="shared" si="1122"/>
        <v>3.9144511574528917</v>
      </c>
      <c r="L9029">
        <f t="shared" si="1123"/>
        <v>0.52490795068640728</v>
      </c>
      <c r="M9029">
        <f t="shared" si="1124"/>
        <v>1</v>
      </c>
    </row>
    <row r="9030" spans="1:13" x14ac:dyDescent="0.2">
      <c r="A9030" s="10">
        <v>9018</v>
      </c>
      <c r="B9030" t="s">
        <v>81998</v>
      </c>
      <c r="C9030">
        <v>500000</v>
      </c>
      <c r="D9030">
        <v>1</v>
      </c>
      <c r="E9030">
        <v>2894</v>
      </c>
      <c r="F9030">
        <f t="shared" si="1118"/>
        <v>-0.11571419907039231</v>
      </c>
      <c r="G9030">
        <f t="shared" si="1119"/>
        <v>-0.66125575835799699</v>
      </c>
      <c r="H9030">
        <f t="shared" si="1120"/>
        <v>1.0965567896820303</v>
      </c>
      <c r="I9030">
        <f t="shared" si="1125"/>
        <v>1.669572832100108</v>
      </c>
      <c r="J9030">
        <f t="shared" si="1121"/>
        <v>7.0079398792102188</v>
      </c>
      <c r="K9030">
        <f t="shared" si="1122"/>
        <v>0.4956364658289773</v>
      </c>
      <c r="L9030">
        <f t="shared" si="1123"/>
        <v>0.4956364658289773</v>
      </c>
      <c r="M9030">
        <f t="shared" si="1124"/>
        <v>3</v>
      </c>
    </row>
    <row r="9031" spans="1:13" x14ac:dyDescent="0.2">
      <c r="A9031" s="10">
        <v>9019</v>
      </c>
      <c r="B9031" t="s">
        <v>82005</v>
      </c>
      <c r="C9031">
        <v>86379412</v>
      </c>
      <c r="D9031">
        <v>4</v>
      </c>
      <c r="E9031">
        <v>4720</v>
      </c>
      <c r="F9031">
        <f t="shared" si="1118"/>
        <v>0.47482205328485377</v>
      </c>
      <c r="G9031">
        <f t="shared" si="1119"/>
        <v>1.3230635087231564</v>
      </c>
      <c r="H9031">
        <f t="shared" si="1120"/>
        <v>1.7884409285760825</v>
      </c>
      <c r="I9031">
        <f t="shared" si="1125"/>
        <v>2.1840589858010246</v>
      </c>
      <c r="J9031">
        <f t="shared" si="1121"/>
        <v>1.1678684913696604</v>
      </c>
      <c r="K9031">
        <f t="shared" si="1122"/>
        <v>6.2315331087435464</v>
      </c>
      <c r="L9031">
        <f t="shared" si="1123"/>
        <v>1.1678684913696604</v>
      </c>
      <c r="M9031">
        <f t="shared" si="1124"/>
        <v>2</v>
      </c>
    </row>
    <row r="9032" spans="1:13" x14ac:dyDescent="0.2">
      <c r="A9032" s="10">
        <v>9020</v>
      </c>
      <c r="B9032" t="s">
        <v>82013</v>
      </c>
      <c r="C9032">
        <v>4378000</v>
      </c>
      <c r="D9032">
        <v>1</v>
      </c>
      <c r="E9032">
        <v>2528</v>
      </c>
      <c r="F9032">
        <f t="shared" si="1118"/>
        <v>-8.9047742776610928E-2</v>
      </c>
      <c r="G9032">
        <f t="shared" si="1119"/>
        <v>-0.66125575835799699</v>
      </c>
      <c r="H9032">
        <f t="shared" si="1120"/>
        <v>0.9578768363221053</v>
      </c>
      <c r="I9032">
        <f t="shared" si="1125"/>
        <v>1.9923821144486771</v>
      </c>
      <c r="J9032">
        <f t="shared" si="1121"/>
        <v>7.0231430538492345</v>
      </c>
      <c r="K9032">
        <f t="shared" si="1122"/>
        <v>0.32016908549364131</v>
      </c>
      <c r="L9032">
        <f t="shared" si="1123"/>
        <v>0.32016908549364131</v>
      </c>
      <c r="M9032">
        <f t="shared" si="1124"/>
        <v>3</v>
      </c>
    </row>
    <row r="9033" spans="1:13" x14ac:dyDescent="0.2">
      <c r="A9033" s="10">
        <v>9021</v>
      </c>
      <c r="B9033" t="s">
        <v>82016</v>
      </c>
      <c r="C9033">
        <v>19393087</v>
      </c>
      <c r="D9033">
        <v>8</v>
      </c>
      <c r="E9033">
        <v>3259</v>
      </c>
      <c r="F9033">
        <f t="shared" si="1118"/>
        <v>1.4201138407717336E-2</v>
      </c>
      <c r="G9033">
        <f t="shared" si="1119"/>
        <v>3.9688225314980281</v>
      </c>
      <c r="H9033">
        <f t="shared" si="1120"/>
        <v>1.2348578360655622</v>
      </c>
      <c r="I9033">
        <f t="shared" si="1125"/>
        <v>16.691375912790711</v>
      </c>
      <c r="J9033">
        <f t="shared" si="1121"/>
        <v>3.9583343006840797</v>
      </c>
      <c r="K9033">
        <f t="shared" si="1122"/>
        <v>22.163282344055318</v>
      </c>
      <c r="L9033">
        <f t="shared" si="1123"/>
        <v>3.9583343006840797</v>
      </c>
      <c r="M9033">
        <f t="shared" si="1124"/>
        <v>2</v>
      </c>
    </row>
    <row r="9034" spans="1:13" x14ac:dyDescent="0.2">
      <c r="A9034" s="10">
        <v>9022</v>
      </c>
      <c r="B9034" t="s">
        <v>82019</v>
      </c>
      <c r="C9034">
        <v>950000</v>
      </c>
      <c r="D9034">
        <v>2</v>
      </c>
      <c r="E9034">
        <v>3624</v>
      </c>
      <c r="F9034">
        <f t="shared" si="1118"/>
        <v>-0.11261984493625059</v>
      </c>
      <c r="G9034">
        <f t="shared" si="1119"/>
        <v>1.8399733572088456E-4</v>
      </c>
      <c r="H9034">
        <f t="shared" si="1120"/>
        <v>1.3731588824490939</v>
      </c>
      <c r="I9034">
        <f t="shared" si="1125"/>
        <v>0.69561021650825128</v>
      </c>
      <c r="J9034">
        <f t="shared" si="1121"/>
        <v>4.0213902869399814</v>
      </c>
      <c r="K9034">
        <f t="shared" si="1122"/>
        <v>1.3991011018701121</v>
      </c>
      <c r="L9034">
        <f t="shared" si="1123"/>
        <v>0.69561021650825128</v>
      </c>
      <c r="M9034">
        <f t="shared" si="1124"/>
        <v>1</v>
      </c>
    </row>
    <row r="9035" spans="1:13" x14ac:dyDescent="0.2">
      <c r="A9035" s="10">
        <v>9023</v>
      </c>
      <c r="B9035" t="s">
        <v>82022</v>
      </c>
      <c r="C9035">
        <v>149998</v>
      </c>
      <c r="D9035">
        <v>1</v>
      </c>
      <c r="E9035">
        <v>1067</v>
      </c>
      <c r="F9035">
        <f t="shared" si="1118"/>
        <v>-0.11812093270518759</v>
      </c>
      <c r="G9035">
        <f t="shared" si="1119"/>
        <v>-0.66125575835799699</v>
      </c>
      <c r="H9035">
        <f t="shared" si="1120"/>
        <v>0.40429374381158478</v>
      </c>
      <c r="I9035">
        <f t="shared" si="1125"/>
        <v>3.6820878592706219</v>
      </c>
      <c r="J9035">
        <f t="shared" si="1121"/>
        <v>7.4876016014716376</v>
      </c>
      <c r="K9035">
        <f t="shared" si="1122"/>
        <v>1.6456868787018423E-4</v>
      </c>
      <c r="L9035">
        <f t="shared" si="1123"/>
        <v>1.6456868787018423E-4</v>
      </c>
      <c r="M9035">
        <f t="shared" si="1124"/>
        <v>3</v>
      </c>
    </row>
    <row r="9036" spans="1:13" x14ac:dyDescent="0.2">
      <c r="A9036" s="10">
        <v>9024</v>
      </c>
      <c r="B9036" t="s">
        <v>82025</v>
      </c>
      <c r="C9036">
        <v>27000000</v>
      </c>
      <c r="D9036">
        <v>3</v>
      </c>
      <c r="E9036">
        <v>3624</v>
      </c>
      <c r="F9036">
        <f t="shared" si="1118"/>
        <v>6.6508877717953913E-2</v>
      </c>
      <c r="G9036">
        <f t="shared" si="1119"/>
        <v>0.66162375302943877</v>
      </c>
      <c r="H9036">
        <f t="shared" si="1120"/>
        <v>1.3731588824490939</v>
      </c>
      <c r="I9036">
        <f t="shared" si="1125"/>
        <v>1.1379781812065941</v>
      </c>
      <c r="J9036">
        <f t="shared" si="1121"/>
        <v>1.8352324603765722</v>
      </c>
      <c r="K9036">
        <f t="shared" si="1122"/>
        <v>2.7438190274315546</v>
      </c>
      <c r="L9036">
        <f t="shared" si="1123"/>
        <v>1.1379781812065941</v>
      </c>
      <c r="M9036">
        <f t="shared" si="1124"/>
        <v>1</v>
      </c>
    </row>
    <row r="9037" spans="1:13" x14ac:dyDescent="0.2">
      <c r="A9037" s="10">
        <v>9025</v>
      </c>
      <c r="B9037" t="s">
        <v>82029</v>
      </c>
      <c r="C9037">
        <v>150000</v>
      </c>
      <c r="D9037">
        <v>1</v>
      </c>
      <c r="E9037">
        <v>3624</v>
      </c>
      <c r="F9037">
        <f t="shared" si="1118"/>
        <v>-0.11812091895250254</v>
      </c>
      <c r="G9037">
        <f t="shared" si="1119"/>
        <v>-0.66125575835799699</v>
      </c>
      <c r="H9037">
        <f t="shared" si="1120"/>
        <v>1.3731588824490939</v>
      </c>
      <c r="I9037">
        <f t="shared" si="1125"/>
        <v>1.1339790113843029</v>
      </c>
      <c r="J9037">
        <f t="shared" si="1121"/>
        <v>7.0848821920061464</v>
      </c>
      <c r="K9037">
        <f t="shared" si="1122"/>
        <v>0.96162503054636272</v>
      </c>
      <c r="L9037">
        <f t="shared" si="1123"/>
        <v>0.96162503054636272</v>
      </c>
      <c r="M9037">
        <f t="shared" si="1124"/>
        <v>3</v>
      </c>
    </row>
    <row r="9038" spans="1:13" x14ac:dyDescent="0.2">
      <c r="A9038" s="10">
        <v>9026</v>
      </c>
      <c r="B9038" t="s">
        <v>82032</v>
      </c>
      <c r="C9038">
        <v>19500000</v>
      </c>
      <c r="D9038">
        <v>3</v>
      </c>
      <c r="E9038">
        <v>2834</v>
      </c>
      <c r="F9038">
        <f t="shared" ref="F9038:F9101" si="1126">STANDARDIZE(C9038, $C$9, $C$10)</f>
        <v>1.4936308815591768E-2</v>
      </c>
      <c r="G9038">
        <f t="shared" ref="G9038:G9101" si="1127" xml:space="preserve"> STANDARDIZE(D9038, $D$9, $D$10)</f>
        <v>0.66162375302943877</v>
      </c>
      <c r="H9038">
        <f t="shared" ref="H9038:H9101" si="1128">STANDARDIZE(E9038, $E$9, $E$10)</f>
        <v>1.073822371098436</v>
      </c>
      <c r="I9038">
        <f t="shared" si="1125"/>
        <v>1.7168376543014729</v>
      </c>
      <c r="J9038">
        <f t="shared" ref="J9038:J9101" si="1129">SUMXMY2($D$6:$F$6, F9038:H9038)</f>
        <v>1.7522721042002321</v>
      </c>
      <c r="K9038">
        <f t="shared" ref="K9038:K9101" si="1130">SUMXMY2($D$7:$F$7, F9038:H9038)</f>
        <v>2.2305038804052062</v>
      </c>
      <c r="L9038">
        <f t="shared" ref="L9038:L9101" si="1131" xml:space="preserve"> MIN(I9038:K9038)</f>
        <v>1.7168376543014729</v>
      </c>
      <c r="M9038">
        <f t="shared" ref="M9038:M9101" si="1132">MATCH(L9038, I9038:K9038, 0)</f>
        <v>1</v>
      </c>
    </row>
    <row r="9039" spans="1:13" x14ac:dyDescent="0.2">
      <c r="A9039" s="10">
        <v>9027</v>
      </c>
      <c r="B9039" t="s">
        <v>82036</v>
      </c>
      <c r="C9039">
        <v>14000000</v>
      </c>
      <c r="D9039">
        <v>3</v>
      </c>
      <c r="E9039">
        <v>6546</v>
      </c>
      <c r="F9039">
        <f t="shared" si="1126"/>
        <v>-2.2883575046140466E-2</v>
      </c>
      <c r="G9039">
        <f t="shared" si="1127"/>
        <v>0.66162375302943877</v>
      </c>
      <c r="H9039">
        <f t="shared" si="1128"/>
        <v>2.4803250674701349</v>
      </c>
      <c r="I9039">
        <f t="shared" si="1125"/>
        <v>0.51420040448111148</v>
      </c>
      <c r="J9039">
        <f t="shared" si="1129"/>
        <v>3.6648404815624014</v>
      </c>
      <c r="K9039">
        <f t="shared" si="1130"/>
        <v>6.116939262392548</v>
      </c>
      <c r="L9039">
        <f t="shared" si="1131"/>
        <v>0.51420040448111148</v>
      </c>
      <c r="M9039">
        <f t="shared" si="1132"/>
        <v>1</v>
      </c>
    </row>
    <row r="9040" spans="1:13" x14ac:dyDescent="0.2">
      <c r="A9040" s="10">
        <v>9028</v>
      </c>
      <c r="B9040" t="s">
        <v>82058</v>
      </c>
      <c r="C9040">
        <v>25000</v>
      </c>
      <c r="D9040">
        <v>1</v>
      </c>
      <c r="E9040">
        <v>702</v>
      </c>
      <c r="F9040">
        <f t="shared" si="1126"/>
        <v>-0.11898046176754191</v>
      </c>
      <c r="G9040">
        <f t="shared" si="1127"/>
        <v>-0.66125575835799699</v>
      </c>
      <c r="H9040">
        <f t="shared" si="1128"/>
        <v>0.26599269742805298</v>
      </c>
      <c r="I9040">
        <f t="shared" si="1125"/>
        <v>4.1990817454309282</v>
      </c>
      <c r="J9040">
        <f t="shared" si="1129"/>
        <v>7.6983678485004789</v>
      </c>
      <c r="K9040">
        <f t="shared" si="1130"/>
        <v>1.6052352215192356E-2</v>
      </c>
      <c r="L9040">
        <f t="shared" si="1131"/>
        <v>1.6052352215192356E-2</v>
      </c>
      <c r="M9040">
        <f t="shared" si="1132"/>
        <v>3</v>
      </c>
    </row>
    <row r="9041" spans="1:13" x14ac:dyDescent="0.2">
      <c r="A9041" s="10">
        <v>9029</v>
      </c>
      <c r="B9041" t="s">
        <v>82061</v>
      </c>
      <c r="C9041">
        <v>2545000</v>
      </c>
      <c r="D9041">
        <v>1</v>
      </c>
      <c r="E9041">
        <v>2894</v>
      </c>
      <c r="F9041">
        <f t="shared" si="1126"/>
        <v>-0.10165207861634824</v>
      </c>
      <c r="G9041">
        <f t="shared" si="1127"/>
        <v>-0.66125575835799699</v>
      </c>
      <c r="H9041">
        <f t="shared" si="1128"/>
        <v>1.0965567896820303</v>
      </c>
      <c r="I9041">
        <f t="shared" si="1125"/>
        <v>1.6675465683252817</v>
      </c>
      <c r="J9041">
        <f t="shared" si="1129"/>
        <v>7.005638031958501</v>
      </c>
      <c r="K9041">
        <f t="shared" si="1130"/>
        <v>0.49575685229519822</v>
      </c>
      <c r="L9041">
        <f t="shared" si="1131"/>
        <v>0.49575685229519822</v>
      </c>
      <c r="M9041">
        <f t="shared" si="1132"/>
        <v>3</v>
      </c>
    </row>
    <row r="9042" spans="1:13" x14ac:dyDescent="0.2">
      <c r="A9042" s="10">
        <v>9030</v>
      </c>
      <c r="B9042" t="s">
        <v>82064</v>
      </c>
      <c r="C9042">
        <v>35000000</v>
      </c>
      <c r="D9042">
        <v>1</v>
      </c>
      <c r="E9042">
        <v>6181</v>
      </c>
      <c r="F9042">
        <f t="shared" si="1126"/>
        <v>0.12151961788047352</v>
      </c>
      <c r="G9042">
        <f t="shared" si="1127"/>
        <v>-0.66125575835799699</v>
      </c>
      <c r="H9042">
        <f t="shared" si="1128"/>
        <v>2.342024021086603</v>
      </c>
      <c r="I9042">
        <f t="shared" si="1125"/>
        <v>0.48164301157853473</v>
      </c>
      <c r="J9042">
        <f t="shared" si="1129"/>
        <v>8.5732392572136291</v>
      </c>
      <c r="K9042">
        <f t="shared" si="1130"/>
        <v>3.8554406175549407</v>
      </c>
      <c r="L9042">
        <f t="shared" si="1131"/>
        <v>0.48164301157853473</v>
      </c>
      <c r="M9042">
        <f t="shared" si="1132"/>
        <v>1</v>
      </c>
    </row>
    <row r="9043" spans="1:13" x14ac:dyDescent="0.2">
      <c r="A9043" s="10">
        <v>9031</v>
      </c>
      <c r="B9043" t="s">
        <v>82067</v>
      </c>
      <c r="C9043">
        <v>5000000</v>
      </c>
      <c r="D9043">
        <v>1</v>
      </c>
      <c r="E9043">
        <v>6181</v>
      </c>
      <c r="F9043">
        <f t="shared" si="1126"/>
        <v>-8.4770657728975032E-2</v>
      </c>
      <c r="G9043">
        <f t="shared" si="1127"/>
        <v>-0.66125575835799699</v>
      </c>
      <c r="H9043">
        <f t="shared" si="1128"/>
        <v>2.342024021086603</v>
      </c>
      <c r="I9043">
        <f t="shared" si="1125"/>
        <v>0.45894665007932284</v>
      </c>
      <c r="J9043">
        <f t="shared" si="1129"/>
        <v>8.5545856851064634</v>
      </c>
      <c r="K9043">
        <f t="shared" si="1130"/>
        <v>3.8012530544755725</v>
      </c>
      <c r="L9043">
        <f t="shared" si="1131"/>
        <v>0.45894665007932284</v>
      </c>
      <c r="M9043">
        <f t="shared" si="1132"/>
        <v>1</v>
      </c>
    </row>
    <row r="9044" spans="1:13" x14ac:dyDescent="0.2">
      <c r="A9044" s="10">
        <v>9032</v>
      </c>
      <c r="B9044" t="s">
        <v>82075</v>
      </c>
      <c r="C9044">
        <v>26937803</v>
      </c>
      <c r="D9044">
        <v>4</v>
      </c>
      <c r="E9044">
        <v>3624</v>
      </c>
      <c r="F9044">
        <f t="shared" si="1126"/>
        <v>6.6081189842217877E-2</v>
      </c>
      <c r="G9044">
        <f t="shared" si="1127"/>
        <v>1.3230635087231564</v>
      </c>
      <c r="H9044">
        <f t="shared" si="1128"/>
        <v>1.3731588824490939</v>
      </c>
      <c r="I9044">
        <f t="shared" si="1125"/>
        <v>2.4503977875102469</v>
      </c>
      <c r="J9044">
        <f t="shared" si="1129"/>
        <v>0.52264514585296351</v>
      </c>
      <c r="K9044">
        <f t="shared" si="1130"/>
        <v>4.9311784459507146</v>
      </c>
      <c r="L9044">
        <f t="shared" si="1131"/>
        <v>0.52264514585296351</v>
      </c>
      <c r="M9044">
        <f t="shared" si="1132"/>
        <v>2</v>
      </c>
    </row>
    <row r="9045" spans="1:13" x14ac:dyDescent="0.2">
      <c r="A9045" s="10">
        <v>9033</v>
      </c>
      <c r="B9045" t="s">
        <v>82087</v>
      </c>
      <c r="C9045">
        <v>300000</v>
      </c>
      <c r="D9045">
        <v>1</v>
      </c>
      <c r="E9045">
        <v>2528</v>
      </c>
      <c r="F9045">
        <f t="shared" si="1126"/>
        <v>-0.11708946757445531</v>
      </c>
      <c r="G9045">
        <f t="shared" si="1127"/>
        <v>-0.66125575835799699</v>
      </c>
      <c r="H9045">
        <f t="shared" si="1128"/>
        <v>0.9578768363221053</v>
      </c>
      <c r="I9045">
        <f t="shared" si="1125"/>
        <v>1.9961078695259862</v>
      </c>
      <c r="J9045">
        <f t="shared" si="1129"/>
        <v>7.0274183587645691</v>
      </c>
      <c r="K9045">
        <f t="shared" si="1130"/>
        <v>0.31961413656948778</v>
      </c>
      <c r="L9045">
        <f t="shared" si="1131"/>
        <v>0.31961413656948778</v>
      </c>
      <c r="M9045">
        <f t="shared" si="1132"/>
        <v>3</v>
      </c>
    </row>
    <row r="9046" spans="1:13" x14ac:dyDescent="0.2">
      <c r="A9046" s="10">
        <v>9034</v>
      </c>
      <c r="B9046" t="s">
        <v>82096</v>
      </c>
      <c r="C9046">
        <v>6640000</v>
      </c>
      <c r="D9046">
        <v>4</v>
      </c>
      <c r="E9046">
        <v>2834</v>
      </c>
      <c r="F9046">
        <f t="shared" si="1126"/>
        <v>-7.3493455995658513E-2</v>
      </c>
      <c r="G9046">
        <f t="shared" si="1127"/>
        <v>1.3230635087231564</v>
      </c>
      <c r="H9046">
        <f t="shared" si="1128"/>
        <v>1.073822371098436</v>
      </c>
      <c r="I9046">
        <f t="shared" si="1125"/>
        <v>3.028044028565045</v>
      </c>
      <c r="J9046">
        <f t="shared" si="1129"/>
        <v>0.44019618504353902</v>
      </c>
      <c r="K9046">
        <f t="shared" si="1130"/>
        <v>4.4032161270824135</v>
      </c>
      <c r="L9046">
        <f t="shared" si="1131"/>
        <v>0.44019618504353902</v>
      </c>
      <c r="M9046">
        <f t="shared" si="1132"/>
        <v>2</v>
      </c>
    </row>
    <row r="9047" spans="1:13" x14ac:dyDescent="0.2">
      <c r="A9047" s="10">
        <v>9035</v>
      </c>
      <c r="B9047" t="s">
        <v>82099</v>
      </c>
      <c r="C9047">
        <v>2190000</v>
      </c>
      <c r="D9047">
        <v>2</v>
      </c>
      <c r="E9047">
        <v>3192</v>
      </c>
      <c r="F9047">
        <f t="shared" si="1126"/>
        <v>-0.10409318021106005</v>
      </c>
      <c r="G9047">
        <f t="shared" si="1127"/>
        <v>1.8399733572088456E-4</v>
      </c>
      <c r="H9047">
        <f t="shared" si="1128"/>
        <v>1.2094710686472152</v>
      </c>
      <c r="I9047">
        <f t="shared" si="1125"/>
        <v>0.99308728876835728</v>
      </c>
      <c r="J9047">
        <f t="shared" si="1129"/>
        <v>3.9562410325556288</v>
      </c>
      <c r="K9047">
        <f t="shared" si="1130"/>
        <v>1.1049451444853455</v>
      </c>
      <c r="L9047">
        <f t="shared" si="1131"/>
        <v>0.99308728876835728</v>
      </c>
      <c r="M9047">
        <f t="shared" si="1132"/>
        <v>1</v>
      </c>
    </row>
    <row r="9048" spans="1:13" x14ac:dyDescent="0.2">
      <c r="A9048" s="10">
        <v>9036</v>
      </c>
      <c r="B9048" t="s">
        <v>82114</v>
      </c>
      <c r="C9048">
        <v>34264920</v>
      </c>
      <c r="D9048">
        <v>6</v>
      </c>
      <c r="E9048">
        <v>5816</v>
      </c>
      <c r="F9048">
        <f t="shared" si="1126"/>
        <v>0.1164649560206404</v>
      </c>
      <c r="G9048">
        <f t="shared" si="1127"/>
        <v>2.6459430201105922</v>
      </c>
      <c r="H9048">
        <f t="shared" si="1128"/>
        <v>2.2037229747030711</v>
      </c>
      <c r="I9048">
        <f t="shared" si="1125"/>
        <v>7.02348078896821</v>
      </c>
      <c r="J9048">
        <f t="shared" si="1129"/>
        <v>1.6838550975414808</v>
      </c>
      <c r="K9048">
        <f t="shared" si="1130"/>
        <v>14.270557389258535</v>
      </c>
      <c r="L9048">
        <f t="shared" si="1131"/>
        <v>1.6838550975414808</v>
      </c>
      <c r="M9048">
        <f t="shared" si="1132"/>
        <v>2</v>
      </c>
    </row>
    <row r="9049" spans="1:13" x14ac:dyDescent="0.2">
      <c r="A9049" s="10">
        <v>9037</v>
      </c>
      <c r="B9049" t="s">
        <v>82117</v>
      </c>
      <c r="C9049">
        <v>600000</v>
      </c>
      <c r="D9049">
        <v>1</v>
      </c>
      <c r="E9049">
        <v>916</v>
      </c>
      <c r="F9049">
        <f t="shared" si="1126"/>
        <v>-0.11502656481836082</v>
      </c>
      <c r="G9049">
        <f t="shared" si="1127"/>
        <v>-0.66125575835799699</v>
      </c>
      <c r="H9049">
        <f t="shared" si="1128"/>
        <v>0.34707879037620587</v>
      </c>
      <c r="I9049">
        <f t="shared" si="1125"/>
        <v>3.8907752174828474</v>
      </c>
      <c r="J9049">
        <f t="shared" si="1129"/>
        <v>7.5695353941310541</v>
      </c>
      <c r="K9049">
        <f t="shared" si="1130"/>
        <v>2.071670721117407E-3</v>
      </c>
      <c r="L9049">
        <f t="shared" si="1131"/>
        <v>2.071670721117407E-3</v>
      </c>
      <c r="M9049">
        <f t="shared" si="1132"/>
        <v>3</v>
      </c>
    </row>
    <row r="9050" spans="1:13" x14ac:dyDescent="0.2">
      <c r="A9050" s="10">
        <v>9038</v>
      </c>
      <c r="B9050" t="s">
        <v>82121</v>
      </c>
      <c r="C9050">
        <v>22500000</v>
      </c>
      <c r="D9050">
        <v>4</v>
      </c>
      <c r="E9050">
        <v>2528</v>
      </c>
      <c r="F9050">
        <f t="shared" si="1126"/>
        <v>3.5565336376536624E-2</v>
      </c>
      <c r="G9050">
        <f t="shared" si="1127"/>
        <v>1.3230635087231564</v>
      </c>
      <c r="H9050">
        <f t="shared" si="1128"/>
        <v>0.9578768363221053</v>
      </c>
      <c r="I9050">
        <f t="shared" si="1125"/>
        <v>3.3073558726992749</v>
      </c>
      <c r="J9050">
        <f t="shared" si="1129"/>
        <v>0.46062879036877108</v>
      </c>
      <c r="K9050">
        <f t="shared" si="1130"/>
        <v>4.279180931385083</v>
      </c>
      <c r="L9050">
        <f t="shared" si="1131"/>
        <v>0.46062879036877108</v>
      </c>
      <c r="M9050">
        <f t="shared" si="1132"/>
        <v>2</v>
      </c>
    </row>
    <row r="9051" spans="1:13" x14ac:dyDescent="0.2">
      <c r="A9051" s="10">
        <v>9039</v>
      </c>
      <c r="B9051" t="s">
        <v>82131</v>
      </c>
      <c r="C9051">
        <v>25000</v>
      </c>
      <c r="D9051">
        <v>1</v>
      </c>
      <c r="E9051">
        <v>465</v>
      </c>
      <c r="F9051">
        <f t="shared" si="1126"/>
        <v>-0.11898046176754191</v>
      </c>
      <c r="G9051">
        <f t="shared" si="1127"/>
        <v>-0.66125575835799699</v>
      </c>
      <c r="H9051">
        <f t="shared" si="1128"/>
        <v>0.17619174402285559</v>
      </c>
      <c r="I9051">
        <f t="shared" si="1125"/>
        <v>4.5551660093462383</v>
      </c>
      <c r="J9051">
        <f t="shared" si="1129"/>
        <v>7.8556029544300205</v>
      </c>
      <c r="K9051">
        <f t="shared" si="1130"/>
        <v>4.6846070212646355E-2</v>
      </c>
      <c r="L9051">
        <f t="shared" si="1131"/>
        <v>4.6846070212646355E-2</v>
      </c>
      <c r="M9051">
        <f t="shared" si="1132"/>
        <v>3</v>
      </c>
    </row>
    <row r="9052" spans="1:13" x14ac:dyDescent="0.2">
      <c r="A9052" s="10">
        <v>9040</v>
      </c>
      <c r="B9052" t="s">
        <v>82142</v>
      </c>
      <c r="C9052">
        <v>9000000</v>
      </c>
      <c r="D9052">
        <v>1</v>
      </c>
      <c r="E9052">
        <v>1036</v>
      </c>
      <c r="F9052">
        <f t="shared" si="1126"/>
        <v>-5.7265287647715227E-2</v>
      </c>
      <c r="G9052">
        <f t="shared" si="1127"/>
        <v>-0.66125575835799699</v>
      </c>
      <c r="H9052">
        <f t="shared" si="1128"/>
        <v>0.3925476275433944</v>
      </c>
      <c r="I9052">
        <f t="shared" ref="I9052:I9115" si="1133" xml:space="preserve"> SUMXMY2($D$5:$F$5, F9052:H9052)</f>
        <v>3.7182842453492508</v>
      </c>
      <c r="J9052">
        <f t="shared" si="1129"/>
        <v>7.4965955589351623</v>
      </c>
      <c r="K9052">
        <f t="shared" si="1130"/>
        <v>3.102308912423522E-3</v>
      </c>
      <c r="L9052">
        <f t="shared" si="1131"/>
        <v>3.102308912423522E-3</v>
      </c>
      <c r="M9052">
        <f t="shared" si="1132"/>
        <v>3</v>
      </c>
    </row>
    <row r="9053" spans="1:13" x14ac:dyDescent="0.2">
      <c r="A9053" s="10">
        <v>9041</v>
      </c>
      <c r="B9053" t="s">
        <v>82152</v>
      </c>
      <c r="C9053">
        <v>230000</v>
      </c>
      <c r="D9053">
        <v>1</v>
      </c>
      <c r="E9053">
        <v>977</v>
      </c>
      <c r="F9053">
        <f t="shared" si="1126"/>
        <v>-0.11757081155087735</v>
      </c>
      <c r="G9053">
        <f t="shared" si="1127"/>
        <v>-0.66125575835799699</v>
      </c>
      <c r="H9053">
        <f t="shared" si="1128"/>
        <v>0.37019211593619339</v>
      </c>
      <c r="I9053">
        <f t="shared" si="1133"/>
        <v>3.8058883620832651</v>
      </c>
      <c r="J9053">
        <f t="shared" si="1129"/>
        <v>7.5358789847674412</v>
      </c>
      <c r="K9053">
        <f t="shared" si="1130"/>
        <v>5.2099472563010775E-4</v>
      </c>
      <c r="L9053">
        <f t="shared" si="1131"/>
        <v>5.2099472563010775E-4</v>
      </c>
      <c r="M9053">
        <f t="shared" si="1132"/>
        <v>3</v>
      </c>
    </row>
    <row r="9054" spans="1:13" x14ac:dyDescent="0.2">
      <c r="A9054" s="10">
        <v>9042</v>
      </c>
      <c r="B9054" t="s">
        <v>82163</v>
      </c>
      <c r="C9054">
        <v>100000</v>
      </c>
      <c r="D9054">
        <v>1</v>
      </c>
      <c r="E9054">
        <v>1798</v>
      </c>
      <c r="F9054">
        <f t="shared" si="1126"/>
        <v>-0.11846473607851829</v>
      </c>
      <c r="G9054">
        <f t="shared" si="1127"/>
        <v>-0.66125575835799699</v>
      </c>
      <c r="H9054">
        <f t="shared" si="1128"/>
        <v>0.68127474355504158</v>
      </c>
      <c r="I9054">
        <f t="shared" si="1133"/>
        <v>2.7620470664210606</v>
      </c>
      <c r="J9054">
        <f t="shared" si="1129"/>
        <v>7.1808955399534318</v>
      </c>
      <c r="K9054">
        <f t="shared" si="1130"/>
        <v>8.3393609335735447E-2</v>
      </c>
      <c r="L9054">
        <f t="shared" si="1131"/>
        <v>8.3393609335735447E-2</v>
      </c>
      <c r="M9054">
        <f t="shared" si="1132"/>
        <v>3</v>
      </c>
    </row>
    <row r="9055" spans="1:13" x14ac:dyDescent="0.2">
      <c r="A9055" s="10">
        <v>9043</v>
      </c>
      <c r="B9055" t="s">
        <v>82171</v>
      </c>
      <c r="C9055">
        <v>2000000</v>
      </c>
      <c r="D9055">
        <v>1</v>
      </c>
      <c r="E9055">
        <v>459</v>
      </c>
      <c r="F9055">
        <f t="shared" si="1126"/>
        <v>-0.10539968528991989</v>
      </c>
      <c r="G9055">
        <f t="shared" si="1127"/>
        <v>-0.66125575835799699</v>
      </c>
      <c r="H9055">
        <f t="shared" si="1128"/>
        <v>0.17391830216449616</v>
      </c>
      <c r="I9055">
        <f t="shared" si="1133"/>
        <v>4.5623379677172657</v>
      </c>
      <c r="J9055">
        <f t="shared" si="1129"/>
        <v>7.8574746066010315</v>
      </c>
      <c r="K9055">
        <f t="shared" si="1130"/>
        <v>4.7855995660244746E-2</v>
      </c>
      <c r="L9055">
        <f t="shared" si="1131"/>
        <v>4.7855995660244746E-2</v>
      </c>
      <c r="M9055">
        <f t="shared" si="1132"/>
        <v>3</v>
      </c>
    </row>
    <row r="9056" spans="1:13" x14ac:dyDescent="0.2">
      <c r="A9056" s="10">
        <v>9044</v>
      </c>
      <c r="B9056" t="s">
        <v>82189</v>
      </c>
      <c r="C9056">
        <v>100000</v>
      </c>
      <c r="D9056">
        <v>2</v>
      </c>
      <c r="E9056">
        <v>702</v>
      </c>
      <c r="F9056">
        <f t="shared" si="1126"/>
        <v>-0.11846473607851829</v>
      </c>
      <c r="G9056">
        <f t="shared" si="1127"/>
        <v>1.8399733572088456E-4</v>
      </c>
      <c r="H9056">
        <f t="shared" si="1128"/>
        <v>0.26599269742805298</v>
      </c>
      <c r="I9056">
        <f t="shared" si="1133"/>
        <v>3.7614945269514513</v>
      </c>
      <c r="J9056">
        <f t="shared" si="1129"/>
        <v>4.6357552205745307</v>
      </c>
      <c r="K9056">
        <f t="shared" si="1130"/>
        <v>0.45354896256399635</v>
      </c>
      <c r="L9056">
        <f t="shared" si="1131"/>
        <v>0.45354896256399635</v>
      </c>
      <c r="M9056">
        <f t="shared" si="1132"/>
        <v>3</v>
      </c>
    </row>
    <row r="9057" spans="1:13" x14ac:dyDescent="0.2">
      <c r="A9057" s="10">
        <v>9045</v>
      </c>
      <c r="B9057" t="s">
        <v>82192</v>
      </c>
      <c r="C9057">
        <v>350000</v>
      </c>
      <c r="D9057">
        <v>1</v>
      </c>
      <c r="E9057">
        <v>643</v>
      </c>
      <c r="F9057">
        <f t="shared" si="1126"/>
        <v>-0.11674565044843956</v>
      </c>
      <c r="G9057">
        <f t="shared" si="1127"/>
        <v>-0.66125575835799699</v>
      </c>
      <c r="H9057">
        <f t="shared" si="1128"/>
        <v>0.24363718582085192</v>
      </c>
      <c r="I9057">
        <f t="shared" si="1133"/>
        <v>4.2858563646143146</v>
      </c>
      <c r="J9057">
        <f t="shared" si="1129"/>
        <v>7.7355961377981091</v>
      </c>
      <c r="K9057">
        <f t="shared" si="1130"/>
        <v>2.2188623090155866E-2</v>
      </c>
      <c r="L9057">
        <f t="shared" si="1131"/>
        <v>2.2188623090155866E-2</v>
      </c>
      <c r="M9057">
        <f t="shared" si="1132"/>
        <v>3</v>
      </c>
    </row>
    <row r="9058" spans="1:13" x14ac:dyDescent="0.2">
      <c r="A9058" s="10">
        <v>9046</v>
      </c>
      <c r="B9058" t="s">
        <v>82199</v>
      </c>
      <c r="C9058">
        <v>250000</v>
      </c>
      <c r="D9058">
        <v>2</v>
      </c>
      <c r="E9058">
        <v>1982</v>
      </c>
      <c r="F9058">
        <f t="shared" si="1126"/>
        <v>-0.11743328470047106</v>
      </c>
      <c r="G9058">
        <f t="shared" si="1127"/>
        <v>1.8399733572088456E-4</v>
      </c>
      <c r="H9058">
        <f t="shared" si="1128"/>
        <v>0.7509936272113974</v>
      </c>
      <c r="I9058">
        <f t="shared" si="1133"/>
        <v>2.1169507162500114</v>
      </c>
      <c r="J9058">
        <f t="shared" si="1129"/>
        <v>4.065144454245897</v>
      </c>
      <c r="K9058">
        <f t="shared" si="1130"/>
        <v>0.56600606261668707</v>
      </c>
      <c r="L9058">
        <f t="shared" si="1131"/>
        <v>0.56600606261668707</v>
      </c>
      <c r="M9058">
        <f t="shared" si="1132"/>
        <v>3</v>
      </c>
    </row>
    <row r="9059" spans="1:13" x14ac:dyDescent="0.2">
      <c r="A9059" s="10">
        <v>9047</v>
      </c>
      <c r="B9059" t="s">
        <v>82214</v>
      </c>
      <c r="C9059">
        <v>3750000</v>
      </c>
      <c r="D9059">
        <v>3</v>
      </c>
      <c r="E9059">
        <v>2194</v>
      </c>
      <c r="F9059">
        <f t="shared" si="1126"/>
        <v>-9.3366085879368718E-2</v>
      </c>
      <c r="G9059">
        <f t="shared" si="1127"/>
        <v>0.66162375302943877</v>
      </c>
      <c r="H9059">
        <f t="shared" si="1128"/>
        <v>0.83132190620676383</v>
      </c>
      <c r="I9059">
        <f t="shared" si="1133"/>
        <v>2.3242055163564297</v>
      </c>
      <c r="J9059">
        <f t="shared" si="1129"/>
        <v>1.8247858015261307</v>
      </c>
      <c r="K9059">
        <f t="shared" si="1130"/>
        <v>1.9429171342574658</v>
      </c>
      <c r="L9059">
        <f t="shared" si="1131"/>
        <v>1.8247858015261307</v>
      </c>
      <c r="M9059">
        <f t="shared" si="1132"/>
        <v>2</v>
      </c>
    </row>
    <row r="9060" spans="1:13" x14ac:dyDescent="0.2">
      <c r="A9060" s="10">
        <v>9048</v>
      </c>
      <c r="B9060" t="s">
        <v>82234</v>
      </c>
      <c r="C9060">
        <v>8500000</v>
      </c>
      <c r="D9060">
        <v>3</v>
      </c>
      <c r="E9060">
        <v>6546</v>
      </c>
      <c r="F9060">
        <f t="shared" si="1126"/>
        <v>-6.0703458907872702E-2</v>
      </c>
      <c r="G9060">
        <f t="shared" si="1127"/>
        <v>0.66162375302943877</v>
      </c>
      <c r="H9060">
        <f t="shared" si="1128"/>
        <v>2.4803250674701349</v>
      </c>
      <c r="I9060">
        <f t="shared" si="1133"/>
        <v>0.51459049819437919</v>
      </c>
      <c r="J9060">
        <f t="shared" si="1129"/>
        <v>3.665971753330878</v>
      </c>
      <c r="K9060">
        <f t="shared" si="1130"/>
        <v>6.1115559691494532</v>
      </c>
      <c r="L9060">
        <f t="shared" si="1131"/>
        <v>0.51459049819437919</v>
      </c>
      <c r="M9060">
        <f t="shared" si="1132"/>
        <v>1</v>
      </c>
    </row>
    <row r="9061" spans="1:13" x14ac:dyDescent="0.2">
      <c r="A9061" s="10">
        <v>9049</v>
      </c>
      <c r="B9061" t="s">
        <v>82254</v>
      </c>
      <c r="C9061">
        <v>10918691</v>
      </c>
      <c r="D9061">
        <v>4</v>
      </c>
      <c r="E9061">
        <v>2104</v>
      </c>
      <c r="F9061">
        <f t="shared" si="1126"/>
        <v>-4.4071711141069607E-2</v>
      </c>
      <c r="G9061">
        <f t="shared" si="1127"/>
        <v>1.3230635087231564</v>
      </c>
      <c r="H9061">
        <f t="shared" si="1128"/>
        <v>0.79722027833137243</v>
      </c>
      <c r="I9061">
        <f t="shared" si="1133"/>
        <v>3.7283153224818992</v>
      </c>
      <c r="J9061">
        <f t="shared" si="1129"/>
        <v>0.52740191643868062</v>
      </c>
      <c r="K9061">
        <f t="shared" si="1130"/>
        <v>4.1060290089069831</v>
      </c>
      <c r="L9061">
        <f t="shared" si="1131"/>
        <v>0.52740191643868062</v>
      </c>
      <c r="M9061">
        <f t="shared" si="1132"/>
        <v>2</v>
      </c>
    </row>
    <row r="9062" spans="1:13" x14ac:dyDescent="0.2">
      <c r="A9062" s="10">
        <v>9050</v>
      </c>
      <c r="B9062" t="s">
        <v>82261</v>
      </c>
      <c r="C9062">
        <v>950000</v>
      </c>
      <c r="D9062">
        <v>2</v>
      </c>
      <c r="E9062">
        <v>1798</v>
      </c>
      <c r="F9062">
        <f t="shared" si="1126"/>
        <v>-0.11261984493625059</v>
      </c>
      <c r="G9062">
        <f t="shared" si="1127"/>
        <v>1.8399733572088456E-4</v>
      </c>
      <c r="H9062">
        <f t="shared" si="1128"/>
        <v>0.68127474355504158</v>
      </c>
      <c r="I9062">
        <f t="shared" si="1133"/>
        <v>2.3236221216923418</v>
      </c>
      <c r="J9062">
        <f t="shared" si="1129"/>
        <v>4.1173407470522809</v>
      </c>
      <c r="K9062">
        <f t="shared" si="1130"/>
        <v>0.52086601614278438</v>
      </c>
      <c r="L9062">
        <f t="shared" si="1131"/>
        <v>0.52086601614278438</v>
      </c>
      <c r="M9062">
        <f t="shared" si="1132"/>
        <v>3</v>
      </c>
    </row>
    <row r="9063" spans="1:13" x14ac:dyDescent="0.2">
      <c r="A9063" s="10">
        <v>9051</v>
      </c>
      <c r="B9063" t="s">
        <v>82267</v>
      </c>
      <c r="C9063">
        <v>2000000</v>
      </c>
      <c r="D9063">
        <v>1</v>
      </c>
      <c r="E9063">
        <v>2894</v>
      </c>
      <c r="F9063">
        <f t="shared" si="1126"/>
        <v>-0.10539968528991989</v>
      </c>
      <c r="G9063">
        <f t="shared" si="1127"/>
        <v>-0.66125575835799699</v>
      </c>
      <c r="H9063">
        <f t="shared" si="1128"/>
        <v>1.0965567896820303</v>
      </c>
      <c r="I9063">
        <f t="shared" si="1133"/>
        <v>1.6680479203118797</v>
      </c>
      <c r="J9063">
        <f t="shared" si="1129"/>
        <v>7.0062128279523881</v>
      </c>
      <c r="K9063">
        <f t="shared" si="1130"/>
        <v>0.49568611411975683</v>
      </c>
      <c r="L9063">
        <f t="shared" si="1131"/>
        <v>0.49568611411975683</v>
      </c>
      <c r="M9063">
        <f t="shared" si="1132"/>
        <v>3</v>
      </c>
    </row>
    <row r="9064" spans="1:13" x14ac:dyDescent="0.2">
      <c r="A9064" s="10">
        <v>9052</v>
      </c>
      <c r="B9064" t="s">
        <v>82274</v>
      </c>
      <c r="C9064">
        <v>7600000</v>
      </c>
      <c r="D9064">
        <v>2</v>
      </c>
      <c r="E9064">
        <v>1951</v>
      </c>
      <c r="F9064">
        <f t="shared" si="1126"/>
        <v>-6.6892167176156161E-2</v>
      </c>
      <c r="G9064">
        <f t="shared" si="1127"/>
        <v>1.8399733572088456E-4</v>
      </c>
      <c r="H9064">
        <f t="shared" si="1128"/>
        <v>0.73924751094320706</v>
      </c>
      <c r="I9064">
        <f t="shared" si="1133"/>
        <v>2.1456038038684704</v>
      </c>
      <c r="J9064">
        <f t="shared" si="1129"/>
        <v>4.0667972529883736</v>
      </c>
      <c r="K9064">
        <f t="shared" si="1130"/>
        <v>0.5598259422026497</v>
      </c>
      <c r="L9064">
        <f t="shared" si="1131"/>
        <v>0.5598259422026497</v>
      </c>
      <c r="M9064">
        <f t="shared" si="1132"/>
        <v>3</v>
      </c>
    </row>
    <row r="9065" spans="1:13" x14ac:dyDescent="0.2">
      <c r="A9065" s="10">
        <v>9053</v>
      </c>
      <c r="B9065" t="s">
        <v>82281</v>
      </c>
      <c r="C9065">
        <v>2275000</v>
      </c>
      <c r="D9065">
        <v>5</v>
      </c>
      <c r="E9065">
        <v>2236</v>
      </c>
      <c r="F9065">
        <f t="shared" si="1126"/>
        <v>-0.10350869109683328</v>
      </c>
      <c r="G9065">
        <f t="shared" si="1127"/>
        <v>1.9845032644168743</v>
      </c>
      <c r="H9065">
        <f t="shared" si="1128"/>
        <v>0.84723599921527981</v>
      </c>
      <c r="I9065">
        <f t="shared" si="1133"/>
        <v>5.7820517904066975</v>
      </c>
      <c r="J9065">
        <f t="shared" si="1129"/>
        <v>6.8039332397477309E-2</v>
      </c>
      <c r="K9065">
        <f t="shared" si="1130"/>
        <v>7.2068717184042299</v>
      </c>
      <c r="L9065">
        <f t="shared" si="1131"/>
        <v>6.8039332397477309E-2</v>
      </c>
      <c r="M9065">
        <f t="shared" si="1132"/>
        <v>2</v>
      </c>
    </row>
    <row r="9066" spans="1:13" x14ac:dyDescent="0.2">
      <c r="A9066" s="10">
        <v>9054</v>
      </c>
      <c r="B9066" t="s">
        <v>82284</v>
      </c>
      <c r="C9066">
        <v>37611998</v>
      </c>
      <c r="D9066">
        <v>5</v>
      </c>
      <c r="E9066">
        <v>2598</v>
      </c>
      <c r="F9066">
        <f t="shared" si="1126"/>
        <v>0.13948061079085114</v>
      </c>
      <c r="G9066">
        <f t="shared" si="1127"/>
        <v>1.9845032644168743</v>
      </c>
      <c r="H9066">
        <f t="shared" si="1128"/>
        <v>0.9844003246696319</v>
      </c>
      <c r="I9066">
        <f t="shared" si="1133"/>
        <v>5.4552878308017796</v>
      </c>
      <c r="J9066">
        <f t="shared" si="1129"/>
        <v>4.0240777305745545E-2</v>
      </c>
      <c r="K9066">
        <f t="shared" si="1130"/>
        <v>7.4140585325865835</v>
      </c>
      <c r="L9066">
        <f t="shared" si="1131"/>
        <v>4.0240777305745545E-2</v>
      </c>
      <c r="M9066">
        <f t="shared" si="1132"/>
        <v>2</v>
      </c>
    </row>
    <row r="9067" spans="1:13" x14ac:dyDescent="0.2">
      <c r="A9067" s="10">
        <v>9055</v>
      </c>
      <c r="B9067" t="s">
        <v>82287</v>
      </c>
      <c r="C9067">
        <v>11950000</v>
      </c>
      <c r="D9067">
        <v>3</v>
      </c>
      <c r="E9067">
        <v>2163</v>
      </c>
      <c r="F9067">
        <f t="shared" si="1126"/>
        <v>-3.6980077212786115E-2</v>
      </c>
      <c r="G9067">
        <f t="shared" si="1127"/>
        <v>0.66162375302943877</v>
      </c>
      <c r="H9067">
        <f t="shared" si="1128"/>
        <v>0.81957578993857338</v>
      </c>
      <c r="I9067">
        <f t="shared" si="1133"/>
        <v>2.3533660977138662</v>
      </c>
      <c r="J9067">
        <f t="shared" si="1129"/>
        <v>1.8268315483081421</v>
      </c>
      <c r="K9067">
        <f t="shared" si="1130"/>
        <v>1.9381367582938427</v>
      </c>
      <c r="L9067">
        <f t="shared" si="1131"/>
        <v>1.8268315483081421</v>
      </c>
      <c r="M9067">
        <f t="shared" si="1132"/>
        <v>2</v>
      </c>
    </row>
    <row r="9068" spans="1:13" x14ac:dyDescent="0.2">
      <c r="A9068" s="10">
        <v>9056</v>
      </c>
      <c r="B9068" t="s">
        <v>82291</v>
      </c>
      <c r="C9068">
        <v>6331724</v>
      </c>
      <c r="D9068">
        <v>11</v>
      </c>
      <c r="E9068">
        <v>2132</v>
      </c>
      <c r="F9068">
        <f t="shared" si="1126"/>
        <v>-7.5613267362451123E-2</v>
      </c>
      <c r="G9068">
        <f t="shared" si="1127"/>
        <v>5.9531417985791819</v>
      </c>
      <c r="H9068">
        <f t="shared" si="1128"/>
        <v>0.80782967367038305</v>
      </c>
      <c r="I9068">
        <f t="shared" si="1133"/>
        <v>37.387743898349484</v>
      </c>
      <c r="J9068">
        <f t="shared" si="1129"/>
        <v>15.83583424057205</v>
      </c>
      <c r="K9068">
        <f t="shared" si="1130"/>
        <v>43.92410927103618</v>
      </c>
      <c r="L9068">
        <f t="shared" si="1131"/>
        <v>15.83583424057205</v>
      </c>
      <c r="M9068">
        <f t="shared" si="1132"/>
        <v>2</v>
      </c>
    </row>
    <row r="9069" spans="1:13" x14ac:dyDescent="0.2">
      <c r="A9069" s="10">
        <v>9057</v>
      </c>
      <c r="B9069" t="s">
        <v>82295</v>
      </c>
      <c r="C9069">
        <v>5116</v>
      </c>
      <c r="D9069">
        <v>1</v>
      </c>
      <c r="E9069">
        <v>643</v>
      </c>
      <c r="F9069">
        <f t="shared" si="1126"/>
        <v>-0.11911719096221586</v>
      </c>
      <c r="G9069">
        <f t="shared" si="1127"/>
        <v>-0.66125575835799699</v>
      </c>
      <c r="H9069">
        <f t="shared" si="1128"/>
        <v>0.24363718582085192</v>
      </c>
      <c r="I9069">
        <f t="shared" si="1133"/>
        <v>4.2862419541482764</v>
      </c>
      <c r="J9069">
        <f t="shared" si="1129"/>
        <v>7.73602820377796</v>
      </c>
      <c r="K9069">
        <f t="shared" si="1130"/>
        <v>2.2212185571925232E-2</v>
      </c>
      <c r="L9069">
        <f t="shared" si="1131"/>
        <v>2.2212185571925232E-2</v>
      </c>
      <c r="M9069">
        <f t="shared" si="1132"/>
        <v>3</v>
      </c>
    </row>
    <row r="9070" spans="1:13" x14ac:dyDescent="0.2">
      <c r="A9070" s="10">
        <v>9058</v>
      </c>
      <c r="B9070" t="s">
        <v>82306</v>
      </c>
      <c r="C9070">
        <v>750816</v>
      </c>
      <c r="D9070">
        <v>1</v>
      </c>
      <c r="E9070">
        <v>1798</v>
      </c>
      <c r="F9070">
        <f t="shared" si="1126"/>
        <v>-0.113989502344817</v>
      </c>
      <c r="G9070">
        <f t="shared" si="1127"/>
        <v>-0.66125575835799699</v>
      </c>
      <c r="H9070">
        <f t="shared" si="1128"/>
        <v>0.68127474355504158</v>
      </c>
      <c r="I9070">
        <f t="shared" si="1133"/>
        <v>2.7613346910257608</v>
      </c>
      <c r="J9070">
        <f t="shared" si="1129"/>
        <v>7.1800954608240994</v>
      </c>
      <c r="K9070">
        <f t="shared" si="1130"/>
        <v>8.3364399868688474E-2</v>
      </c>
      <c r="L9070">
        <f t="shared" si="1131"/>
        <v>8.3364399868688474E-2</v>
      </c>
      <c r="M9070">
        <f t="shared" si="1132"/>
        <v>3</v>
      </c>
    </row>
    <row r="9071" spans="1:13" x14ac:dyDescent="0.2">
      <c r="A9071" s="10">
        <v>9059</v>
      </c>
      <c r="B9071" t="s">
        <v>82312</v>
      </c>
      <c r="C9071">
        <v>1647000</v>
      </c>
      <c r="D9071">
        <v>3</v>
      </c>
      <c r="E9071">
        <v>1798</v>
      </c>
      <c r="F9071">
        <f t="shared" si="1126"/>
        <v>-0.10782703419959107</v>
      </c>
      <c r="G9071">
        <f t="shared" si="1127"/>
        <v>0.66162375302943877</v>
      </c>
      <c r="H9071">
        <f t="shared" si="1128"/>
        <v>0.68127474355504158</v>
      </c>
      <c r="I9071">
        <f t="shared" si="1133"/>
        <v>2.7604192932567115</v>
      </c>
      <c r="J9071">
        <f t="shared" si="1129"/>
        <v>1.9290286886701173</v>
      </c>
      <c r="K9071">
        <f t="shared" si="1130"/>
        <v>1.8333999341148639</v>
      </c>
      <c r="L9071">
        <f t="shared" si="1131"/>
        <v>1.8333999341148639</v>
      </c>
      <c r="M9071">
        <f t="shared" si="1132"/>
        <v>3</v>
      </c>
    </row>
    <row r="9072" spans="1:13" x14ac:dyDescent="0.2">
      <c r="A9072" s="10">
        <v>9060</v>
      </c>
      <c r="B9072" t="s">
        <v>82330</v>
      </c>
      <c r="C9072">
        <v>8000000</v>
      </c>
      <c r="D9072">
        <v>2</v>
      </c>
      <c r="E9072">
        <v>306</v>
      </c>
      <c r="F9072">
        <f t="shared" si="1126"/>
        <v>-6.4141630168030178E-2</v>
      </c>
      <c r="G9072">
        <f t="shared" si="1127"/>
        <v>1.8399733572088456E-4</v>
      </c>
      <c r="H9072">
        <f t="shared" si="1128"/>
        <v>0.11594553477633078</v>
      </c>
      <c r="I9072">
        <f t="shared" si="1133"/>
        <v>4.3595711840503615</v>
      </c>
      <c r="J9072">
        <f t="shared" si="1129"/>
        <v>4.9005129871741904</v>
      </c>
      <c r="K9072">
        <f t="shared" si="1130"/>
        <v>0.51639485893356618</v>
      </c>
      <c r="L9072">
        <f t="shared" si="1131"/>
        <v>0.51639485893356618</v>
      </c>
      <c r="M9072">
        <f t="shared" si="1132"/>
        <v>3</v>
      </c>
    </row>
    <row r="9073" spans="1:13" x14ac:dyDescent="0.2">
      <c r="A9073" s="10">
        <v>9061</v>
      </c>
      <c r="B9073" t="s">
        <v>82334</v>
      </c>
      <c r="C9073">
        <v>2500000</v>
      </c>
      <c r="D9073">
        <v>1</v>
      </c>
      <c r="E9073">
        <v>2712</v>
      </c>
      <c r="F9073">
        <f t="shared" si="1126"/>
        <v>-0.1019615140297624</v>
      </c>
      <c r="G9073">
        <f t="shared" si="1127"/>
        <v>-0.66125575835799699</v>
      </c>
      <c r="H9073">
        <f t="shared" si="1128"/>
        <v>1.0275957199784611</v>
      </c>
      <c r="I9073">
        <f t="shared" si="1133"/>
        <v>1.8250452585209291</v>
      </c>
      <c r="J9073">
        <f t="shared" si="1129"/>
        <v>7.0104400574208947</v>
      </c>
      <c r="K9073">
        <f t="shared" si="1130"/>
        <v>0.40340712696674624</v>
      </c>
      <c r="L9073">
        <f t="shared" si="1131"/>
        <v>0.40340712696674624</v>
      </c>
      <c r="M9073">
        <f t="shared" si="1132"/>
        <v>3</v>
      </c>
    </row>
    <row r="9074" spans="1:13" x14ac:dyDescent="0.2">
      <c r="A9074" s="10">
        <v>9062</v>
      </c>
      <c r="B9074" t="s">
        <v>82355</v>
      </c>
      <c r="C9074">
        <v>855000</v>
      </c>
      <c r="D9074">
        <v>2</v>
      </c>
      <c r="E9074">
        <v>1798</v>
      </c>
      <c r="F9074">
        <f t="shared" si="1126"/>
        <v>-0.11327309747568051</v>
      </c>
      <c r="G9074">
        <f t="shared" si="1127"/>
        <v>1.8399733572088456E-4</v>
      </c>
      <c r="H9074">
        <f t="shared" si="1128"/>
        <v>0.68127474355504158</v>
      </c>
      <c r="I9074">
        <f t="shared" si="1133"/>
        <v>2.3237218213707376</v>
      </c>
      <c r="J9074">
        <f t="shared" si="1129"/>
        <v>4.1174532488970854</v>
      </c>
      <c r="K9074">
        <f t="shared" si="1130"/>
        <v>0.52086599368284336</v>
      </c>
      <c r="L9074">
        <f t="shared" si="1131"/>
        <v>0.52086599368284336</v>
      </c>
      <c r="M9074">
        <f t="shared" si="1132"/>
        <v>3</v>
      </c>
    </row>
    <row r="9075" spans="1:13" x14ac:dyDescent="0.2">
      <c r="A9075" s="10">
        <v>9063</v>
      </c>
      <c r="B9075" t="s">
        <v>82358</v>
      </c>
      <c r="C9075">
        <v>1500000</v>
      </c>
      <c r="D9075">
        <v>2</v>
      </c>
      <c r="E9075">
        <v>1798</v>
      </c>
      <c r="F9075">
        <f t="shared" si="1126"/>
        <v>-0.10883785655007736</v>
      </c>
      <c r="G9075">
        <f t="shared" si="1127"/>
        <v>1.8399733572088456E-4</v>
      </c>
      <c r="H9075">
        <f t="shared" si="1128"/>
        <v>0.68127474355504158</v>
      </c>
      <c r="I9075">
        <f t="shared" si="1133"/>
        <v>2.3230616870576135</v>
      </c>
      <c r="J9075">
        <f t="shared" si="1129"/>
        <v>4.116706194612032</v>
      </c>
      <c r="K9075">
        <f t="shared" si="1130"/>
        <v>0.52088292020369276</v>
      </c>
      <c r="L9075">
        <f t="shared" si="1131"/>
        <v>0.52088292020369276</v>
      </c>
      <c r="M9075">
        <f t="shared" si="1132"/>
        <v>3</v>
      </c>
    </row>
    <row r="9076" spans="1:13" x14ac:dyDescent="0.2">
      <c r="A9076" s="10">
        <v>9064</v>
      </c>
      <c r="B9076" t="s">
        <v>82369</v>
      </c>
      <c r="C9076">
        <v>1809992</v>
      </c>
      <c r="D9076">
        <v>1</v>
      </c>
      <c r="E9076">
        <v>337</v>
      </c>
      <c r="F9076">
        <f t="shared" si="1126"/>
        <v>-0.10670624537951989</v>
      </c>
      <c r="G9076">
        <f t="shared" si="1127"/>
        <v>-0.66125575835799699</v>
      </c>
      <c r="H9076">
        <f t="shared" si="1128"/>
        <v>0.12769165104452115</v>
      </c>
      <c r="I9076">
        <f t="shared" si="1133"/>
        <v>4.7523184100625633</v>
      </c>
      <c r="J9076">
        <f t="shared" si="1129"/>
        <v>7.9451194844236177</v>
      </c>
      <c r="K9076">
        <f t="shared" si="1130"/>
        <v>7.0187843550713211E-2</v>
      </c>
      <c r="L9076">
        <f t="shared" si="1131"/>
        <v>7.0187843550713211E-2</v>
      </c>
      <c r="M9076">
        <f t="shared" si="1132"/>
        <v>3</v>
      </c>
    </row>
    <row r="9077" spans="1:13" x14ac:dyDescent="0.2">
      <c r="A9077" s="10">
        <v>9065</v>
      </c>
      <c r="B9077" t="s">
        <v>82386</v>
      </c>
      <c r="C9077">
        <v>375000</v>
      </c>
      <c r="D9077">
        <v>1</v>
      </c>
      <c r="E9077">
        <v>3259</v>
      </c>
      <c r="F9077">
        <f t="shared" si="1126"/>
        <v>-0.11657374188543168</v>
      </c>
      <c r="G9077">
        <f t="shared" si="1127"/>
        <v>-0.66125575835799699</v>
      </c>
      <c r="H9077">
        <f t="shared" si="1128"/>
        <v>1.2348578360655622</v>
      </c>
      <c r="I9077">
        <f t="shared" si="1133"/>
        <v>1.3825922082755557</v>
      </c>
      <c r="J9077">
        <f t="shared" si="1129"/>
        <v>7.0272205841592124</v>
      </c>
      <c r="K9077">
        <f t="shared" si="1130"/>
        <v>0.70949952005698746</v>
      </c>
      <c r="L9077">
        <f t="shared" si="1131"/>
        <v>0.70949952005698746</v>
      </c>
      <c r="M9077">
        <f t="shared" si="1132"/>
        <v>3</v>
      </c>
    </row>
    <row r="9078" spans="1:13" x14ac:dyDescent="0.2">
      <c r="A9078" s="10">
        <v>9066</v>
      </c>
      <c r="B9078" t="s">
        <v>82393</v>
      </c>
      <c r="C9078">
        <v>16953708</v>
      </c>
      <c r="D9078">
        <v>3</v>
      </c>
      <c r="E9078">
        <v>4355</v>
      </c>
      <c r="F9078">
        <f t="shared" si="1126"/>
        <v>-2.5728671331460302E-3</v>
      </c>
      <c r="G9078">
        <f t="shared" si="1127"/>
        <v>0.66162375302943877</v>
      </c>
      <c r="H9078">
        <f t="shared" si="1128"/>
        <v>1.6501398821925508</v>
      </c>
      <c r="I9078">
        <f t="shared" si="1133"/>
        <v>0.7451171054651895</v>
      </c>
      <c r="J9078">
        <f t="shared" si="1129"/>
        <v>2.0570532130112889</v>
      </c>
      <c r="K9078">
        <f t="shared" si="1130"/>
        <v>3.343734608207293</v>
      </c>
      <c r="L9078">
        <f t="shared" si="1131"/>
        <v>0.7451171054651895</v>
      </c>
      <c r="M9078">
        <f t="shared" si="1132"/>
        <v>1</v>
      </c>
    </row>
    <row r="9079" spans="1:13" x14ac:dyDescent="0.2">
      <c r="A9079" s="10">
        <v>9067</v>
      </c>
      <c r="B9079" t="s">
        <v>82406</v>
      </c>
      <c r="C9079">
        <v>32500000</v>
      </c>
      <c r="D9079">
        <v>2</v>
      </c>
      <c r="E9079">
        <v>3259</v>
      </c>
      <c r="F9079">
        <f t="shared" si="1126"/>
        <v>0.10432876157968614</v>
      </c>
      <c r="G9079">
        <f t="shared" si="1127"/>
        <v>1.8399733572088456E-4</v>
      </c>
      <c r="H9079">
        <f t="shared" si="1128"/>
        <v>1.2348578360655622</v>
      </c>
      <c r="I9079">
        <f t="shared" si="1133"/>
        <v>0.95857079420050395</v>
      </c>
      <c r="J9079">
        <f t="shared" si="1129"/>
        <v>3.9738547139705189</v>
      </c>
      <c r="K9079">
        <f t="shared" si="1130"/>
        <v>1.1942050351650169</v>
      </c>
      <c r="L9079">
        <f t="shared" si="1131"/>
        <v>0.95857079420050395</v>
      </c>
      <c r="M9079">
        <f t="shared" si="1132"/>
        <v>1</v>
      </c>
    </row>
    <row r="9080" spans="1:13" x14ac:dyDescent="0.2">
      <c r="A9080" s="10">
        <v>9068</v>
      </c>
      <c r="B9080" t="s">
        <v>82417</v>
      </c>
      <c r="C9080">
        <v>500000</v>
      </c>
      <c r="D9080">
        <v>1</v>
      </c>
      <c r="E9080">
        <v>1402</v>
      </c>
      <c r="F9080">
        <f t="shared" si="1126"/>
        <v>-0.11571419907039231</v>
      </c>
      <c r="G9080">
        <f t="shared" si="1127"/>
        <v>-0.66125575835799699</v>
      </c>
      <c r="H9080">
        <f t="shared" si="1128"/>
        <v>0.53122758090331945</v>
      </c>
      <c r="I9080">
        <f t="shared" si="1133"/>
        <v>3.2409967131274486</v>
      </c>
      <c r="J9080">
        <f t="shared" si="1129"/>
        <v>7.3275369935085823</v>
      </c>
      <c r="K9080">
        <f t="shared" si="1130"/>
        <v>1.9239694917744059E-2</v>
      </c>
      <c r="L9080">
        <f t="shared" si="1131"/>
        <v>1.9239694917744059E-2</v>
      </c>
      <c r="M9080">
        <f t="shared" si="1132"/>
        <v>3</v>
      </c>
    </row>
    <row r="9081" spans="1:13" x14ac:dyDescent="0.2">
      <c r="A9081" s="10">
        <v>9069</v>
      </c>
      <c r="B9081" t="s">
        <v>82420</v>
      </c>
      <c r="C9081">
        <v>5000000</v>
      </c>
      <c r="D9081">
        <v>2</v>
      </c>
      <c r="E9081">
        <v>1433</v>
      </c>
      <c r="F9081">
        <f t="shared" si="1126"/>
        <v>-8.4770657728975032E-2</v>
      </c>
      <c r="G9081">
        <f t="shared" si="1127"/>
        <v>1.8399733572088456E-4</v>
      </c>
      <c r="H9081">
        <f t="shared" si="1128"/>
        <v>0.54297369717150978</v>
      </c>
      <c r="I9081">
        <f t="shared" si="1133"/>
        <v>2.7604050830579805</v>
      </c>
      <c r="J9081">
        <f t="shared" si="1129"/>
        <v>4.2473334480322471</v>
      </c>
      <c r="K9081">
        <f t="shared" si="1130"/>
        <v>0.46092539832926471</v>
      </c>
      <c r="L9081">
        <f t="shared" si="1131"/>
        <v>0.46092539832926471</v>
      </c>
      <c r="M9081">
        <f t="shared" si="1132"/>
        <v>3</v>
      </c>
    </row>
    <row r="9082" spans="1:13" x14ac:dyDescent="0.2">
      <c r="A9082" s="10">
        <v>9070</v>
      </c>
      <c r="B9082" t="s">
        <v>82442</v>
      </c>
      <c r="C9082">
        <v>50000</v>
      </c>
      <c r="D9082">
        <v>1</v>
      </c>
      <c r="E9082">
        <v>531</v>
      </c>
      <c r="F9082">
        <f t="shared" si="1126"/>
        <v>-0.11880855320453404</v>
      </c>
      <c r="G9082">
        <f t="shared" si="1127"/>
        <v>-0.66125575835799699</v>
      </c>
      <c r="H9082">
        <f t="shared" si="1128"/>
        <v>0.20119960446480928</v>
      </c>
      <c r="I9082">
        <f t="shared" si="1133"/>
        <v>4.4543546845188038</v>
      </c>
      <c r="J9082">
        <f t="shared" si="1129"/>
        <v>7.8101639754935386</v>
      </c>
      <c r="K9082">
        <f t="shared" si="1130"/>
        <v>3.6648228688547703E-2</v>
      </c>
      <c r="L9082">
        <f t="shared" si="1131"/>
        <v>3.6648228688547703E-2</v>
      </c>
      <c r="M9082">
        <f t="shared" si="1132"/>
        <v>3</v>
      </c>
    </row>
    <row r="9083" spans="1:13" x14ac:dyDescent="0.2">
      <c r="A9083" s="10">
        <v>9071</v>
      </c>
      <c r="B9083" t="s">
        <v>82446</v>
      </c>
      <c r="C9083">
        <v>883000</v>
      </c>
      <c r="D9083">
        <v>2</v>
      </c>
      <c r="E9083">
        <v>764</v>
      </c>
      <c r="F9083">
        <f t="shared" si="1126"/>
        <v>-0.11308055988511169</v>
      </c>
      <c r="G9083">
        <f t="shared" si="1127"/>
        <v>1.8399733572088456E-4</v>
      </c>
      <c r="H9083">
        <f t="shared" si="1128"/>
        <v>0.2894849299644337</v>
      </c>
      <c r="I9083">
        <f t="shared" si="1133"/>
        <v>3.67015102289646</v>
      </c>
      <c r="J9083">
        <f t="shared" si="1129"/>
        <v>4.5963258106662712</v>
      </c>
      <c r="K9083">
        <f t="shared" si="1130"/>
        <v>0.44812448370951841</v>
      </c>
      <c r="L9083">
        <f t="shared" si="1131"/>
        <v>0.44812448370951841</v>
      </c>
      <c r="M9083">
        <f t="shared" si="1132"/>
        <v>3</v>
      </c>
    </row>
    <row r="9084" spans="1:13" x14ac:dyDescent="0.2">
      <c r="A9084" s="10">
        <v>9072</v>
      </c>
      <c r="B9084" t="s">
        <v>82457</v>
      </c>
      <c r="C9084">
        <v>323000000</v>
      </c>
      <c r="D9084">
        <v>3</v>
      </c>
      <c r="E9084">
        <v>962</v>
      </c>
      <c r="F9084">
        <f t="shared" si="1126"/>
        <v>2.1019062637311796</v>
      </c>
      <c r="G9084">
        <f t="shared" si="1127"/>
        <v>0.66162375302943877</v>
      </c>
      <c r="H9084">
        <f t="shared" si="1128"/>
        <v>0.36450851129029482</v>
      </c>
      <c r="I9084">
        <f t="shared" si="1133"/>
        <v>8.393576519016559</v>
      </c>
      <c r="J9084">
        <f t="shared" si="1129"/>
        <v>6.8174547759397832</v>
      </c>
      <c r="K9084">
        <f t="shared" si="1130"/>
        <v>6.6564451818731811</v>
      </c>
      <c r="L9084">
        <f t="shared" si="1131"/>
        <v>6.6564451818731811</v>
      </c>
      <c r="M9084">
        <f t="shared" si="1132"/>
        <v>3</v>
      </c>
    </row>
    <row r="9085" spans="1:13" x14ac:dyDescent="0.2">
      <c r="A9085" s="10">
        <v>9073</v>
      </c>
      <c r="B9085" t="s">
        <v>82462</v>
      </c>
      <c r="C9085">
        <v>255867</v>
      </c>
      <c r="D9085">
        <v>1</v>
      </c>
      <c r="E9085">
        <v>1433</v>
      </c>
      <c r="F9085">
        <f t="shared" si="1126"/>
        <v>-0.11739294119890437</v>
      </c>
      <c r="G9085">
        <f t="shared" si="1127"/>
        <v>-0.66125575835799699</v>
      </c>
      <c r="H9085">
        <f t="shared" si="1128"/>
        <v>0.54297369717150978</v>
      </c>
      <c r="I9085">
        <f t="shared" si="1133"/>
        <v>3.2021123547780146</v>
      </c>
      <c r="J9085">
        <f t="shared" si="1129"/>
        <v>7.314695339910835</v>
      </c>
      <c r="K9085">
        <f t="shared" si="1130"/>
        <v>2.2647620937432878E-2</v>
      </c>
      <c r="L9085">
        <f t="shared" si="1131"/>
        <v>2.2647620937432878E-2</v>
      </c>
      <c r="M9085">
        <f t="shared" si="1132"/>
        <v>3</v>
      </c>
    </row>
    <row r="9086" spans="1:13" x14ac:dyDescent="0.2">
      <c r="A9086" s="10">
        <v>9074</v>
      </c>
      <c r="B9086" t="s">
        <v>82465</v>
      </c>
      <c r="C9086">
        <v>100000</v>
      </c>
      <c r="D9086">
        <v>1</v>
      </c>
      <c r="E9086">
        <v>3016</v>
      </c>
      <c r="F9086">
        <f t="shared" si="1126"/>
        <v>-0.11846473607851829</v>
      </c>
      <c r="G9086">
        <f t="shared" si="1127"/>
        <v>-0.66125575835799699</v>
      </c>
      <c r="H9086">
        <f t="shared" si="1128"/>
        <v>1.1427834408020052</v>
      </c>
      <c r="I9086">
        <f t="shared" si="1133"/>
        <v>1.5697911444895081</v>
      </c>
      <c r="J9086">
        <f t="shared" si="1129"/>
        <v>7.0105732653917814</v>
      </c>
      <c r="K9086">
        <f t="shared" si="1130"/>
        <v>0.56288403731114156</v>
      </c>
      <c r="L9086">
        <f t="shared" si="1131"/>
        <v>0.56288403731114156</v>
      </c>
      <c r="M9086">
        <f t="shared" si="1132"/>
        <v>3</v>
      </c>
    </row>
    <row r="9087" spans="1:13" x14ac:dyDescent="0.2">
      <c r="A9087" s="10">
        <v>9075</v>
      </c>
      <c r="B9087" t="s">
        <v>82469</v>
      </c>
      <c r="C9087">
        <v>39000000</v>
      </c>
      <c r="D9087">
        <v>3</v>
      </c>
      <c r="E9087">
        <v>1859</v>
      </c>
      <c r="F9087">
        <f t="shared" si="1126"/>
        <v>0.14902498796173333</v>
      </c>
      <c r="G9087">
        <f t="shared" si="1127"/>
        <v>0.66162375302943877</v>
      </c>
      <c r="H9087">
        <f t="shared" si="1128"/>
        <v>0.70438806911502916</v>
      </c>
      <c r="I9087">
        <f t="shared" si="1133"/>
        <v>2.719977808553796</v>
      </c>
      <c r="J9087">
        <f t="shared" si="1129"/>
        <v>1.9347341118619652</v>
      </c>
      <c r="K9087">
        <f t="shared" si="1130"/>
        <v>1.915892715389651</v>
      </c>
      <c r="L9087">
        <f t="shared" si="1131"/>
        <v>1.915892715389651</v>
      </c>
      <c r="M9087">
        <f t="shared" si="1132"/>
        <v>3</v>
      </c>
    </row>
    <row r="9088" spans="1:13" x14ac:dyDescent="0.2">
      <c r="A9088" s="10">
        <v>9076</v>
      </c>
      <c r="B9088" t="s">
        <v>82473</v>
      </c>
      <c r="C9088">
        <v>105000</v>
      </c>
      <c r="D9088">
        <v>1</v>
      </c>
      <c r="E9088">
        <v>977</v>
      </c>
      <c r="F9088">
        <f t="shared" si="1126"/>
        <v>-0.11843035436591672</v>
      </c>
      <c r="G9088">
        <f t="shared" si="1127"/>
        <v>-0.66125575835799699</v>
      </c>
      <c r="H9088">
        <f t="shared" si="1128"/>
        <v>0.37019211593619339</v>
      </c>
      <c r="I9088">
        <f t="shared" si="1133"/>
        <v>3.806028234321515</v>
      </c>
      <c r="J9088">
        <f t="shared" si="1129"/>
        <v>7.5360357019614916</v>
      </c>
      <c r="K9088">
        <f t="shared" si="1130"/>
        <v>5.2965362396248925E-4</v>
      </c>
      <c r="L9088">
        <f t="shared" si="1131"/>
        <v>5.2965362396248925E-4</v>
      </c>
      <c r="M9088">
        <f t="shared" si="1132"/>
        <v>3</v>
      </c>
    </row>
    <row r="9089" spans="1:13" x14ac:dyDescent="0.2">
      <c r="A9089" s="10">
        <v>9077</v>
      </c>
      <c r="B9089" t="s">
        <v>82483</v>
      </c>
      <c r="C9089">
        <v>800000</v>
      </c>
      <c r="D9089">
        <v>1</v>
      </c>
      <c r="E9089">
        <v>3182</v>
      </c>
      <c r="F9089">
        <f t="shared" si="1126"/>
        <v>-0.11365129631429782</v>
      </c>
      <c r="G9089">
        <f t="shared" si="1127"/>
        <v>-0.66125575835799699</v>
      </c>
      <c r="H9089">
        <f t="shared" si="1128"/>
        <v>1.2056819988832828</v>
      </c>
      <c r="I9089">
        <f t="shared" si="1133"/>
        <v>1.4395196556326078</v>
      </c>
      <c r="J9089">
        <f t="shared" si="1129"/>
        <v>7.0194857579707453</v>
      </c>
      <c r="K9089">
        <f t="shared" si="1130"/>
        <v>0.66118797869518009</v>
      </c>
      <c r="L9089">
        <f t="shared" si="1131"/>
        <v>0.66118797869518009</v>
      </c>
      <c r="M9089">
        <f t="shared" si="1132"/>
        <v>3</v>
      </c>
    </row>
    <row r="9090" spans="1:13" x14ac:dyDescent="0.2">
      <c r="A9090" s="10">
        <v>9078</v>
      </c>
      <c r="B9090" t="s">
        <v>82487</v>
      </c>
      <c r="C9090">
        <v>180000000</v>
      </c>
      <c r="D9090">
        <v>3</v>
      </c>
      <c r="E9090">
        <v>1798</v>
      </c>
      <c r="F9090">
        <f t="shared" si="1126"/>
        <v>1.1185892833261415</v>
      </c>
      <c r="G9090">
        <f t="shared" si="1127"/>
        <v>0.66162375302943877</v>
      </c>
      <c r="H9090">
        <f t="shared" si="1128"/>
        <v>0.68127474355504158</v>
      </c>
      <c r="I9090">
        <f t="shared" si="1133"/>
        <v>4.0898972230915867</v>
      </c>
      <c r="J9090">
        <f t="shared" si="1129"/>
        <v>3.2344718312903327</v>
      </c>
      <c r="K9090">
        <f t="shared" si="1130"/>
        <v>3.3500962064639266</v>
      </c>
      <c r="L9090">
        <f t="shared" si="1131"/>
        <v>3.2344718312903327</v>
      </c>
      <c r="M9090">
        <f t="shared" si="1132"/>
        <v>2</v>
      </c>
    </row>
    <row r="9091" spans="1:13" x14ac:dyDescent="0.2">
      <c r="A9091" s="10">
        <v>9079</v>
      </c>
      <c r="B9091" t="s">
        <v>82504</v>
      </c>
      <c r="C9091">
        <v>250000</v>
      </c>
      <c r="D9091">
        <v>1</v>
      </c>
      <c r="E9091">
        <v>1433</v>
      </c>
      <c r="F9091">
        <f t="shared" si="1126"/>
        <v>-0.11743328470047106</v>
      </c>
      <c r="G9091">
        <f t="shared" si="1127"/>
        <v>-0.66125575835799699</v>
      </c>
      <c r="H9091">
        <f t="shared" si="1128"/>
        <v>0.54297369717150978</v>
      </c>
      <c r="I9091">
        <f t="shared" si="1133"/>
        <v>3.2021188724201948</v>
      </c>
      <c r="J9091">
        <f t="shared" si="1129"/>
        <v>7.3147026481878603</v>
      </c>
      <c r="K9091">
        <f t="shared" si="1130"/>
        <v>2.2647979950290571E-2</v>
      </c>
      <c r="L9091">
        <f t="shared" si="1131"/>
        <v>2.2647979950290571E-2</v>
      </c>
      <c r="M9091">
        <f t="shared" si="1132"/>
        <v>3</v>
      </c>
    </row>
    <row r="9092" spans="1:13" x14ac:dyDescent="0.2">
      <c r="A9092" s="10">
        <v>9080</v>
      </c>
      <c r="B9092" t="s">
        <v>82520</v>
      </c>
      <c r="C9092">
        <v>25000</v>
      </c>
      <c r="D9092">
        <v>1</v>
      </c>
      <c r="E9092">
        <v>2316</v>
      </c>
      <c r="F9092">
        <f t="shared" si="1126"/>
        <v>-0.11898046176754191</v>
      </c>
      <c r="G9092">
        <f t="shared" si="1127"/>
        <v>-0.66125575835799699</v>
      </c>
      <c r="H9092">
        <f t="shared" si="1128"/>
        <v>0.87754855732673887</v>
      </c>
      <c r="I9092">
        <f t="shared" si="1133"/>
        <v>2.2030217032660628</v>
      </c>
      <c r="J9092">
        <f t="shared" si="1129"/>
        <v>7.0564957429981954</v>
      </c>
      <c r="K9092">
        <f t="shared" si="1130"/>
        <v>0.23526210376940204</v>
      </c>
      <c r="L9092">
        <f t="shared" si="1131"/>
        <v>0.23526210376940204</v>
      </c>
      <c r="M9092">
        <f t="shared" si="1132"/>
        <v>3</v>
      </c>
    </row>
    <row r="9093" spans="1:13" x14ac:dyDescent="0.2">
      <c r="A9093" s="10">
        <v>9081</v>
      </c>
      <c r="B9093" t="s">
        <v>82524</v>
      </c>
      <c r="C9093">
        <v>1516000</v>
      </c>
      <c r="D9093">
        <v>1</v>
      </c>
      <c r="E9093">
        <v>1798</v>
      </c>
      <c r="F9093">
        <f t="shared" si="1126"/>
        <v>-0.10872783506975232</v>
      </c>
      <c r="G9093">
        <f t="shared" si="1127"/>
        <v>-0.66125575835799699</v>
      </c>
      <c r="H9093">
        <f t="shared" si="1128"/>
        <v>0.68127474355504158</v>
      </c>
      <c r="I9093">
        <f t="shared" si="1133"/>
        <v>2.7605483621214555</v>
      </c>
      <c r="J9093">
        <f t="shared" si="1129"/>
        <v>7.1792060159945228</v>
      </c>
      <c r="K9093">
        <f t="shared" si="1130"/>
        <v>8.3381289750713683E-2</v>
      </c>
      <c r="L9093">
        <f t="shared" si="1131"/>
        <v>8.3381289750713683E-2</v>
      </c>
      <c r="M9093">
        <f t="shared" si="1132"/>
        <v>3</v>
      </c>
    </row>
    <row r="9094" spans="1:13" x14ac:dyDescent="0.2">
      <c r="A9094" s="10">
        <v>9082</v>
      </c>
      <c r="B9094" t="s">
        <v>82526</v>
      </c>
      <c r="C9094">
        <v>8500000</v>
      </c>
      <c r="D9094">
        <v>3</v>
      </c>
      <c r="E9094">
        <v>2863</v>
      </c>
      <c r="F9094">
        <f t="shared" si="1126"/>
        <v>-6.0703458907872702E-2</v>
      </c>
      <c r="G9094">
        <f t="shared" si="1127"/>
        <v>0.66162375302943877</v>
      </c>
      <c r="H9094">
        <f t="shared" si="1128"/>
        <v>1.0848106734138399</v>
      </c>
      <c r="I9094">
        <f t="shared" si="1133"/>
        <v>1.6900465184476232</v>
      </c>
      <c r="J9094">
        <f t="shared" si="1129"/>
        <v>1.7512950779656069</v>
      </c>
      <c r="K9094">
        <f t="shared" si="1130"/>
        <v>2.2319694551602263</v>
      </c>
      <c r="L9094">
        <f t="shared" si="1131"/>
        <v>1.6900465184476232</v>
      </c>
      <c r="M9094">
        <f t="shared" si="1132"/>
        <v>1</v>
      </c>
    </row>
    <row r="9095" spans="1:13" x14ac:dyDescent="0.2">
      <c r="A9095" s="10">
        <v>9083</v>
      </c>
      <c r="B9095" t="s">
        <v>82546</v>
      </c>
      <c r="C9095">
        <v>4000000</v>
      </c>
      <c r="D9095">
        <v>2</v>
      </c>
      <c r="E9095">
        <v>2002</v>
      </c>
      <c r="F9095">
        <f t="shared" si="1126"/>
        <v>-9.1647000249289984E-2</v>
      </c>
      <c r="G9095">
        <f t="shared" si="1127"/>
        <v>1.8399733572088456E-4</v>
      </c>
      <c r="H9095">
        <f t="shared" si="1128"/>
        <v>0.75857176673926219</v>
      </c>
      <c r="I9095">
        <f t="shared" si="1133"/>
        <v>2.0914881954124844</v>
      </c>
      <c r="J9095">
        <f t="shared" si="1129"/>
        <v>4.0559571043956115</v>
      </c>
      <c r="K9095">
        <f t="shared" si="1130"/>
        <v>0.57193062095708991</v>
      </c>
      <c r="L9095">
        <f t="shared" si="1131"/>
        <v>0.57193062095708991</v>
      </c>
      <c r="M9095">
        <f t="shared" si="1132"/>
        <v>3</v>
      </c>
    </row>
    <row r="9096" spans="1:13" x14ac:dyDescent="0.2">
      <c r="A9096" s="10">
        <v>9084</v>
      </c>
      <c r="B9096" t="s">
        <v>82556</v>
      </c>
      <c r="C9096">
        <v>1000000</v>
      </c>
      <c r="D9096">
        <v>1</v>
      </c>
      <c r="E9096">
        <v>429</v>
      </c>
      <c r="F9096">
        <f t="shared" si="1126"/>
        <v>-0.11227602781023484</v>
      </c>
      <c r="G9096">
        <f t="shared" si="1127"/>
        <v>-0.66125575835799699</v>
      </c>
      <c r="H9096">
        <f t="shared" si="1128"/>
        <v>0.16255109287269903</v>
      </c>
      <c r="I9096">
        <f t="shared" si="1133"/>
        <v>4.6096065760483675</v>
      </c>
      <c r="J9096">
        <f t="shared" si="1129"/>
        <v>7.8797071950866648</v>
      </c>
      <c r="K9096">
        <f t="shared" si="1130"/>
        <v>5.2898878801392941E-2</v>
      </c>
      <c r="L9096">
        <f t="shared" si="1131"/>
        <v>5.2898878801392941E-2</v>
      </c>
      <c r="M9096">
        <f t="shared" si="1132"/>
        <v>3</v>
      </c>
    </row>
    <row r="9097" spans="1:13" x14ac:dyDescent="0.2">
      <c r="A9097" s="10">
        <v>9085</v>
      </c>
      <c r="B9097" t="s">
        <v>82572</v>
      </c>
      <c r="C9097">
        <v>100000</v>
      </c>
      <c r="D9097">
        <v>1</v>
      </c>
      <c r="E9097">
        <v>1525</v>
      </c>
      <c r="F9097">
        <f t="shared" si="1126"/>
        <v>-0.11846473607851829</v>
      </c>
      <c r="G9097">
        <f t="shared" si="1127"/>
        <v>-0.66125575835799699</v>
      </c>
      <c r="H9097">
        <f t="shared" si="1128"/>
        <v>0.57783313899968769</v>
      </c>
      <c r="I9097">
        <f t="shared" si="1133"/>
        <v>3.0877162077388718</v>
      </c>
      <c r="J9097">
        <f t="shared" si="1129"/>
        <v>7.2775105878952306</v>
      </c>
      <c r="K9097">
        <f t="shared" si="1130"/>
        <v>3.4360982570952478E-2</v>
      </c>
      <c r="L9097">
        <f t="shared" si="1131"/>
        <v>3.4360982570952478E-2</v>
      </c>
      <c r="M9097">
        <f t="shared" si="1132"/>
        <v>3</v>
      </c>
    </row>
    <row r="9098" spans="1:13" x14ac:dyDescent="0.2">
      <c r="A9098" s="10">
        <v>9086</v>
      </c>
      <c r="B9098" t="s">
        <v>82575</v>
      </c>
      <c r="C9098">
        <v>3044200</v>
      </c>
      <c r="D9098">
        <v>2</v>
      </c>
      <c r="E9098">
        <v>2528</v>
      </c>
      <c r="F9098">
        <f t="shared" si="1126"/>
        <v>-9.8219408430207017E-2</v>
      </c>
      <c r="G9098">
        <f t="shared" si="1127"/>
        <v>1.8399733572088456E-4</v>
      </c>
      <c r="H9098">
        <f t="shared" si="1128"/>
        <v>0.9578768363221053</v>
      </c>
      <c r="I9098">
        <f t="shared" si="1133"/>
        <v>1.5559250846786543</v>
      </c>
      <c r="J9098">
        <f t="shared" si="1129"/>
        <v>3.9618504640225902</v>
      </c>
      <c r="K9098">
        <f t="shared" si="1130"/>
        <v>0.75731705772569491</v>
      </c>
      <c r="L9098">
        <f t="shared" si="1131"/>
        <v>0.75731705772569491</v>
      </c>
      <c r="M9098">
        <f t="shared" si="1132"/>
        <v>3</v>
      </c>
    </row>
    <row r="9099" spans="1:13" x14ac:dyDescent="0.2">
      <c r="A9099" s="10">
        <v>9087</v>
      </c>
      <c r="B9099" t="s">
        <v>82579</v>
      </c>
      <c r="C9099">
        <v>707900</v>
      </c>
      <c r="D9099">
        <v>5</v>
      </c>
      <c r="E9099">
        <v>2224</v>
      </c>
      <c r="F9099">
        <f t="shared" si="1126"/>
        <v>-0.11428460746041884</v>
      </c>
      <c r="G9099">
        <f t="shared" si="1127"/>
        <v>1.9845032644168743</v>
      </c>
      <c r="H9099">
        <f t="shared" si="1128"/>
        <v>0.84268911549856096</v>
      </c>
      <c r="I9099">
        <f t="shared" si="1133"/>
        <v>5.7959653854604669</v>
      </c>
      <c r="J9099">
        <f t="shared" si="1129"/>
        <v>7.2095797496375222E-2</v>
      </c>
      <c r="K9099">
        <f t="shared" si="1130"/>
        <v>7.2026699106698784</v>
      </c>
      <c r="L9099">
        <f t="shared" si="1131"/>
        <v>7.2095797496375222E-2</v>
      </c>
      <c r="M9099">
        <f t="shared" si="1132"/>
        <v>2</v>
      </c>
    </row>
    <row r="9100" spans="1:13" x14ac:dyDescent="0.2">
      <c r="A9100" s="10">
        <v>9088</v>
      </c>
      <c r="B9100" t="s">
        <v>82583</v>
      </c>
      <c r="C9100">
        <v>625160</v>
      </c>
      <c r="D9100">
        <v>2</v>
      </c>
      <c r="E9100">
        <v>3437</v>
      </c>
      <c r="F9100">
        <f t="shared" si="1126"/>
        <v>-0.1148535560405497</v>
      </c>
      <c r="G9100">
        <f t="shared" si="1127"/>
        <v>1.8399733572088456E-4</v>
      </c>
      <c r="H9100">
        <f t="shared" si="1128"/>
        <v>1.3023032778635584</v>
      </c>
      <c r="I9100">
        <f t="shared" si="1133"/>
        <v>0.81867541523656018</v>
      </c>
      <c r="J9100">
        <f t="shared" si="1129"/>
        <v>3.9876014021591741</v>
      </c>
      <c r="K9100">
        <f t="shared" si="1130"/>
        <v>1.2651614654008787</v>
      </c>
      <c r="L9100">
        <f t="shared" si="1131"/>
        <v>0.81867541523656018</v>
      </c>
      <c r="M9100">
        <f t="shared" si="1132"/>
        <v>1</v>
      </c>
    </row>
    <row r="9101" spans="1:13" x14ac:dyDescent="0.2">
      <c r="A9101" s="10">
        <v>9089</v>
      </c>
      <c r="B9101" t="s">
        <v>82587</v>
      </c>
      <c r="C9101">
        <v>1270000</v>
      </c>
      <c r="D9101">
        <v>1</v>
      </c>
      <c r="E9101">
        <v>5431</v>
      </c>
      <c r="F9101">
        <f t="shared" si="1126"/>
        <v>-0.1104194153297498</v>
      </c>
      <c r="G9101">
        <f t="shared" si="1127"/>
        <v>-0.66125575835799699</v>
      </c>
      <c r="H9101">
        <f t="shared" si="1128"/>
        <v>2.0578437887916747</v>
      </c>
      <c r="I9101">
        <f t="shared" si="1133"/>
        <v>0.46422724129194648</v>
      </c>
      <c r="J9101">
        <f t="shared" si="1129"/>
        <v>7.9310994425034274</v>
      </c>
      <c r="K9101">
        <f t="shared" si="1130"/>
        <v>2.7732177778596943</v>
      </c>
      <c r="L9101">
        <f t="shared" si="1131"/>
        <v>0.46422724129194648</v>
      </c>
      <c r="M9101">
        <f t="shared" si="1132"/>
        <v>1</v>
      </c>
    </row>
    <row r="9102" spans="1:13" x14ac:dyDescent="0.2">
      <c r="A9102" s="10">
        <v>9090</v>
      </c>
      <c r="B9102" t="s">
        <v>82590</v>
      </c>
      <c r="C9102">
        <v>2535204</v>
      </c>
      <c r="D9102">
        <v>3</v>
      </c>
      <c r="E9102">
        <v>3624</v>
      </c>
      <c r="F9102">
        <f t="shared" ref="F9102:F9165" si="1134">STANDARDIZE(C9102, $C$9, $C$10)</f>
        <v>-0.10171943926767724</v>
      </c>
      <c r="G9102">
        <f t="shared" ref="G9102:G9165" si="1135" xml:space="preserve"> STANDARDIZE(D9102, $D$9, $D$10)</f>
        <v>0.66162375302943877</v>
      </c>
      <c r="H9102">
        <f t="shared" ref="H9102:H9165" si="1136">STANDARDIZE(E9102, $E$9, $E$10)</f>
        <v>1.3731588824490939</v>
      </c>
      <c r="I9102">
        <f t="shared" si="1133"/>
        <v>1.1315750819661323</v>
      </c>
      <c r="J9102">
        <f t="shared" ref="J9102:J9165" si="1137">SUMXMY2($D$6:$F$6, F9102:H9102)</f>
        <v>1.8321262283943571</v>
      </c>
      <c r="K9102">
        <f t="shared" ref="K9102:K9165" si="1138">SUMXMY2($D$7:$F$7, F9102:H9102)</f>
        <v>2.7117350674426466</v>
      </c>
      <c r="L9102">
        <f t="shared" ref="L9102:L9165" si="1139" xml:space="preserve"> MIN(I9102:K9102)</f>
        <v>1.1315750819661323</v>
      </c>
      <c r="M9102">
        <f t="shared" ref="M9102:M9165" si="1140">MATCH(L9102, I9102:K9102, 0)</f>
        <v>1</v>
      </c>
    </row>
    <row r="9103" spans="1:13" x14ac:dyDescent="0.2">
      <c r="A9103" s="10">
        <v>9091</v>
      </c>
      <c r="B9103" t="s">
        <v>82593</v>
      </c>
      <c r="C9103">
        <v>3000000</v>
      </c>
      <c r="D9103">
        <v>2</v>
      </c>
      <c r="E9103">
        <v>1067</v>
      </c>
      <c r="F9103">
        <f t="shared" si="1134"/>
        <v>-9.8523342769604935E-2</v>
      </c>
      <c r="G9103">
        <f t="shared" si="1135"/>
        <v>1.8399733572088456E-4</v>
      </c>
      <c r="H9103">
        <f t="shared" si="1136"/>
        <v>0.40429374381158478</v>
      </c>
      <c r="I9103">
        <f t="shared" si="1133"/>
        <v>3.241775567989718</v>
      </c>
      <c r="J9103">
        <f t="shared" si="1137"/>
        <v>4.4218899424559792</v>
      </c>
      <c r="K9103">
        <f t="shared" si="1138"/>
        <v>0.43784904448082496</v>
      </c>
      <c r="L9103">
        <f t="shared" si="1139"/>
        <v>0.43784904448082496</v>
      </c>
      <c r="M9103">
        <f t="shared" si="1140"/>
        <v>3</v>
      </c>
    </row>
    <row r="9104" spans="1:13" x14ac:dyDescent="0.2">
      <c r="A9104" s="10">
        <v>9092</v>
      </c>
      <c r="B9104" t="s">
        <v>82597</v>
      </c>
      <c r="C9104">
        <v>900000</v>
      </c>
      <c r="D9104">
        <v>1</v>
      </c>
      <c r="E9104">
        <v>1036</v>
      </c>
      <c r="F9104">
        <f t="shared" si="1134"/>
        <v>-0.11296366206226634</v>
      </c>
      <c r="G9104">
        <f t="shared" si="1135"/>
        <v>-0.66125575835799699</v>
      </c>
      <c r="H9104">
        <f t="shared" si="1136"/>
        <v>0.3925476275433944</v>
      </c>
      <c r="I9104">
        <f t="shared" si="1133"/>
        <v>3.7236845608634699</v>
      </c>
      <c r="J9104">
        <f t="shared" si="1137"/>
        <v>7.5030874275852337</v>
      </c>
      <c r="K9104">
        <f t="shared" si="1138"/>
        <v>0</v>
      </c>
      <c r="L9104">
        <f t="shared" si="1139"/>
        <v>0</v>
      </c>
      <c r="M9104">
        <f t="shared" si="1140"/>
        <v>3</v>
      </c>
    </row>
    <row r="9105" spans="1:13" x14ac:dyDescent="0.2">
      <c r="A9105" s="10">
        <v>9093</v>
      </c>
      <c r="B9105" t="s">
        <v>82604</v>
      </c>
      <c r="C9105">
        <v>100000</v>
      </c>
      <c r="D9105">
        <v>1</v>
      </c>
      <c r="E9105">
        <v>1154</v>
      </c>
      <c r="F9105">
        <f t="shared" si="1134"/>
        <v>-0.11846473607851829</v>
      </c>
      <c r="G9105">
        <f t="shared" si="1135"/>
        <v>-0.66125575835799699</v>
      </c>
      <c r="H9105">
        <f t="shared" si="1136"/>
        <v>0.43725865075779646</v>
      </c>
      <c r="I9105">
        <f t="shared" si="1133"/>
        <v>3.5645946576667331</v>
      </c>
      <c r="J9105">
        <f t="shared" si="1137"/>
        <v>7.4431103981069722</v>
      </c>
      <c r="K9105">
        <f t="shared" si="1138"/>
        <v>2.029337412211083E-3</v>
      </c>
      <c r="L9105">
        <f t="shared" si="1139"/>
        <v>2.029337412211083E-3</v>
      </c>
      <c r="M9105">
        <f t="shared" si="1140"/>
        <v>3</v>
      </c>
    </row>
    <row r="9106" spans="1:13" x14ac:dyDescent="0.2">
      <c r="A9106" s="10">
        <v>9094</v>
      </c>
      <c r="B9106" t="s">
        <v>82626</v>
      </c>
      <c r="C9106">
        <v>69000</v>
      </c>
      <c r="D9106">
        <v>1</v>
      </c>
      <c r="E9106">
        <v>462</v>
      </c>
      <c r="F9106">
        <f t="shared" si="1134"/>
        <v>-0.11867790269664806</v>
      </c>
      <c r="G9106">
        <f t="shared" si="1135"/>
        <v>-0.66125575835799699</v>
      </c>
      <c r="H9106">
        <f t="shared" si="1136"/>
        <v>0.17505502309367588</v>
      </c>
      <c r="I9106">
        <f t="shared" si="1133"/>
        <v>4.5597270394213512</v>
      </c>
      <c r="J9106">
        <f t="shared" si="1137"/>
        <v>7.8576409771315054</v>
      </c>
      <c r="K9106">
        <f t="shared" si="1138"/>
        <v>4.7335685536349342E-2</v>
      </c>
      <c r="L9106">
        <f t="shared" si="1139"/>
        <v>4.7335685536349342E-2</v>
      </c>
      <c r="M9106">
        <f t="shared" si="1140"/>
        <v>3</v>
      </c>
    </row>
    <row r="9107" spans="1:13" x14ac:dyDescent="0.2">
      <c r="A9107" s="10">
        <v>9095</v>
      </c>
      <c r="B9107" t="s">
        <v>82632</v>
      </c>
      <c r="C9107">
        <v>1850000</v>
      </c>
      <c r="D9107">
        <v>1</v>
      </c>
      <c r="E9107">
        <v>337</v>
      </c>
      <c r="F9107">
        <f t="shared" si="1134"/>
        <v>-0.10643113666796712</v>
      </c>
      <c r="G9107">
        <f t="shared" si="1135"/>
        <v>-0.66125575835799699</v>
      </c>
      <c r="H9107">
        <f t="shared" si="1136"/>
        <v>0.12769165104452115</v>
      </c>
      <c r="I9107">
        <f t="shared" si="1133"/>
        <v>4.7522799320206213</v>
      </c>
      <c r="J9107">
        <f t="shared" si="1137"/>
        <v>7.9450756149177435</v>
      </c>
      <c r="K9107">
        <f t="shared" si="1138"/>
        <v>7.0191362175198863E-2</v>
      </c>
      <c r="L9107">
        <f t="shared" si="1139"/>
        <v>7.0191362175198863E-2</v>
      </c>
      <c r="M9107">
        <f t="shared" si="1140"/>
        <v>3</v>
      </c>
    </row>
    <row r="9108" spans="1:13" x14ac:dyDescent="0.2">
      <c r="A9108" s="10">
        <v>9096</v>
      </c>
      <c r="B9108" t="s">
        <v>82641</v>
      </c>
      <c r="C9108">
        <v>500000</v>
      </c>
      <c r="D9108">
        <v>1</v>
      </c>
      <c r="E9108">
        <v>1128</v>
      </c>
      <c r="F9108">
        <f t="shared" si="1134"/>
        <v>-0.11571419907039231</v>
      </c>
      <c r="G9108">
        <f t="shared" si="1135"/>
        <v>-0.66125575835799699</v>
      </c>
      <c r="H9108">
        <f t="shared" si="1136"/>
        <v>0.4274070693715723</v>
      </c>
      <c r="I9108">
        <f t="shared" si="1133"/>
        <v>3.5990540663797246</v>
      </c>
      <c r="J9108">
        <f t="shared" si="1137"/>
        <v>7.4557012274017831</v>
      </c>
      <c r="K9108">
        <f t="shared" si="1138"/>
        <v>1.2227461384051899E-3</v>
      </c>
      <c r="L9108">
        <f t="shared" si="1139"/>
        <v>1.2227461384051899E-3</v>
      </c>
      <c r="M9108">
        <f t="shared" si="1140"/>
        <v>3</v>
      </c>
    </row>
    <row r="9109" spans="1:13" x14ac:dyDescent="0.2">
      <c r="A9109" s="10">
        <v>9097</v>
      </c>
      <c r="B9109" t="s">
        <v>82663</v>
      </c>
      <c r="C9109">
        <v>35000</v>
      </c>
      <c r="D9109">
        <v>1</v>
      </c>
      <c r="E9109">
        <v>702</v>
      </c>
      <c r="F9109">
        <f t="shared" si="1134"/>
        <v>-0.11891169834233876</v>
      </c>
      <c r="G9109">
        <f t="shared" si="1135"/>
        <v>-0.66125575835799699</v>
      </c>
      <c r="H9109">
        <f t="shared" si="1136"/>
        <v>0.26599269742805298</v>
      </c>
      <c r="I9109">
        <f t="shared" si="1133"/>
        <v>4.1990704256206302</v>
      </c>
      <c r="J9109">
        <f t="shared" si="1137"/>
        <v>7.6983551810937172</v>
      </c>
      <c r="K9109">
        <f t="shared" si="1138"/>
        <v>1.6051529472088009E-2</v>
      </c>
      <c r="L9109">
        <f t="shared" si="1139"/>
        <v>1.6051529472088009E-2</v>
      </c>
      <c r="M9109">
        <f t="shared" si="1140"/>
        <v>3</v>
      </c>
    </row>
    <row r="9110" spans="1:13" x14ac:dyDescent="0.2">
      <c r="A9110" s="10">
        <v>9098</v>
      </c>
      <c r="B9110" t="s">
        <v>82666</v>
      </c>
      <c r="C9110">
        <v>56000000</v>
      </c>
      <c r="D9110">
        <v>3</v>
      </c>
      <c r="E9110">
        <v>6546</v>
      </c>
      <c r="F9110">
        <f t="shared" si="1134"/>
        <v>0.26592281080708746</v>
      </c>
      <c r="G9110">
        <f t="shared" si="1135"/>
        <v>0.66162375302943877</v>
      </c>
      <c r="H9110">
        <f t="shared" si="1136"/>
        <v>2.4803250674701349</v>
      </c>
      <c r="I9110">
        <f t="shared" si="1133"/>
        <v>0.60555325951543915</v>
      </c>
      <c r="J9110">
        <f t="shared" si="1137"/>
        <v>3.7505334314478631</v>
      </c>
      <c r="K9110">
        <f t="shared" si="1138"/>
        <v>6.2523797996390948</v>
      </c>
      <c r="L9110">
        <f t="shared" si="1139"/>
        <v>0.60555325951543915</v>
      </c>
      <c r="M9110">
        <f t="shared" si="1140"/>
        <v>1</v>
      </c>
    </row>
    <row r="9111" spans="1:13" x14ac:dyDescent="0.2">
      <c r="A9111" s="10">
        <v>9099</v>
      </c>
      <c r="B9111" t="s">
        <v>82668</v>
      </c>
      <c r="C9111">
        <v>17050000</v>
      </c>
      <c r="D9111">
        <v>3</v>
      </c>
      <c r="E9111">
        <v>3624</v>
      </c>
      <c r="F9111">
        <f t="shared" si="1134"/>
        <v>-1.910730359179863E-3</v>
      </c>
      <c r="G9111">
        <f t="shared" si="1135"/>
        <v>0.66162375302943877</v>
      </c>
      <c r="H9111">
        <f t="shared" si="1136"/>
        <v>1.3731588824490939</v>
      </c>
      <c r="I9111">
        <f t="shared" si="1133"/>
        <v>1.1285451241687001</v>
      </c>
      <c r="J9111">
        <f t="shared" si="1137"/>
        <v>1.827140261820374</v>
      </c>
      <c r="K9111">
        <f t="shared" si="1138"/>
        <v>2.7239413885362422</v>
      </c>
      <c r="L9111">
        <f t="shared" si="1139"/>
        <v>1.1285451241687001</v>
      </c>
      <c r="M9111">
        <f t="shared" si="1140"/>
        <v>1</v>
      </c>
    </row>
    <row r="9112" spans="1:13" x14ac:dyDescent="0.2">
      <c r="A9112" s="10">
        <v>9100</v>
      </c>
      <c r="B9112" t="s">
        <v>82672</v>
      </c>
      <c r="C9112">
        <v>20329804</v>
      </c>
      <c r="D9112">
        <v>1</v>
      </c>
      <c r="E9112">
        <v>5054</v>
      </c>
      <c r="F9112">
        <f t="shared" si="1134"/>
        <v>2.0642325344319198E-2</v>
      </c>
      <c r="G9112">
        <f t="shared" si="1135"/>
        <v>-0.66125575835799699</v>
      </c>
      <c r="H9112">
        <f t="shared" si="1136"/>
        <v>1.914995858691424</v>
      </c>
      <c r="I9112">
        <f t="shared" si="1133"/>
        <v>0.52414673428155489</v>
      </c>
      <c r="J9112">
        <f t="shared" si="1137"/>
        <v>7.6721376474310183</v>
      </c>
      <c r="K9112">
        <f t="shared" si="1138"/>
        <v>2.3356991763966533</v>
      </c>
      <c r="L9112">
        <f t="shared" si="1139"/>
        <v>0.52414673428155489</v>
      </c>
      <c r="M9112">
        <f t="shared" si="1140"/>
        <v>1</v>
      </c>
    </row>
    <row r="9113" spans="1:13" x14ac:dyDescent="0.2">
      <c r="A9113" s="10">
        <v>9101</v>
      </c>
      <c r="B9113" t="s">
        <v>82684</v>
      </c>
      <c r="C9113">
        <v>250000</v>
      </c>
      <c r="D9113">
        <v>1</v>
      </c>
      <c r="E9113">
        <v>1433</v>
      </c>
      <c r="F9113">
        <f t="shared" si="1134"/>
        <v>-0.11743328470047106</v>
      </c>
      <c r="G9113">
        <f t="shared" si="1135"/>
        <v>-0.66125575835799699</v>
      </c>
      <c r="H9113">
        <f t="shared" si="1136"/>
        <v>0.54297369717150978</v>
      </c>
      <c r="I9113">
        <f t="shared" si="1133"/>
        <v>3.2021188724201948</v>
      </c>
      <c r="J9113">
        <f t="shared" si="1137"/>
        <v>7.3147026481878603</v>
      </c>
      <c r="K9113">
        <f t="shared" si="1138"/>
        <v>2.2647979950290571E-2</v>
      </c>
      <c r="L9113">
        <f t="shared" si="1139"/>
        <v>2.2647979950290571E-2</v>
      </c>
      <c r="M9113">
        <f t="shared" si="1140"/>
        <v>3</v>
      </c>
    </row>
    <row r="9114" spans="1:13" x14ac:dyDescent="0.2">
      <c r="A9114" s="10">
        <v>9102</v>
      </c>
      <c r="B9114" t="s">
        <v>82703</v>
      </c>
      <c r="C9114">
        <v>875000</v>
      </c>
      <c r="D9114">
        <v>1</v>
      </c>
      <c r="E9114">
        <v>1053</v>
      </c>
      <c r="F9114">
        <f t="shared" si="1134"/>
        <v>-0.11313557062527421</v>
      </c>
      <c r="G9114">
        <f t="shared" si="1135"/>
        <v>-0.66125575835799699</v>
      </c>
      <c r="H9114">
        <f t="shared" si="1136"/>
        <v>0.39898904614207942</v>
      </c>
      <c r="I9114">
        <f t="shared" si="1133"/>
        <v>3.7004192478242226</v>
      </c>
      <c r="J9114">
        <f t="shared" si="1137"/>
        <v>7.4940889252492058</v>
      </c>
      <c r="K9114">
        <f t="shared" si="1138"/>
        <v>4.1521426117520756E-5</v>
      </c>
      <c r="L9114">
        <f t="shared" si="1139"/>
        <v>4.1521426117520756E-5</v>
      </c>
      <c r="M9114">
        <f t="shared" si="1140"/>
        <v>3</v>
      </c>
    </row>
    <row r="9115" spans="1:13" x14ac:dyDescent="0.2">
      <c r="A9115" s="10">
        <v>9103</v>
      </c>
      <c r="B9115" t="s">
        <v>82707</v>
      </c>
      <c r="C9115">
        <v>1450000</v>
      </c>
      <c r="D9115">
        <v>3</v>
      </c>
      <c r="E9115">
        <v>617</v>
      </c>
      <c r="F9115">
        <f t="shared" si="1134"/>
        <v>-0.10918167367609311</v>
      </c>
      <c r="G9115">
        <f t="shared" si="1135"/>
        <v>0.66162375302943877</v>
      </c>
      <c r="H9115">
        <f t="shared" si="1136"/>
        <v>0.23378560443462773</v>
      </c>
      <c r="I9115">
        <f t="shared" si="1133"/>
        <v>4.3234186302251612</v>
      </c>
      <c r="J9115">
        <f t="shared" si="1137"/>
        <v>2.5011648872923113</v>
      </c>
      <c r="K9115">
        <f t="shared" si="1138"/>
        <v>1.7752298850664028</v>
      </c>
      <c r="L9115">
        <f t="shared" si="1139"/>
        <v>1.7752298850664028</v>
      </c>
      <c r="M9115">
        <f t="shared" si="1140"/>
        <v>3</v>
      </c>
    </row>
    <row r="9116" spans="1:13" x14ac:dyDescent="0.2">
      <c r="A9116" s="10">
        <v>9104</v>
      </c>
      <c r="B9116" t="s">
        <v>82714</v>
      </c>
      <c r="C9116">
        <v>125000000</v>
      </c>
      <c r="D9116">
        <v>1</v>
      </c>
      <c r="E9116">
        <v>17869</v>
      </c>
      <c r="F9116">
        <f t="shared" si="1134"/>
        <v>0.7403904447088191</v>
      </c>
      <c r="G9116">
        <f t="shared" si="1135"/>
        <v>-0.66125575835799699</v>
      </c>
      <c r="H9116">
        <f t="shared" si="1136"/>
        <v>6.7706887611707671</v>
      </c>
      <c r="I9116">
        <f t="shared" ref="I9116:I9179" si="1141" xml:space="preserve"> SUMXMY2($D$5:$F$5, F9116:H9116)</f>
        <v>21.89844954514416</v>
      </c>
      <c r="J9116">
        <f t="shared" si="1137"/>
        <v>39.784453112635475</v>
      </c>
      <c r="K9116">
        <f t="shared" si="1138"/>
        <v>41.408897552012547</v>
      </c>
      <c r="L9116">
        <f t="shared" si="1139"/>
        <v>21.89844954514416</v>
      </c>
      <c r="M9116">
        <f t="shared" si="1140"/>
        <v>1</v>
      </c>
    </row>
    <row r="9117" spans="1:13" x14ac:dyDescent="0.2">
      <c r="A9117" s="10">
        <v>9105</v>
      </c>
      <c r="B9117" t="s">
        <v>82718</v>
      </c>
      <c r="C9117">
        <v>5000000</v>
      </c>
      <c r="D9117">
        <v>1</v>
      </c>
      <c r="E9117">
        <v>702</v>
      </c>
      <c r="F9117">
        <f t="shared" si="1134"/>
        <v>-8.4770657728975032E-2</v>
      </c>
      <c r="G9117">
        <f t="shared" si="1135"/>
        <v>-0.66125575835799699</v>
      </c>
      <c r="H9117">
        <f t="shared" si="1136"/>
        <v>0.26599269742805298</v>
      </c>
      <c r="I9117">
        <f t="shared" si="1141"/>
        <v>4.1946180981168624</v>
      </c>
      <c r="J9117">
        <f t="shared" si="1137"/>
        <v>7.6932337719455655</v>
      </c>
      <c r="K9117">
        <f t="shared" si="1138"/>
        <v>1.6810995829835931E-2</v>
      </c>
      <c r="L9117">
        <f t="shared" si="1139"/>
        <v>1.6810995829835931E-2</v>
      </c>
      <c r="M9117">
        <f t="shared" si="1140"/>
        <v>3</v>
      </c>
    </row>
    <row r="9118" spans="1:13" x14ac:dyDescent="0.2">
      <c r="A9118" s="10">
        <v>9106</v>
      </c>
      <c r="B9118" t="s">
        <v>82728</v>
      </c>
      <c r="C9118">
        <v>40000</v>
      </c>
      <c r="D9118">
        <v>2</v>
      </c>
      <c r="E9118">
        <v>3412</v>
      </c>
      <c r="F9118">
        <f t="shared" si="1134"/>
        <v>-0.11887731662973719</v>
      </c>
      <c r="G9118">
        <f t="shared" si="1135"/>
        <v>1.8399733572088456E-4</v>
      </c>
      <c r="H9118">
        <f t="shared" si="1136"/>
        <v>1.2928306034537276</v>
      </c>
      <c r="I9118">
        <f t="shared" si="1141"/>
        <v>0.83648850338155534</v>
      </c>
      <c r="J9118">
        <f t="shared" si="1137"/>
        <v>3.9845176966822997</v>
      </c>
      <c r="K9118">
        <f t="shared" si="1138"/>
        <v>1.2480469584364742</v>
      </c>
      <c r="L9118">
        <f t="shared" si="1139"/>
        <v>0.83648850338155534</v>
      </c>
      <c r="M9118">
        <f t="shared" si="1140"/>
        <v>1</v>
      </c>
    </row>
    <row r="9119" spans="1:13" x14ac:dyDescent="0.2">
      <c r="A9119" s="10">
        <v>9107</v>
      </c>
      <c r="B9119" t="s">
        <v>82737</v>
      </c>
      <c r="C9119">
        <v>40000</v>
      </c>
      <c r="D9119">
        <v>1</v>
      </c>
      <c r="E9119">
        <v>763</v>
      </c>
      <c r="F9119">
        <f t="shared" si="1134"/>
        <v>-0.11887731662973719</v>
      </c>
      <c r="G9119">
        <f t="shared" si="1135"/>
        <v>-0.66125575835799699</v>
      </c>
      <c r="H9119">
        <f t="shared" si="1136"/>
        <v>0.28910602298804045</v>
      </c>
      <c r="I9119">
        <f t="shared" si="1141"/>
        <v>4.1100242135880247</v>
      </c>
      <c r="J9119">
        <f t="shared" si="1137"/>
        <v>7.6604888802296811</v>
      </c>
      <c r="K9119">
        <f t="shared" si="1138"/>
        <v>1.0735136863329593E-2</v>
      </c>
      <c r="L9119">
        <f t="shared" si="1139"/>
        <v>1.0735136863329593E-2</v>
      </c>
      <c r="M9119">
        <f t="shared" si="1140"/>
        <v>3</v>
      </c>
    </row>
    <row r="9120" spans="1:13" x14ac:dyDescent="0.2">
      <c r="A9120" s="10">
        <v>9108</v>
      </c>
      <c r="B9120" t="s">
        <v>82748</v>
      </c>
      <c r="C9120">
        <v>64900000</v>
      </c>
      <c r="D9120">
        <v>7</v>
      </c>
      <c r="E9120">
        <v>6911</v>
      </c>
      <c r="F9120">
        <f t="shared" si="1134"/>
        <v>0.32712225923789057</v>
      </c>
      <c r="G9120">
        <f t="shared" si="1135"/>
        <v>3.3073827758043102</v>
      </c>
      <c r="H9120">
        <f t="shared" si="1136"/>
        <v>2.6186261138536668</v>
      </c>
      <c r="I9120">
        <f t="shared" si="1141"/>
        <v>11.242028635562416</v>
      </c>
      <c r="J9120">
        <f t="shared" si="1137"/>
        <v>4.1919927205676517</v>
      </c>
      <c r="K9120">
        <f t="shared" si="1138"/>
        <v>20.899192860177987</v>
      </c>
      <c r="L9120">
        <f t="shared" si="1139"/>
        <v>4.1919927205676517</v>
      </c>
      <c r="M9120">
        <f t="shared" si="1140"/>
        <v>2</v>
      </c>
    </row>
    <row r="9121" spans="1:13" x14ac:dyDescent="0.2">
      <c r="A9121" s="10">
        <v>9109</v>
      </c>
      <c r="B9121" t="s">
        <v>82751</v>
      </c>
      <c r="C9121">
        <v>12000</v>
      </c>
      <c r="D9121">
        <v>2</v>
      </c>
      <c r="E9121">
        <v>2163</v>
      </c>
      <c r="F9121">
        <f t="shared" si="1134"/>
        <v>-0.11906985422030601</v>
      </c>
      <c r="G9121">
        <f t="shared" si="1135"/>
        <v>1.8399733572088456E-4</v>
      </c>
      <c r="H9121">
        <f t="shared" si="1136"/>
        <v>0.81957578993857338</v>
      </c>
      <c r="I9121">
        <f t="shared" si="1141"/>
        <v>1.9226587265332571</v>
      </c>
      <c r="J9121">
        <f t="shared" si="1137"/>
        <v>4.0227482402592658</v>
      </c>
      <c r="K9121">
        <f t="shared" si="1138"/>
        <v>0.6198928874734394</v>
      </c>
      <c r="L9121">
        <f t="shared" si="1139"/>
        <v>0.6198928874734394</v>
      </c>
      <c r="M9121">
        <f t="shared" si="1140"/>
        <v>3</v>
      </c>
    </row>
    <row r="9122" spans="1:13" x14ac:dyDescent="0.2">
      <c r="A9122" s="10">
        <v>9110</v>
      </c>
      <c r="B9122" t="s">
        <v>82759</v>
      </c>
      <c r="C9122">
        <v>700000</v>
      </c>
      <c r="D9122">
        <v>1</v>
      </c>
      <c r="E9122">
        <v>1067</v>
      </c>
      <c r="F9122">
        <f t="shared" si="1134"/>
        <v>-0.11433893056632932</v>
      </c>
      <c r="G9122">
        <f t="shared" si="1135"/>
        <v>-0.66125575835799699</v>
      </c>
      <c r="H9122">
        <f t="shared" si="1136"/>
        <v>0.40429374381158478</v>
      </c>
      <c r="I9122">
        <f t="shared" si="1141"/>
        <v>3.6814858123985461</v>
      </c>
      <c r="J9122">
        <f t="shared" si="1137"/>
        <v>7.4869254365245217</v>
      </c>
      <c r="K9122">
        <f t="shared" si="1138"/>
        <v>1.3986261084411453E-4</v>
      </c>
      <c r="L9122">
        <f t="shared" si="1139"/>
        <v>1.3986261084411453E-4</v>
      </c>
      <c r="M9122">
        <f t="shared" si="1140"/>
        <v>3</v>
      </c>
    </row>
    <row r="9123" spans="1:13" x14ac:dyDescent="0.2">
      <c r="A9123" s="10">
        <v>9111</v>
      </c>
      <c r="B9123" t="s">
        <v>82767</v>
      </c>
      <c r="C9123">
        <v>200000</v>
      </c>
      <c r="D9123">
        <v>1</v>
      </c>
      <c r="E9123">
        <v>1008</v>
      </c>
      <c r="F9123">
        <f t="shared" si="1134"/>
        <v>-0.1177771018264868</v>
      </c>
      <c r="G9123">
        <f t="shared" si="1135"/>
        <v>-0.66125575835799699</v>
      </c>
      <c r="H9123">
        <f t="shared" si="1136"/>
        <v>0.38193823220438372</v>
      </c>
      <c r="I9123">
        <f t="shared" si="1141"/>
        <v>3.7629860346114037</v>
      </c>
      <c r="J9123">
        <f t="shared" si="1137"/>
        <v>7.5189905055599038</v>
      </c>
      <c r="K9123">
        <f t="shared" si="1138"/>
        <v>1.3572847182320022E-4</v>
      </c>
      <c r="L9123">
        <f t="shared" si="1139"/>
        <v>1.3572847182320022E-4</v>
      </c>
      <c r="M9123">
        <f t="shared" si="1140"/>
        <v>3</v>
      </c>
    </row>
    <row r="9124" spans="1:13" x14ac:dyDescent="0.2">
      <c r="A9124" s="10">
        <v>9112</v>
      </c>
      <c r="B9124" t="s">
        <v>82775</v>
      </c>
      <c r="C9124">
        <v>100000</v>
      </c>
      <c r="D9124">
        <v>1</v>
      </c>
      <c r="E9124">
        <v>1494</v>
      </c>
      <c r="F9124">
        <f t="shared" si="1134"/>
        <v>-0.11846473607851829</v>
      </c>
      <c r="G9124">
        <f t="shared" si="1135"/>
        <v>-0.66125575835799699</v>
      </c>
      <c r="H9124">
        <f t="shared" si="1136"/>
        <v>0.56608702273149736</v>
      </c>
      <c r="I9124">
        <f t="shared" si="1141"/>
        <v>3.1260499610851396</v>
      </c>
      <c r="J9124">
        <f t="shared" si="1137"/>
        <v>7.2898345357665661</v>
      </c>
      <c r="K9124">
        <f t="shared" si="1138"/>
        <v>3.0146183497584855E-2</v>
      </c>
      <c r="L9124">
        <f t="shared" si="1139"/>
        <v>3.0146183497584855E-2</v>
      </c>
      <c r="M9124">
        <f t="shared" si="1140"/>
        <v>3</v>
      </c>
    </row>
    <row r="9125" spans="1:13" x14ac:dyDescent="0.2">
      <c r="A9125" s="10">
        <v>9113</v>
      </c>
      <c r="B9125" t="s">
        <v>82785</v>
      </c>
      <c r="C9125">
        <v>200000</v>
      </c>
      <c r="D9125">
        <v>2</v>
      </c>
      <c r="E9125">
        <v>1594</v>
      </c>
      <c r="F9125">
        <f t="shared" si="1134"/>
        <v>-0.1177771018264868</v>
      </c>
      <c r="G9125">
        <f t="shared" si="1135"/>
        <v>1.8399733572088456E-4</v>
      </c>
      <c r="H9125">
        <f t="shared" si="1136"/>
        <v>0.60397772037082109</v>
      </c>
      <c r="I9125">
        <f t="shared" si="1141"/>
        <v>2.5657687149567847</v>
      </c>
      <c r="J9125">
        <f t="shared" si="1137"/>
        <v>4.1884271095068124</v>
      </c>
      <c r="K9125">
        <f t="shared" si="1138"/>
        <v>0.48222840376754317</v>
      </c>
      <c r="L9125">
        <f t="shared" si="1139"/>
        <v>0.48222840376754317</v>
      </c>
      <c r="M9125">
        <f t="shared" si="1140"/>
        <v>3</v>
      </c>
    </row>
    <row r="9126" spans="1:13" x14ac:dyDescent="0.2">
      <c r="A9126" s="10">
        <v>9114</v>
      </c>
      <c r="B9126" t="s">
        <v>82802</v>
      </c>
      <c r="C9126">
        <v>400000</v>
      </c>
      <c r="D9126">
        <v>1</v>
      </c>
      <c r="E9126">
        <v>4720</v>
      </c>
      <c r="F9126">
        <f t="shared" si="1134"/>
        <v>-0.11640183332242381</v>
      </c>
      <c r="G9126">
        <f t="shared" si="1135"/>
        <v>-0.66125575835799699</v>
      </c>
      <c r="H9126">
        <f t="shared" si="1136"/>
        <v>1.7884409285760825</v>
      </c>
      <c r="I9126">
        <f t="shared" si="1141"/>
        <v>0.61632427492119579</v>
      </c>
      <c r="J9126">
        <f t="shared" si="1137"/>
        <v>7.4867662430677377</v>
      </c>
      <c r="K9126">
        <f t="shared" si="1138"/>
        <v>1.9485299288895492</v>
      </c>
      <c r="L9126">
        <f t="shared" si="1139"/>
        <v>0.61632427492119579</v>
      </c>
      <c r="M9126">
        <f t="shared" si="1140"/>
        <v>1</v>
      </c>
    </row>
    <row r="9127" spans="1:13" x14ac:dyDescent="0.2">
      <c r="A9127" s="10">
        <v>9115</v>
      </c>
      <c r="B9127" t="s">
        <v>82806</v>
      </c>
      <c r="C9127">
        <v>2318000</v>
      </c>
      <c r="D9127">
        <v>3</v>
      </c>
      <c r="E9127">
        <v>1067</v>
      </c>
      <c r="F9127">
        <f t="shared" si="1134"/>
        <v>-0.10321300836845973</v>
      </c>
      <c r="G9127">
        <f t="shared" si="1135"/>
        <v>0.66162375302943877</v>
      </c>
      <c r="H9127">
        <f t="shared" si="1136"/>
        <v>0.40429374381158478</v>
      </c>
      <c r="I9127">
        <f t="shared" si="1141"/>
        <v>3.6798805708106546</v>
      </c>
      <c r="J9127">
        <f t="shared" si="1137"/>
        <v>2.2350715488827708</v>
      </c>
      <c r="K9127">
        <f t="shared" si="1138"/>
        <v>1.7502432481435035</v>
      </c>
      <c r="L9127">
        <f t="shared" si="1139"/>
        <v>1.7502432481435035</v>
      </c>
      <c r="M9127">
        <f t="shared" si="1140"/>
        <v>3</v>
      </c>
    </row>
    <row r="9128" spans="1:13" x14ac:dyDescent="0.2">
      <c r="A9128" s="10">
        <v>9116</v>
      </c>
      <c r="B9128" t="s">
        <v>82810</v>
      </c>
      <c r="C9128">
        <v>101199993</v>
      </c>
      <c r="D9128">
        <v>9</v>
      </c>
      <c r="E9128">
        <v>3139</v>
      </c>
      <c r="F9128">
        <f t="shared" si="1134"/>
        <v>0.57673344459092568</v>
      </c>
      <c r="G9128">
        <f t="shared" si="1135"/>
        <v>4.630262287191746</v>
      </c>
      <c r="H9128">
        <f t="shared" si="1136"/>
        <v>1.1893889988983735</v>
      </c>
      <c r="I9128">
        <f t="shared" si="1141"/>
        <v>22.842720779284267</v>
      </c>
      <c r="J9128">
        <f t="shared" si="1137"/>
        <v>7.3729564770113942</v>
      </c>
      <c r="K9128">
        <f t="shared" si="1138"/>
        <v>29.110801496407248</v>
      </c>
      <c r="L9128">
        <f t="shared" si="1139"/>
        <v>7.3729564770113942</v>
      </c>
      <c r="M9128">
        <f t="shared" si="1140"/>
        <v>2</v>
      </c>
    </row>
    <row r="9129" spans="1:13" x14ac:dyDescent="0.2">
      <c r="A9129" s="10">
        <v>9117</v>
      </c>
      <c r="B9129" t="s">
        <v>82814</v>
      </c>
      <c r="C9129">
        <v>1250000</v>
      </c>
      <c r="D9129">
        <v>1</v>
      </c>
      <c r="E9129">
        <v>1433</v>
      </c>
      <c r="F9129">
        <f t="shared" si="1134"/>
        <v>-0.1105569421801561</v>
      </c>
      <c r="G9129">
        <f t="shared" si="1135"/>
        <v>-0.66125575835799699</v>
      </c>
      <c r="H9129">
        <f t="shared" si="1136"/>
        <v>0.54297369717150978</v>
      </c>
      <c r="I9129">
        <f t="shared" si="1141"/>
        <v>3.2010549804749191</v>
      </c>
      <c r="J9129">
        <f t="shared" si="1137"/>
        <v>7.3135039965961832</v>
      </c>
      <c r="K9129">
        <f t="shared" si="1138"/>
        <v>2.2633794724353565E-2</v>
      </c>
      <c r="L9129">
        <f t="shared" si="1139"/>
        <v>2.2633794724353565E-2</v>
      </c>
      <c r="M9129">
        <f t="shared" si="1140"/>
        <v>3</v>
      </c>
    </row>
    <row r="9130" spans="1:13" x14ac:dyDescent="0.2">
      <c r="A9130" s="10">
        <v>9118</v>
      </c>
      <c r="B9130" t="s">
        <v>82821</v>
      </c>
      <c r="C9130">
        <v>500000</v>
      </c>
      <c r="D9130">
        <v>1</v>
      </c>
      <c r="E9130">
        <v>2285</v>
      </c>
      <c r="F9130">
        <f t="shared" si="1134"/>
        <v>-0.11571419907039231</v>
      </c>
      <c r="G9130">
        <f t="shared" si="1135"/>
        <v>-0.66125575835799699</v>
      </c>
      <c r="H9130">
        <f t="shared" si="1136"/>
        <v>0.86580244105854842</v>
      </c>
      <c r="I9130">
        <f t="shared" si="1141"/>
        <v>2.2337872251937072</v>
      </c>
      <c r="J9130">
        <f t="shared" si="1137"/>
        <v>7.0611874486188659</v>
      </c>
      <c r="K9130">
        <f t="shared" si="1138"/>
        <v>0.22397768396909629</v>
      </c>
      <c r="L9130">
        <f t="shared" si="1139"/>
        <v>0.22397768396909629</v>
      </c>
      <c r="M9130">
        <f t="shared" si="1140"/>
        <v>3</v>
      </c>
    </row>
    <row r="9131" spans="1:13" x14ac:dyDescent="0.2">
      <c r="A9131" s="10">
        <v>9119</v>
      </c>
      <c r="B9131" t="s">
        <v>82824</v>
      </c>
      <c r="C9131">
        <v>52500000</v>
      </c>
      <c r="D9131">
        <v>6</v>
      </c>
      <c r="E9131">
        <v>1617</v>
      </c>
      <c r="F9131">
        <f t="shared" si="1134"/>
        <v>0.24185561198598515</v>
      </c>
      <c r="G9131">
        <f t="shared" si="1135"/>
        <v>2.6459430201105922</v>
      </c>
      <c r="H9131">
        <f t="shared" si="1136"/>
        <v>0.6126925808278656</v>
      </c>
      <c r="I9131">
        <f t="shared" si="1141"/>
        <v>9.6089762436399209</v>
      </c>
      <c r="J9131">
        <f t="shared" si="1137"/>
        <v>0.74382309640161748</v>
      </c>
      <c r="K9131">
        <f t="shared" si="1138"/>
        <v>11.111924277996877</v>
      </c>
      <c r="L9131">
        <f t="shared" si="1139"/>
        <v>0.74382309640161748</v>
      </c>
      <c r="M9131">
        <f t="shared" si="1140"/>
        <v>2</v>
      </c>
    </row>
    <row r="9132" spans="1:13" x14ac:dyDescent="0.2">
      <c r="A9132" s="10">
        <v>9120</v>
      </c>
      <c r="B9132" t="s">
        <v>82838</v>
      </c>
      <c r="C9132">
        <v>1650000</v>
      </c>
      <c r="D9132">
        <v>4</v>
      </c>
      <c r="E9132">
        <v>1279</v>
      </c>
      <c r="F9132">
        <f t="shared" si="1134"/>
        <v>-0.10780640517203012</v>
      </c>
      <c r="G9132">
        <f t="shared" si="1135"/>
        <v>1.3230635087231564</v>
      </c>
      <c r="H9132">
        <f t="shared" si="1136"/>
        <v>0.48462202280695121</v>
      </c>
      <c r="I9132">
        <f t="shared" si="1141"/>
        <v>4.7103834740102615</v>
      </c>
      <c r="J9132">
        <f t="shared" si="1137"/>
        <v>0.81852267746239693</v>
      </c>
      <c r="K9132">
        <f t="shared" si="1138"/>
        <v>3.9460272452712672</v>
      </c>
      <c r="L9132">
        <f t="shared" si="1139"/>
        <v>0.81852267746239693</v>
      </c>
      <c r="M9132">
        <f t="shared" si="1140"/>
        <v>2</v>
      </c>
    </row>
    <row r="9133" spans="1:13" x14ac:dyDescent="0.2">
      <c r="A9133" s="10">
        <v>9121</v>
      </c>
      <c r="B9133" t="s">
        <v>82848</v>
      </c>
      <c r="C9133">
        <v>500000</v>
      </c>
      <c r="D9133">
        <v>1</v>
      </c>
      <c r="E9133">
        <v>2163</v>
      </c>
      <c r="F9133">
        <f t="shared" si="1134"/>
        <v>-0.11571419907039231</v>
      </c>
      <c r="G9133">
        <f t="shared" si="1135"/>
        <v>-0.66125575835799699</v>
      </c>
      <c r="H9133">
        <f t="shared" si="1136"/>
        <v>0.81957578993857338</v>
      </c>
      <c r="I9133">
        <f t="shared" si="1141"/>
        <v>2.3596192999375472</v>
      </c>
      <c r="J9133">
        <f t="shared" si="1137"/>
        <v>7.0846583534291039</v>
      </c>
      <c r="K9133">
        <f t="shared" si="1138"/>
        <v>0.18236061693243644</v>
      </c>
      <c r="L9133">
        <f t="shared" si="1139"/>
        <v>0.18236061693243644</v>
      </c>
      <c r="M9133">
        <f t="shared" si="1140"/>
        <v>3</v>
      </c>
    </row>
    <row r="9134" spans="1:13" x14ac:dyDescent="0.2">
      <c r="A9134" s="10">
        <v>9122</v>
      </c>
      <c r="B9134" t="s">
        <v>82851</v>
      </c>
      <c r="C9134">
        <v>425000</v>
      </c>
      <c r="D9134">
        <v>3</v>
      </c>
      <c r="E9134">
        <v>2224</v>
      </c>
      <c r="F9134">
        <f t="shared" si="1134"/>
        <v>-0.11622992475941593</v>
      </c>
      <c r="G9134">
        <f t="shared" si="1135"/>
        <v>0.66162375302943877</v>
      </c>
      <c r="H9134">
        <f t="shared" si="1136"/>
        <v>0.84268911549856096</v>
      </c>
      <c r="I9134">
        <f t="shared" si="1141"/>
        <v>2.296250867769309</v>
      </c>
      <c r="J9134">
        <f t="shared" si="1137"/>
        <v>1.8224500082551649</v>
      </c>
      <c r="K9134">
        <f t="shared" si="1138"/>
        <v>1.9526482292991592</v>
      </c>
      <c r="L9134">
        <f t="shared" si="1139"/>
        <v>1.8224500082551649</v>
      </c>
      <c r="M9134">
        <f t="shared" si="1140"/>
        <v>2</v>
      </c>
    </row>
    <row r="9135" spans="1:13" x14ac:dyDescent="0.2">
      <c r="A9135" s="10">
        <v>9123</v>
      </c>
      <c r="B9135" t="s">
        <v>82860</v>
      </c>
      <c r="C9135">
        <v>60000000</v>
      </c>
      <c r="D9135">
        <v>3</v>
      </c>
      <c r="E9135">
        <v>2894</v>
      </c>
      <c r="F9135">
        <f t="shared" si="1134"/>
        <v>0.29342818088834727</v>
      </c>
      <c r="G9135">
        <f t="shared" si="1135"/>
        <v>0.66162375302943877</v>
      </c>
      <c r="H9135">
        <f t="shared" si="1136"/>
        <v>1.0965567896820303</v>
      </c>
      <c r="I9135">
        <f t="shared" si="1141"/>
        <v>1.7722620468624277</v>
      </c>
      <c r="J9135">
        <f t="shared" si="1137"/>
        <v>1.8525802900656625</v>
      </c>
      <c r="K9135">
        <f t="shared" si="1138"/>
        <v>2.4107934320406015</v>
      </c>
      <c r="L9135">
        <f t="shared" si="1139"/>
        <v>1.7722620468624277</v>
      </c>
      <c r="M9135">
        <f t="shared" si="1140"/>
        <v>1</v>
      </c>
    </row>
    <row r="9136" spans="1:13" x14ac:dyDescent="0.2">
      <c r="A9136" s="10">
        <v>9124</v>
      </c>
      <c r="B9136" t="s">
        <v>82867</v>
      </c>
      <c r="C9136">
        <v>291297000</v>
      </c>
      <c r="D9136">
        <v>6</v>
      </c>
      <c r="E9136">
        <v>7277</v>
      </c>
      <c r="F9136">
        <f t="shared" si="1134"/>
        <v>1.8839055768096349</v>
      </c>
      <c r="G9136">
        <f t="shared" si="1135"/>
        <v>2.6459430201105922</v>
      </c>
      <c r="H9136">
        <f t="shared" si="1136"/>
        <v>2.7573060672135918</v>
      </c>
      <c r="I9136">
        <f t="shared" si="1141"/>
        <v>10.994975994177572</v>
      </c>
      <c r="J9136">
        <f t="shared" si="1137"/>
        <v>6.8465297117902288</v>
      </c>
      <c r="K9136">
        <f t="shared" si="1138"/>
        <v>20.517132995448399</v>
      </c>
      <c r="L9136">
        <f t="shared" si="1139"/>
        <v>6.8465297117902288</v>
      </c>
      <c r="M9136">
        <f t="shared" si="1140"/>
        <v>2</v>
      </c>
    </row>
    <row r="9137" spans="1:13" x14ac:dyDescent="0.2">
      <c r="A9137" s="10">
        <v>9125</v>
      </c>
      <c r="B9137" t="s">
        <v>82874</v>
      </c>
      <c r="C9137">
        <v>5500000</v>
      </c>
      <c r="D9137">
        <v>1</v>
      </c>
      <c r="E9137">
        <v>8738</v>
      </c>
      <c r="F9137">
        <f t="shared" si="1134"/>
        <v>-8.133248646881755E-2</v>
      </c>
      <c r="G9137">
        <f t="shared" si="1135"/>
        <v>-0.66125575835799699</v>
      </c>
      <c r="H9137">
        <f t="shared" si="1136"/>
        <v>3.3108891597241121</v>
      </c>
      <c r="I9137">
        <f t="shared" si="1141"/>
        <v>1.6653172643190066</v>
      </c>
      <c r="J9137">
        <f t="shared" si="1137"/>
        <v>11.906278358213292</v>
      </c>
      <c r="K9137">
        <f t="shared" si="1138"/>
        <v>8.517717829720322</v>
      </c>
      <c r="L9137">
        <f t="shared" si="1139"/>
        <v>1.6653172643190066</v>
      </c>
      <c r="M9137">
        <f t="shared" si="1140"/>
        <v>1</v>
      </c>
    </row>
    <row r="9138" spans="1:13" x14ac:dyDescent="0.2">
      <c r="A9138" s="10">
        <v>9126</v>
      </c>
      <c r="B9138" t="s">
        <v>82881</v>
      </c>
      <c r="C9138">
        <v>25000</v>
      </c>
      <c r="D9138">
        <v>1</v>
      </c>
      <c r="E9138">
        <v>1798</v>
      </c>
      <c r="F9138">
        <f t="shared" si="1134"/>
        <v>-0.11898046176754191</v>
      </c>
      <c r="G9138">
        <f t="shared" si="1135"/>
        <v>-0.66125575835799699</v>
      </c>
      <c r="H9138">
        <f t="shared" si="1136"/>
        <v>0.68127474355504158</v>
      </c>
      <c r="I9138">
        <f t="shared" si="1141"/>
        <v>2.762131734488372</v>
      </c>
      <c r="J9138">
        <f t="shared" si="1137"/>
        <v>7.180990314994224</v>
      </c>
      <c r="K9138">
        <f t="shared" si="1138"/>
        <v>8.3399549399096579E-2</v>
      </c>
      <c r="L9138">
        <f t="shared" si="1139"/>
        <v>8.3399549399096579E-2</v>
      </c>
      <c r="M9138">
        <f t="shared" si="1140"/>
        <v>3</v>
      </c>
    </row>
    <row r="9139" spans="1:13" x14ac:dyDescent="0.2">
      <c r="A9139" s="10">
        <v>9127</v>
      </c>
      <c r="B9139" t="s">
        <v>82899</v>
      </c>
      <c r="C9139">
        <v>118000</v>
      </c>
      <c r="D9139">
        <v>1</v>
      </c>
      <c r="E9139">
        <v>1433</v>
      </c>
      <c r="F9139">
        <f t="shared" si="1134"/>
        <v>-0.11834096191315263</v>
      </c>
      <c r="G9139">
        <f t="shared" si="1135"/>
        <v>-0.66125575835799699</v>
      </c>
      <c r="H9139">
        <f t="shared" si="1136"/>
        <v>0.54297369717150978</v>
      </c>
      <c r="I9139">
        <f t="shared" si="1141"/>
        <v>3.2022663715343058</v>
      </c>
      <c r="J9139">
        <f t="shared" si="1137"/>
        <v>7.3148679355752968</v>
      </c>
      <c r="K9139">
        <f t="shared" si="1138"/>
        <v>2.2656917777448961E-2</v>
      </c>
      <c r="L9139">
        <f t="shared" si="1139"/>
        <v>2.2656917777448961E-2</v>
      </c>
      <c r="M9139">
        <f t="shared" si="1140"/>
        <v>3</v>
      </c>
    </row>
    <row r="9140" spans="1:13" x14ac:dyDescent="0.2">
      <c r="A9140" s="10">
        <v>9128</v>
      </c>
      <c r="B9140" t="s">
        <v>82909</v>
      </c>
      <c r="C9140">
        <v>1775000</v>
      </c>
      <c r="D9140">
        <v>1</v>
      </c>
      <c r="E9140">
        <v>1708</v>
      </c>
      <c r="F9140">
        <f t="shared" si="1134"/>
        <v>-0.10694686235699075</v>
      </c>
      <c r="G9140">
        <f t="shared" si="1135"/>
        <v>-0.66125575835799699</v>
      </c>
      <c r="H9140">
        <f t="shared" si="1136"/>
        <v>0.64717311567965019</v>
      </c>
      <c r="I9140">
        <f t="shared" si="1141"/>
        <v>2.8652935948295974</v>
      </c>
      <c r="J9140">
        <f t="shared" si="1137"/>
        <v>7.208404007478638</v>
      </c>
      <c r="K9140">
        <f t="shared" si="1138"/>
        <v>6.4870341087319955E-2</v>
      </c>
      <c r="L9140">
        <f t="shared" si="1139"/>
        <v>6.4870341087319955E-2</v>
      </c>
      <c r="M9140">
        <f t="shared" si="1140"/>
        <v>3</v>
      </c>
    </row>
    <row r="9141" spans="1:13" x14ac:dyDescent="0.2">
      <c r="A9141" s="10">
        <v>9129</v>
      </c>
      <c r="B9141" t="s">
        <v>82913</v>
      </c>
      <c r="C9141">
        <v>115000</v>
      </c>
      <c r="D9141">
        <v>1</v>
      </c>
      <c r="E9141">
        <v>2034</v>
      </c>
      <c r="F9141">
        <f t="shared" si="1134"/>
        <v>-0.11836159094071357</v>
      </c>
      <c r="G9141">
        <f t="shared" si="1135"/>
        <v>-0.66125575835799699</v>
      </c>
      <c r="H9141">
        <f t="shared" si="1136"/>
        <v>0.77069678998384572</v>
      </c>
      <c r="I9141">
        <f t="shared" si="1141"/>
        <v>2.4977456262062914</v>
      </c>
      <c r="J9141">
        <f t="shared" si="1137"/>
        <v>7.1146022103466731</v>
      </c>
      <c r="K9141">
        <f t="shared" si="1138"/>
        <v>0.14302592669059161</v>
      </c>
      <c r="L9141">
        <f t="shared" si="1139"/>
        <v>0.14302592669059161</v>
      </c>
      <c r="M9141">
        <f t="shared" si="1140"/>
        <v>3</v>
      </c>
    </row>
    <row r="9142" spans="1:13" x14ac:dyDescent="0.2">
      <c r="A9142" s="10">
        <v>9130</v>
      </c>
      <c r="B9142" t="s">
        <v>82917</v>
      </c>
      <c r="C9142">
        <v>100000</v>
      </c>
      <c r="D9142">
        <v>1</v>
      </c>
      <c r="E9142">
        <v>733</v>
      </c>
      <c r="F9142">
        <f t="shared" si="1134"/>
        <v>-0.11846473607851829</v>
      </c>
      <c r="G9142">
        <f t="shared" si="1135"/>
        <v>-0.66125575835799699</v>
      </c>
      <c r="H9142">
        <f t="shared" si="1136"/>
        <v>0.27773881369624331</v>
      </c>
      <c r="I9142">
        <f t="shared" si="1141"/>
        <v>4.1536134383444718</v>
      </c>
      <c r="J9142">
        <f t="shared" si="1137"/>
        <v>7.6788992399154745</v>
      </c>
      <c r="K9142">
        <f t="shared" si="1138"/>
        <v>1.3211325552322073E-2</v>
      </c>
      <c r="L9142">
        <f t="shared" si="1139"/>
        <v>1.3211325552322073E-2</v>
      </c>
      <c r="M9142">
        <f t="shared" si="1140"/>
        <v>3</v>
      </c>
    </row>
    <row r="9143" spans="1:13" x14ac:dyDescent="0.2">
      <c r="A9143" s="10">
        <v>9131</v>
      </c>
      <c r="B9143" t="s">
        <v>82925</v>
      </c>
      <c r="C9143">
        <v>170000</v>
      </c>
      <c r="D9143">
        <v>2</v>
      </c>
      <c r="E9143">
        <v>1555</v>
      </c>
      <c r="F9143">
        <f t="shared" si="1134"/>
        <v>-0.11798339210209624</v>
      </c>
      <c r="G9143">
        <f t="shared" si="1135"/>
        <v>1.8399733572088456E-4</v>
      </c>
      <c r="H9143">
        <f t="shared" si="1136"/>
        <v>0.58920034829148482</v>
      </c>
      <c r="I9143">
        <f t="shared" si="1141"/>
        <v>2.6133006670820849</v>
      </c>
      <c r="J9143">
        <f t="shared" si="1137"/>
        <v>4.2032410910820737</v>
      </c>
      <c r="K9143">
        <f t="shared" si="1138"/>
        <v>0.47620004067946436</v>
      </c>
      <c r="L9143">
        <f t="shared" si="1139"/>
        <v>0.47620004067946436</v>
      </c>
      <c r="M9143">
        <f t="shared" si="1140"/>
        <v>3</v>
      </c>
    </row>
    <row r="9144" spans="1:13" x14ac:dyDescent="0.2">
      <c r="A9144" s="10">
        <v>9132</v>
      </c>
      <c r="B9144" t="s">
        <v>82929</v>
      </c>
      <c r="C9144">
        <v>14229998</v>
      </c>
      <c r="D9144">
        <v>3</v>
      </c>
      <c r="E9144">
        <v>2925</v>
      </c>
      <c r="F9144">
        <f t="shared" si="1134"/>
        <v>-2.1302030019153068E-2</v>
      </c>
      <c r="G9144">
        <f t="shared" si="1135"/>
        <v>0.66162375302943877</v>
      </c>
      <c r="H9144">
        <f t="shared" si="1136"/>
        <v>1.1083029059502207</v>
      </c>
      <c r="I9144">
        <f t="shared" si="1141"/>
        <v>1.6376828160504313</v>
      </c>
      <c r="J9144">
        <f t="shared" si="1137"/>
        <v>1.7501788140139172</v>
      </c>
      <c r="K9144">
        <f t="shared" si="1138"/>
        <v>2.2707176750047018</v>
      </c>
      <c r="L9144">
        <f t="shared" si="1139"/>
        <v>1.6376828160504313</v>
      </c>
      <c r="M9144">
        <f t="shared" si="1140"/>
        <v>1</v>
      </c>
    </row>
    <row r="9145" spans="1:13" x14ac:dyDescent="0.2">
      <c r="A9145" s="10">
        <v>9133</v>
      </c>
      <c r="B9145" t="s">
        <v>82933</v>
      </c>
      <c r="C9145">
        <v>27000</v>
      </c>
      <c r="D9145">
        <v>1</v>
      </c>
      <c r="E9145">
        <v>3259</v>
      </c>
      <c r="F9145">
        <f t="shared" si="1134"/>
        <v>-0.11896670908250129</v>
      </c>
      <c r="G9145">
        <f t="shared" si="1135"/>
        <v>-0.66125575835799699</v>
      </c>
      <c r="H9145">
        <f t="shared" si="1136"/>
        <v>1.2348578360655622</v>
      </c>
      <c r="I9145">
        <f t="shared" si="1141"/>
        <v>1.382980510111083</v>
      </c>
      <c r="J9145">
        <f t="shared" si="1137"/>
        <v>7.0276557823516876</v>
      </c>
      <c r="K9145">
        <f t="shared" si="1138"/>
        <v>0.70952252395418502</v>
      </c>
      <c r="L9145">
        <f t="shared" si="1139"/>
        <v>0.70952252395418502</v>
      </c>
      <c r="M9145">
        <f t="shared" si="1140"/>
        <v>3</v>
      </c>
    </row>
    <row r="9146" spans="1:13" x14ac:dyDescent="0.2">
      <c r="A9146" s="10">
        <v>9134</v>
      </c>
      <c r="B9146" t="s">
        <v>82937</v>
      </c>
      <c r="C9146">
        <v>197000</v>
      </c>
      <c r="D9146">
        <v>1</v>
      </c>
      <c r="E9146">
        <v>1067</v>
      </c>
      <c r="F9146">
        <f t="shared" si="1134"/>
        <v>-0.11779773085404774</v>
      </c>
      <c r="G9146">
        <f t="shared" si="1135"/>
        <v>-0.66125575835799699</v>
      </c>
      <c r="H9146">
        <f t="shared" si="1136"/>
        <v>0.40429374381158478</v>
      </c>
      <c r="I9146">
        <f t="shared" si="1141"/>
        <v>3.6820352917359989</v>
      </c>
      <c r="J9146">
        <f t="shared" si="1137"/>
        <v>7.4875426999641146</v>
      </c>
      <c r="K9146">
        <f t="shared" si="1138"/>
        <v>1.6133946846952178E-4</v>
      </c>
      <c r="L9146">
        <f t="shared" si="1139"/>
        <v>1.6133946846952178E-4</v>
      </c>
      <c r="M9146">
        <f t="shared" si="1140"/>
        <v>3</v>
      </c>
    </row>
    <row r="9147" spans="1:13" x14ac:dyDescent="0.2">
      <c r="A9147" s="10">
        <v>9135</v>
      </c>
      <c r="B9147" t="s">
        <v>82940</v>
      </c>
      <c r="C9147">
        <v>70000000</v>
      </c>
      <c r="D9147">
        <v>1</v>
      </c>
      <c r="E9147">
        <v>13486</v>
      </c>
      <c r="F9147">
        <f t="shared" si="1134"/>
        <v>0.36219160609149681</v>
      </c>
      <c r="G9147">
        <f t="shared" si="1135"/>
        <v>-0.66125575835799699</v>
      </c>
      <c r="H9147">
        <f t="shared" si="1136"/>
        <v>5.1099394836392058</v>
      </c>
      <c r="I9147">
        <f t="shared" si="1141"/>
        <v>9.0426606140654098</v>
      </c>
      <c r="J9147">
        <f t="shared" si="1137"/>
        <v>23.258625078346675</v>
      </c>
      <c r="K9147">
        <f t="shared" si="1138"/>
        <v>22.479558452813357</v>
      </c>
      <c r="L9147">
        <f t="shared" si="1139"/>
        <v>9.0426606140654098</v>
      </c>
      <c r="M9147">
        <f t="shared" si="1140"/>
        <v>1</v>
      </c>
    </row>
    <row r="9148" spans="1:13" x14ac:dyDescent="0.2">
      <c r="A9148" s="10">
        <v>9136</v>
      </c>
      <c r="B9148" t="s">
        <v>82947</v>
      </c>
      <c r="C9148">
        <v>2032500</v>
      </c>
      <c r="D9148">
        <v>3</v>
      </c>
      <c r="E9148">
        <v>1433</v>
      </c>
      <c r="F9148">
        <f t="shared" si="1134"/>
        <v>-0.10517620415800966</v>
      </c>
      <c r="G9148">
        <f t="shared" si="1135"/>
        <v>0.66162375302943877</v>
      </c>
      <c r="H9148">
        <f t="shared" si="1136"/>
        <v>0.54297369717150978</v>
      </c>
      <c r="I9148">
        <f t="shared" si="1141"/>
        <v>3.2002884371670568</v>
      </c>
      <c r="J9148">
        <f t="shared" si="1137"/>
        <v>2.0626013989190288</v>
      </c>
      <c r="K9148">
        <f t="shared" si="1138"/>
        <v>1.7726988485730344</v>
      </c>
      <c r="L9148">
        <f t="shared" si="1139"/>
        <v>1.7726988485730344</v>
      </c>
      <c r="M9148">
        <f t="shared" si="1140"/>
        <v>3</v>
      </c>
    </row>
    <row r="9149" spans="1:13" x14ac:dyDescent="0.2">
      <c r="A9149" s="10">
        <v>9137</v>
      </c>
      <c r="B9149" t="s">
        <v>82951</v>
      </c>
      <c r="C9149">
        <v>45000000</v>
      </c>
      <c r="D9149">
        <v>4</v>
      </c>
      <c r="E9149">
        <v>4720</v>
      </c>
      <c r="F9149">
        <f t="shared" si="1134"/>
        <v>0.19028304308362304</v>
      </c>
      <c r="G9149">
        <f t="shared" si="1135"/>
        <v>1.3230635087231564</v>
      </c>
      <c r="H9149">
        <f t="shared" si="1136"/>
        <v>1.7884409285760825</v>
      </c>
      <c r="I9149">
        <f t="shared" si="1141"/>
        <v>1.9739617496354152</v>
      </c>
      <c r="J9149">
        <f t="shared" si="1137"/>
        <v>0.96334753013347563</v>
      </c>
      <c r="K9149">
        <f t="shared" si="1138"/>
        <v>5.9779996257592583</v>
      </c>
      <c r="L9149">
        <f t="shared" si="1139"/>
        <v>0.96334753013347563</v>
      </c>
      <c r="M9149">
        <f t="shared" si="1140"/>
        <v>2</v>
      </c>
    </row>
    <row r="9150" spans="1:13" x14ac:dyDescent="0.2">
      <c r="A9150" s="10">
        <v>9138</v>
      </c>
      <c r="B9150" t="s">
        <v>82957</v>
      </c>
      <c r="C9150">
        <v>296043358</v>
      </c>
      <c r="D9150">
        <v>5</v>
      </c>
      <c r="E9150">
        <v>5816</v>
      </c>
      <c r="F9150">
        <f t="shared" si="1134"/>
        <v>1.9165431601416718</v>
      </c>
      <c r="G9150">
        <f t="shared" si="1135"/>
        <v>1.9845032644168743</v>
      </c>
      <c r="H9150">
        <f t="shared" si="1136"/>
        <v>2.2037229747030711</v>
      </c>
      <c r="I9150">
        <f t="shared" si="1141"/>
        <v>7.7524328013133994</v>
      </c>
      <c r="J9150">
        <f t="shared" si="1137"/>
        <v>5.0025452426192256</v>
      </c>
      <c r="K9150">
        <f t="shared" si="1138"/>
        <v>14.399294886125945</v>
      </c>
      <c r="L9150">
        <f t="shared" si="1139"/>
        <v>5.0025452426192256</v>
      </c>
      <c r="M9150">
        <f t="shared" si="1140"/>
        <v>2</v>
      </c>
    </row>
    <row r="9151" spans="1:13" x14ac:dyDescent="0.2">
      <c r="A9151" s="10">
        <v>9139</v>
      </c>
      <c r="B9151" t="s">
        <v>82970</v>
      </c>
      <c r="C9151">
        <v>2750000</v>
      </c>
      <c r="D9151">
        <v>2</v>
      </c>
      <c r="E9151">
        <v>3245</v>
      </c>
      <c r="F9151">
        <f t="shared" si="1134"/>
        <v>-0.10024242839968367</v>
      </c>
      <c r="G9151">
        <f t="shared" si="1135"/>
        <v>1.8399733572088456E-4</v>
      </c>
      <c r="H9151">
        <f t="shared" si="1136"/>
        <v>1.2295531383960567</v>
      </c>
      <c r="I9151">
        <f t="shared" si="1141"/>
        <v>0.95305261461788582</v>
      </c>
      <c r="J9151">
        <f t="shared" si="1137"/>
        <v>3.9605992701054746</v>
      </c>
      <c r="K9151">
        <f t="shared" si="1138"/>
        <v>1.1382426053957895</v>
      </c>
      <c r="L9151">
        <f t="shared" si="1139"/>
        <v>0.95305261461788582</v>
      </c>
      <c r="M9151">
        <f t="shared" si="1140"/>
        <v>1</v>
      </c>
    </row>
    <row r="9152" spans="1:13" x14ac:dyDescent="0.2">
      <c r="A9152" s="10">
        <v>9140</v>
      </c>
      <c r="B9152" t="s">
        <v>82977</v>
      </c>
      <c r="C9152">
        <v>1500000</v>
      </c>
      <c r="D9152">
        <v>2</v>
      </c>
      <c r="E9152">
        <v>1798</v>
      </c>
      <c r="F9152">
        <f t="shared" si="1134"/>
        <v>-0.10883785655007736</v>
      </c>
      <c r="G9152">
        <f t="shared" si="1135"/>
        <v>1.8399733572088456E-4</v>
      </c>
      <c r="H9152">
        <f t="shared" si="1136"/>
        <v>0.68127474355504158</v>
      </c>
      <c r="I9152">
        <f t="shared" si="1141"/>
        <v>2.3230616870576135</v>
      </c>
      <c r="J9152">
        <f t="shared" si="1137"/>
        <v>4.116706194612032</v>
      </c>
      <c r="K9152">
        <f t="shared" si="1138"/>
        <v>0.52088292020369276</v>
      </c>
      <c r="L9152">
        <f t="shared" si="1139"/>
        <v>0.52088292020369276</v>
      </c>
      <c r="M9152">
        <f t="shared" si="1140"/>
        <v>3</v>
      </c>
    </row>
    <row r="9153" spans="1:13" x14ac:dyDescent="0.2">
      <c r="A9153" s="10">
        <v>9141</v>
      </c>
      <c r="B9153" t="s">
        <v>82994</v>
      </c>
      <c r="C9153">
        <v>1000000</v>
      </c>
      <c r="D9153">
        <v>1</v>
      </c>
      <c r="E9153">
        <v>1798</v>
      </c>
      <c r="F9153">
        <f t="shared" si="1134"/>
        <v>-0.11227602781023484</v>
      </c>
      <c r="G9153">
        <f t="shared" si="1135"/>
        <v>-0.66125575835799699</v>
      </c>
      <c r="H9153">
        <f t="shared" si="1136"/>
        <v>0.68127474355504158</v>
      </c>
      <c r="I9153">
        <f t="shared" si="1141"/>
        <v>2.7610725413991881</v>
      </c>
      <c r="J9153">
        <f t="shared" si="1137"/>
        <v>7.1797997312497985</v>
      </c>
      <c r="K9153">
        <f t="shared" si="1138"/>
        <v>8.3363820361267743E-2</v>
      </c>
      <c r="L9153">
        <f t="shared" si="1139"/>
        <v>8.3363820361267743E-2</v>
      </c>
      <c r="M9153">
        <f t="shared" si="1140"/>
        <v>3</v>
      </c>
    </row>
    <row r="9154" spans="1:13" x14ac:dyDescent="0.2">
      <c r="A9154" s="10">
        <v>9142</v>
      </c>
      <c r="B9154" t="s">
        <v>82998</v>
      </c>
      <c r="C9154">
        <v>540000</v>
      </c>
      <c r="D9154">
        <v>3</v>
      </c>
      <c r="E9154">
        <v>1067</v>
      </c>
      <c r="F9154">
        <f t="shared" si="1134"/>
        <v>-0.11543914536957972</v>
      </c>
      <c r="G9154">
        <f t="shared" si="1135"/>
        <v>0.66162375302943877</v>
      </c>
      <c r="H9154">
        <f t="shared" si="1136"/>
        <v>0.40429374381158478</v>
      </c>
      <c r="I9154">
        <f t="shared" si="1141"/>
        <v>3.6816580021277869</v>
      </c>
      <c r="J9154">
        <f t="shared" si="1137"/>
        <v>2.237088582851205</v>
      </c>
      <c r="K9154">
        <f t="shared" si="1138"/>
        <v>1.7501543009136518</v>
      </c>
      <c r="L9154">
        <f t="shared" si="1139"/>
        <v>1.7501543009136518</v>
      </c>
      <c r="M9154">
        <f t="shared" si="1140"/>
        <v>3</v>
      </c>
    </row>
    <row r="9155" spans="1:13" x14ac:dyDescent="0.2">
      <c r="A9155" s="10">
        <v>9143</v>
      </c>
      <c r="B9155" t="s">
        <v>83029</v>
      </c>
      <c r="C9155">
        <v>2150000</v>
      </c>
      <c r="D9155">
        <v>3</v>
      </c>
      <c r="E9155">
        <v>2060</v>
      </c>
      <c r="F9155">
        <f t="shared" si="1134"/>
        <v>-0.10436823391187264</v>
      </c>
      <c r="G9155">
        <f t="shared" si="1135"/>
        <v>0.66162375302943877</v>
      </c>
      <c r="H9155">
        <f t="shared" si="1136"/>
        <v>0.78054837137006994</v>
      </c>
      <c r="I9155">
        <f t="shared" si="1141"/>
        <v>2.4675161222624551</v>
      </c>
      <c r="J9155">
        <f t="shared" si="1137"/>
        <v>1.8558825411360476</v>
      </c>
      <c r="K9155">
        <f t="shared" si="1138"/>
        <v>1.9006286602438034</v>
      </c>
      <c r="L9155">
        <f t="shared" si="1139"/>
        <v>1.8558825411360476</v>
      </c>
      <c r="M9155">
        <f t="shared" si="1140"/>
        <v>2</v>
      </c>
    </row>
    <row r="9156" spans="1:13" x14ac:dyDescent="0.2">
      <c r="A9156" s="10">
        <v>9144</v>
      </c>
      <c r="B9156" t="s">
        <v>83033</v>
      </c>
      <c r="C9156">
        <v>26100000</v>
      </c>
      <c r="D9156">
        <v>3</v>
      </c>
      <c r="E9156">
        <v>6297</v>
      </c>
      <c r="F9156">
        <f t="shared" si="1134"/>
        <v>6.0320169449670447E-2</v>
      </c>
      <c r="G9156">
        <f t="shared" si="1135"/>
        <v>0.66162375302943877</v>
      </c>
      <c r="H9156">
        <f t="shared" si="1136"/>
        <v>2.3859772303482187</v>
      </c>
      <c r="I9156">
        <f t="shared" si="1141"/>
        <v>0.48011971334138692</v>
      </c>
      <c r="J9156">
        <f t="shared" si="1137"/>
        <v>3.4202117289187015</v>
      </c>
      <c r="K9156">
        <f t="shared" si="1138"/>
        <v>5.7537990692507179</v>
      </c>
      <c r="L9156">
        <f t="shared" si="1139"/>
        <v>0.48011971334138692</v>
      </c>
      <c r="M9156">
        <f t="shared" si="1140"/>
        <v>1</v>
      </c>
    </row>
    <row r="9157" spans="1:13" x14ac:dyDescent="0.2">
      <c r="A9157" s="10">
        <v>9145</v>
      </c>
      <c r="B9157" t="s">
        <v>83059</v>
      </c>
      <c r="C9157">
        <v>2110120</v>
      </c>
      <c r="D9157">
        <v>3</v>
      </c>
      <c r="E9157">
        <v>4720</v>
      </c>
      <c r="F9157">
        <f t="shared" si="1134"/>
        <v>-0.1046424624515828</v>
      </c>
      <c r="G9157">
        <f t="shared" si="1135"/>
        <v>0.66162375302943877</v>
      </c>
      <c r="H9157">
        <f t="shared" si="1136"/>
        <v>1.7884409285760825</v>
      </c>
      <c r="I9157">
        <f t="shared" si="1141"/>
        <v>0.6145865718076674</v>
      </c>
      <c r="J9157">
        <f t="shared" si="1137"/>
        <v>2.234767479841723</v>
      </c>
      <c r="K9157">
        <f t="shared" si="1138"/>
        <v>3.6985975518795571</v>
      </c>
      <c r="L9157">
        <f t="shared" si="1139"/>
        <v>0.6145865718076674</v>
      </c>
      <c r="M9157">
        <f t="shared" si="1140"/>
        <v>1</v>
      </c>
    </row>
    <row r="9158" spans="1:13" x14ac:dyDescent="0.2">
      <c r="A9158" s="10">
        <v>9146</v>
      </c>
      <c r="B9158" t="s">
        <v>83091</v>
      </c>
      <c r="C9158">
        <v>650000</v>
      </c>
      <c r="D9158">
        <v>2</v>
      </c>
      <c r="E9158">
        <v>2224</v>
      </c>
      <c r="F9158">
        <f t="shared" si="1134"/>
        <v>-0.11468274769234507</v>
      </c>
      <c r="G9158">
        <f t="shared" si="1135"/>
        <v>1.8399733572088456E-4</v>
      </c>
      <c r="H9158">
        <f t="shared" si="1136"/>
        <v>0.84268911549856096</v>
      </c>
      <c r="I9158">
        <f t="shared" si="1141"/>
        <v>1.8585044201286893</v>
      </c>
      <c r="J9158">
        <f t="shared" si="1137"/>
        <v>4.0096885421670958</v>
      </c>
      <c r="K9158">
        <f t="shared" si="1138"/>
        <v>0.64013286484606002</v>
      </c>
      <c r="L9158">
        <f t="shared" si="1139"/>
        <v>0.64013286484606002</v>
      </c>
      <c r="M9158">
        <f t="shared" si="1140"/>
        <v>3</v>
      </c>
    </row>
    <row r="9159" spans="1:13" x14ac:dyDescent="0.2">
      <c r="A9159" s="10">
        <v>9147</v>
      </c>
      <c r="B9159" t="s">
        <v>83095</v>
      </c>
      <c r="C9159">
        <v>100000</v>
      </c>
      <c r="D9159">
        <v>1</v>
      </c>
      <c r="E9159">
        <v>1333</v>
      </c>
      <c r="F9159">
        <f t="shared" si="1134"/>
        <v>-0.11846473607851829</v>
      </c>
      <c r="G9159">
        <f t="shared" si="1135"/>
        <v>-0.66125575835799699</v>
      </c>
      <c r="H9159">
        <f t="shared" si="1136"/>
        <v>0.50508299953218605</v>
      </c>
      <c r="I9159">
        <f t="shared" si="1141"/>
        <v>3.3295762151438417</v>
      </c>
      <c r="J9159">
        <f t="shared" si="1137"/>
        <v>7.3582776065522353</v>
      </c>
      <c r="K9159">
        <f t="shared" si="1138"/>
        <v>1.2694471763987997E-2</v>
      </c>
      <c r="L9159">
        <f t="shared" si="1139"/>
        <v>1.2694471763987997E-2</v>
      </c>
      <c r="M9159">
        <f t="shared" si="1140"/>
        <v>3</v>
      </c>
    </row>
    <row r="9160" spans="1:13" x14ac:dyDescent="0.2">
      <c r="A9160" s="10">
        <v>9148</v>
      </c>
      <c r="B9160" t="s">
        <v>83102</v>
      </c>
      <c r="C9160">
        <v>1571940</v>
      </c>
      <c r="D9160">
        <v>1</v>
      </c>
      <c r="E9160">
        <v>2528</v>
      </c>
      <c r="F9160">
        <f t="shared" si="1134"/>
        <v>-0.1083431724691659</v>
      </c>
      <c r="G9160">
        <f t="shared" si="1135"/>
        <v>-0.66125575835799699</v>
      </c>
      <c r="H9160">
        <f t="shared" si="1136"/>
        <v>0.9578768363221053</v>
      </c>
      <c r="I9160">
        <f t="shared" si="1141"/>
        <v>1.9947770322143463</v>
      </c>
      <c r="J9160">
        <f t="shared" si="1137"/>
        <v>7.0259161152682852</v>
      </c>
      <c r="K9160">
        <f t="shared" si="1138"/>
        <v>0.31961846322244331</v>
      </c>
      <c r="L9160">
        <f t="shared" si="1139"/>
        <v>0.31961846322244331</v>
      </c>
      <c r="M9160">
        <f t="shared" si="1140"/>
        <v>3</v>
      </c>
    </row>
    <row r="9161" spans="1:13" x14ac:dyDescent="0.2">
      <c r="A9161" s="10">
        <v>9149</v>
      </c>
      <c r="B9161" t="s">
        <v>83123</v>
      </c>
      <c r="C9161">
        <v>500000</v>
      </c>
      <c r="D9161">
        <v>1</v>
      </c>
      <c r="E9161">
        <v>3047</v>
      </c>
      <c r="F9161">
        <f t="shared" si="1134"/>
        <v>-0.11571419907039231</v>
      </c>
      <c r="G9161">
        <f t="shared" si="1135"/>
        <v>-0.66125575835799699</v>
      </c>
      <c r="H9161">
        <f t="shared" si="1136"/>
        <v>1.1545295570701957</v>
      </c>
      <c r="I9161">
        <f t="shared" si="1141"/>
        <v>1.5445626984502159</v>
      </c>
      <c r="J9161">
        <f t="shared" si="1137"/>
        <v>7.0113007209688609</v>
      </c>
      <c r="K9161">
        <f t="shared" si="1138"/>
        <v>0.58062402637922028</v>
      </c>
      <c r="L9161">
        <f t="shared" si="1139"/>
        <v>0.58062402637922028</v>
      </c>
      <c r="M9161">
        <f t="shared" si="1140"/>
        <v>3</v>
      </c>
    </row>
    <row r="9162" spans="1:13" x14ac:dyDescent="0.2">
      <c r="A9162" s="10">
        <v>9150</v>
      </c>
      <c r="B9162" t="s">
        <v>83130</v>
      </c>
      <c r="C9162">
        <v>3000000</v>
      </c>
      <c r="D9162">
        <v>1</v>
      </c>
      <c r="E9162">
        <v>2208</v>
      </c>
      <c r="F9162">
        <f t="shared" si="1134"/>
        <v>-9.8523342769604935E-2</v>
      </c>
      <c r="G9162">
        <f t="shared" si="1135"/>
        <v>-0.66125575835799699</v>
      </c>
      <c r="H9162">
        <f t="shared" si="1136"/>
        <v>0.83662660387626919</v>
      </c>
      <c r="I9162">
        <f t="shared" si="1141"/>
        <v>2.3102850485429696</v>
      </c>
      <c r="J9162">
        <f t="shared" si="1137"/>
        <v>7.0727433721563262</v>
      </c>
      <c r="K9162">
        <f t="shared" si="1138"/>
        <v>0.19741466004212799</v>
      </c>
      <c r="L9162">
        <f t="shared" si="1139"/>
        <v>0.19741466004212799</v>
      </c>
      <c r="M9162">
        <f t="shared" si="1140"/>
        <v>3</v>
      </c>
    </row>
    <row r="9163" spans="1:13" x14ac:dyDescent="0.2">
      <c r="A9163" s="10">
        <v>9151</v>
      </c>
      <c r="B9163" t="s">
        <v>83133</v>
      </c>
      <c r="C9163">
        <v>425000</v>
      </c>
      <c r="D9163">
        <v>1</v>
      </c>
      <c r="E9163">
        <v>1798</v>
      </c>
      <c r="F9163">
        <f t="shared" si="1134"/>
        <v>-0.11622992475941593</v>
      </c>
      <c r="G9163">
        <f t="shared" si="1135"/>
        <v>-0.66125575835799699</v>
      </c>
      <c r="H9163">
        <f t="shared" si="1136"/>
        <v>0.68127474355504158</v>
      </c>
      <c r="I9163">
        <f t="shared" si="1141"/>
        <v>2.76168631839395</v>
      </c>
      <c r="J9163">
        <f t="shared" si="1137"/>
        <v>7.1804909950412412</v>
      </c>
      <c r="K9163">
        <f t="shared" si="1138"/>
        <v>8.3374015992409956E-2</v>
      </c>
      <c r="L9163">
        <f t="shared" si="1139"/>
        <v>8.3374015992409956E-2</v>
      </c>
      <c r="M9163">
        <f t="shared" si="1140"/>
        <v>3</v>
      </c>
    </row>
    <row r="9164" spans="1:13" x14ac:dyDescent="0.2">
      <c r="A9164" s="10">
        <v>9152</v>
      </c>
      <c r="B9164" t="s">
        <v>83137</v>
      </c>
      <c r="C9164">
        <v>250000</v>
      </c>
      <c r="D9164">
        <v>1</v>
      </c>
      <c r="E9164">
        <v>1067</v>
      </c>
      <c r="F9164">
        <f t="shared" si="1134"/>
        <v>-0.11743328470047106</v>
      </c>
      <c r="G9164">
        <f t="shared" si="1135"/>
        <v>-0.66125575835799699</v>
      </c>
      <c r="H9164">
        <f t="shared" si="1136"/>
        <v>0.40429374381158478</v>
      </c>
      <c r="I9164">
        <f t="shared" si="1141"/>
        <v>3.681976266585318</v>
      </c>
      <c r="J9164">
        <f t="shared" si="1137"/>
        <v>7.4874765325521748</v>
      </c>
      <c r="K9164">
        <f t="shared" si="1138"/>
        <v>1.5794877391379897E-4</v>
      </c>
      <c r="L9164">
        <f t="shared" si="1139"/>
        <v>1.5794877391379897E-4</v>
      </c>
      <c r="M9164">
        <f t="shared" si="1140"/>
        <v>3</v>
      </c>
    </row>
    <row r="9165" spans="1:13" x14ac:dyDescent="0.2">
      <c r="A9165" s="10">
        <v>9153</v>
      </c>
      <c r="B9165" t="s">
        <v>83141</v>
      </c>
      <c r="C9165">
        <v>288205000</v>
      </c>
      <c r="D9165">
        <v>3</v>
      </c>
      <c r="E9165">
        <v>4720</v>
      </c>
      <c r="F9165">
        <f t="shared" si="1134"/>
        <v>1.862643925736821</v>
      </c>
      <c r="G9165">
        <f t="shared" si="1135"/>
        <v>0.66162375302943877</v>
      </c>
      <c r="H9165">
        <f t="shared" si="1136"/>
        <v>1.7884409285760825</v>
      </c>
      <c r="I9165">
        <f t="shared" si="1141"/>
        <v>4.2172269525096802</v>
      </c>
      <c r="J9165">
        <f t="shared" si="1137"/>
        <v>5.798853815677635</v>
      </c>
      <c r="K9165">
        <f t="shared" si="1138"/>
        <v>7.6015536504859247</v>
      </c>
      <c r="L9165">
        <f t="shared" si="1139"/>
        <v>4.2172269525096802</v>
      </c>
      <c r="M9165">
        <f t="shared" si="1140"/>
        <v>1</v>
      </c>
    </row>
    <row r="9166" spans="1:13" x14ac:dyDescent="0.2">
      <c r="A9166" s="10">
        <v>9154</v>
      </c>
      <c r="B9166" t="s">
        <v>83145</v>
      </c>
      <c r="C9166">
        <v>3250000</v>
      </c>
      <c r="D9166">
        <v>1</v>
      </c>
      <c r="E9166">
        <v>948</v>
      </c>
      <c r="F9166">
        <f t="shared" ref="F9166:F9229" si="1142">STANDARDIZE(C9166, $C$9, $C$10)</f>
        <v>-9.6804257139526201E-2</v>
      </c>
      <c r="G9166">
        <f t="shared" ref="G9166:G9229" si="1143" xml:space="preserve"> STANDARDIZE(D9166, $D$9, $D$10)</f>
        <v>-0.66125575835799699</v>
      </c>
      <c r="H9166">
        <f t="shared" ref="H9166:H9229" si="1144">STANDARDIZE(E9166, $E$9, $E$10)</f>
        <v>0.35920381362078946</v>
      </c>
      <c r="I9166">
        <f t="shared" si="1141"/>
        <v>3.8433736738811901</v>
      </c>
      <c r="J9166">
        <f t="shared" ref="J9166:J9229" si="1145">SUMXMY2($D$6:$F$6, F9166:H9166)</f>
        <v>7.5486255689244262</v>
      </c>
      <c r="K9166">
        <f t="shared" ref="K9166:K9229" si="1146">SUMXMY2($D$7:$F$7, F9166:H9166)</f>
        <v>1.372936294362381E-3</v>
      </c>
      <c r="L9166">
        <f t="shared" ref="L9166:L9229" si="1147" xml:space="preserve"> MIN(I9166:K9166)</f>
        <v>1.372936294362381E-3</v>
      </c>
      <c r="M9166">
        <f t="shared" ref="M9166:M9229" si="1148">MATCH(L9166, I9166:K9166, 0)</f>
        <v>3</v>
      </c>
    </row>
    <row r="9167" spans="1:13" x14ac:dyDescent="0.2">
      <c r="A9167" s="10">
        <v>9155</v>
      </c>
      <c r="B9167" t="s">
        <v>83149</v>
      </c>
      <c r="C9167">
        <v>13400000</v>
      </c>
      <c r="D9167">
        <v>4</v>
      </c>
      <c r="E9167">
        <v>702</v>
      </c>
      <c r="F9167">
        <f t="shared" si="1142"/>
        <v>-2.7009380558329438E-2</v>
      </c>
      <c r="G9167">
        <f t="shared" si="1143"/>
        <v>1.3230635087231564</v>
      </c>
      <c r="H9167">
        <f t="shared" si="1144"/>
        <v>0.26599269742805298</v>
      </c>
      <c r="I9167">
        <f t="shared" si="1141"/>
        <v>5.5049015059264343</v>
      </c>
      <c r="J9167">
        <f t="shared" si="1145"/>
        <v>1.1273392913063927</v>
      </c>
      <c r="K9167">
        <f t="shared" si="1146"/>
        <v>3.9609272425548423</v>
      </c>
      <c r="L9167">
        <f t="shared" si="1147"/>
        <v>1.1273392913063927</v>
      </c>
      <c r="M9167">
        <f t="shared" si="1148"/>
        <v>2</v>
      </c>
    </row>
    <row r="9168" spans="1:13" x14ac:dyDescent="0.2">
      <c r="A9168" s="10">
        <v>9156</v>
      </c>
      <c r="B9168" t="s">
        <v>83167</v>
      </c>
      <c r="C9168">
        <v>3996000</v>
      </c>
      <c r="D9168">
        <v>6</v>
      </c>
      <c r="E9168">
        <v>1203</v>
      </c>
      <c r="F9168">
        <f t="shared" si="1142"/>
        <v>-9.1674505619371238E-2</v>
      </c>
      <c r="G9168">
        <f t="shared" si="1143"/>
        <v>2.6459430201105922</v>
      </c>
      <c r="H9168">
        <f t="shared" si="1144"/>
        <v>0.45582509260106513</v>
      </c>
      <c r="I9168">
        <f t="shared" si="1141"/>
        <v>10.058217021322626</v>
      </c>
      <c r="J9168">
        <f t="shared" si="1145"/>
        <v>0.85224349898558516</v>
      </c>
      <c r="K9168">
        <f t="shared" si="1146"/>
        <v>10.942021026070302</v>
      </c>
      <c r="L9168">
        <f t="shared" si="1147"/>
        <v>0.85224349898558516</v>
      </c>
      <c r="M9168">
        <f t="shared" si="1148"/>
        <v>2</v>
      </c>
    </row>
    <row r="9169" spans="1:13" x14ac:dyDescent="0.2">
      <c r="A9169" s="10">
        <v>9157</v>
      </c>
      <c r="B9169" t="s">
        <v>83173</v>
      </c>
      <c r="C9169">
        <v>50000000</v>
      </c>
      <c r="D9169">
        <v>1</v>
      </c>
      <c r="E9169">
        <v>5450</v>
      </c>
      <c r="F9169">
        <f t="shared" si="1142"/>
        <v>0.22466475568519781</v>
      </c>
      <c r="G9169">
        <f t="shared" si="1143"/>
        <v>-0.66125575835799699</v>
      </c>
      <c r="H9169">
        <f t="shared" si="1144"/>
        <v>2.0650430213431461</v>
      </c>
      <c r="I9169">
        <f t="shared" si="1141"/>
        <v>0.52501290071953843</v>
      </c>
      <c r="J9169">
        <f t="shared" si="1145"/>
        <v>8.0012597580400548</v>
      </c>
      <c r="K9169">
        <f t="shared" si="1146"/>
        <v>2.9112337907520431</v>
      </c>
      <c r="L9169">
        <f t="shared" si="1147"/>
        <v>0.52501290071953843</v>
      </c>
      <c r="M9169">
        <f t="shared" si="1148"/>
        <v>1</v>
      </c>
    </row>
    <row r="9170" spans="1:13" x14ac:dyDescent="0.2">
      <c r="A9170" s="10">
        <v>9158</v>
      </c>
      <c r="B9170" t="s">
        <v>83188</v>
      </c>
      <c r="C9170">
        <v>785000</v>
      </c>
      <c r="D9170">
        <v>2</v>
      </c>
      <c r="E9170">
        <v>1433</v>
      </c>
      <c r="F9170">
        <f t="shared" si="1142"/>
        <v>-0.11375444145210255</v>
      </c>
      <c r="G9170">
        <f t="shared" si="1143"/>
        <v>1.8399733572088456E-4</v>
      </c>
      <c r="H9170">
        <f t="shared" si="1144"/>
        <v>0.54297369717150978</v>
      </c>
      <c r="I9170">
        <f t="shared" si="1141"/>
        <v>2.7640353767186991</v>
      </c>
      <c r="J9170">
        <f t="shared" si="1145"/>
        <v>4.2515317536025483</v>
      </c>
      <c r="K9170">
        <f t="shared" si="1146"/>
        <v>0.46013117816797111</v>
      </c>
      <c r="L9170">
        <f t="shared" si="1147"/>
        <v>0.46013117816797111</v>
      </c>
      <c r="M9170">
        <f t="shared" si="1148"/>
        <v>3</v>
      </c>
    </row>
    <row r="9171" spans="1:13" x14ac:dyDescent="0.2">
      <c r="A9171" s="10">
        <v>9159</v>
      </c>
      <c r="B9171" t="s">
        <v>83192</v>
      </c>
      <c r="C9171">
        <v>1235000</v>
      </c>
      <c r="D9171">
        <v>3</v>
      </c>
      <c r="E9171">
        <v>2163</v>
      </c>
      <c r="F9171">
        <f t="shared" si="1142"/>
        <v>-0.11066008731796083</v>
      </c>
      <c r="G9171">
        <f t="shared" si="1143"/>
        <v>0.66162375302943877</v>
      </c>
      <c r="H9171">
        <f t="shared" si="1144"/>
        <v>0.81957578993857338</v>
      </c>
      <c r="I9171">
        <f t="shared" si="1141"/>
        <v>2.358845506501603</v>
      </c>
      <c r="J9171">
        <f t="shared" si="1145"/>
        <v>1.833754906707072</v>
      </c>
      <c r="K9171">
        <f t="shared" si="1146"/>
        <v>1.9323685595838671</v>
      </c>
      <c r="L9171">
        <f t="shared" si="1147"/>
        <v>1.833754906707072</v>
      </c>
      <c r="M9171">
        <f t="shared" si="1148"/>
        <v>2</v>
      </c>
    </row>
    <row r="9172" spans="1:13" x14ac:dyDescent="0.2">
      <c r="A9172" s="10">
        <v>9160</v>
      </c>
      <c r="B9172" t="s">
        <v>83195</v>
      </c>
      <c r="C9172">
        <v>37500</v>
      </c>
      <c r="D9172">
        <v>1</v>
      </c>
      <c r="E9172">
        <v>702</v>
      </c>
      <c r="F9172">
        <f t="shared" si="1142"/>
        <v>-0.11889450748603798</v>
      </c>
      <c r="G9172">
        <f t="shared" si="1143"/>
        <v>-0.66125575835799699</v>
      </c>
      <c r="H9172">
        <f t="shared" si="1144"/>
        <v>0.26599269742805298</v>
      </c>
      <c r="I9172">
        <f t="shared" si="1141"/>
        <v>4.1990675971456835</v>
      </c>
      <c r="J9172">
        <f t="shared" si="1145"/>
        <v>7.6983520157196539</v>
      </c>
      <c r="K9172">
        <f t="shared" si="1146"/>
        <v>1.6051325263939622E-2</v>
      </c>
      <c r="L9172">
        <f t="shared" si="1147"/>
        <v>1.6051325263939622E-2</v>
      </c>
      <c r="M9172">
        <f t="shared" si="1148"/>
        <v>3</v>
      </c>
    </row>
    <row r="9173" spans="1:13" x14ac:dyDescent="0.2">
      <c r="A9173" s="10">
        <v>9161</v>
      </c>
      <c r="B9173" t="s">
        <v>83202</v>
      </c>
      <c r="C9173">
        <v>75000</v>
      </c>
      <c r="D9173">
        <v>1</v>
      </c>
      <c r="E9173">
        <v>1890</v>
      </c>
      <c r="F9173">
        <f t="shared" si="1142"/>
        <v>-0.11863664464152616</v>
      </c>
      <c r="G9173">
        <f t="shared" si="1143"/>
        <v>-0.66125575835799699</v>
      </c>
      <c r="H9173">
        <f t="shared" si="1144"/>
        <v>0.71613418538321949</v>
      </c>
      <c r="I9173">
        <f t="shared" si="1141"/>
        <v>2.6571470195893951</v>
      </c>
      <c r="J9173">
        <f t="shared" si="1145"/>
        <v>7.1531892525546592</v>
      </c>
      <c r="K9173">
        <f t="shared" si="1146"/>
        <v>0.10474044314597106</v>
      </c>
      <c r="L9173">
        <f t="shared" si="1147"/>
        <v>0.10474044314597106</v>
      </c>
      <c r="M9173">
        <f t="shared" si="1148"/>
        <v>3</v>
      </c>
    </row>
    <row r="9174" spans="1:13" x14ac:dyDescent="0.2">
      <c r="A9174" s="10">
        <v>9162</v>
      </c>
      <c r="B9174" t="s">
        <v>83206</v>
      </c>
      <c r="C9174">
        <v>750000</v>
      </c>
      <c r="D9174">
        <v>1</v>
      </c>
      <c r="E9174">
        <v>2528</v>
      </c>
      <c r="F9174">
        <f t="shared" si="1142"/>
        <v>-0.11399511344031357</v>
      </c>
      <c r="G9174">
        <f t="shared" si="1143"/>
        <v>-0.66125575835799699</v>
      </c>
      <c r="H9174">
        <f t="shared" si="1144"/>
        <v>0.9578768363221053</v>
      </c>
      <c r="I9174">
        <f t="shared" si="1141"/>
        <v>1.9956195431231047</v>
      </c>
      <c r="J9174">
        <f t="shared" si="1145"/>
        <v>7.0268693905208073</v>
      </c>
      <c r="K9174">
        <f t="shared" si="1146"/>
        <v>0.31959817819030861</v>
      </c>
      <c r="L9174">
        <f t="shared" si="1147"/>
        <v>0.31959817819030861</v>
      </c>
      <c r="M9174">
        <f t="shared" si="1148"/>
        <v>3</v>
      </c>
    </row>
    <row r="9175" spans="1:13" x14ac:dyDescent="0.2">
      <c r="A9175" s="10">
        <v>9163</v>
      </c>
      <c r="B9175" t="s">
        <v>83218</v>
      </c>
      <c r="C9175">
        <v>9462508</v>
      </c>
      <c r="D9175">
        <v>7</v>
      </c>
      <c r="E9175">
        <v>1647</v>
      </c>
      <c r="F9175">
        <f t="shared" si="1142"/>
        <v>-5.4084924221329399E-2</v>
      </c>
      <c r="G9175">
        <f t="shared" si="1143"/>
        <v>3.3073827758043102</v>
      </c>
      <c r="H9175">
        <f t="shared" si="1144"/>
        <v>0.62405979011966273</v>
      </c>
      <c r="I9175">
        <f t="shared" si="1141"/>
        <v>13.433203992912404</v>
      </c>
      <c r="J9175">
        <f t="shared" si="1145"/>
        <v>1.9740060398969097</v>
      </c>
      <c r="K9175">
        <f t="shared" si="1146"/>
        <v>15.807156402028429</v>
      </c>
      <c r="L9175">
        <f t="shared" si="1147"/>
        <v>1.9740060398969097</v>
      </c>
      <c r="M9175">
        <f t="shared" si="1148"/>
        <v>2</v>
      </c>
    </row>
    <row r="9176" spans="1:13" x14ac:dyDescent="0.2">
      <c r="A9176" s="10">
        <v>9164</v>
      </c>
      <c r="B9176" t="s">
        <v>83243</v>
      </c>
      <c r="C9176">
        <v>3700000</v>
      </c>
      <c r="D9176">
        <v>1</v>
      </c>
      <c r="E9176">
        <v>1669</v>
      </c>
      <c r="F9176">
        <f t="shared" si="1142"/>
        <v>-9.3709903005384468E-2</v>
      </c>
      <c r="G9176">
        <f t="shared" si="1143"/>
        <v>-0.66125575835799699</v>
      </c>
      <c r="H9176">
        <f t="shared" si="1144"/>
        <v>0.63239574360031392</v>
      </c>
      <c r="I9176">
        <f t="shared" si="1141"/>
        <v>2.9098292183332237</v>
      </c>
      <c r="J9176">
        <f t="shared" si="1145"/>
        <v>7.2199582053235112</v>
      </c>
      <c r="K9176">
        <f t="shared" si="1146"/>
        <v>5.7897826013873999E-2</v>
      </c>
      <c r="L9176">
        <f t="shared" si="1147"/>
        <v>5.7897826013873999E-2</v>
      </c>
      <c r="M9176">
        <f t="shared" si="1148"/>
        <v>3</v>
      </c>
    </row>
    <row r="9177" spans="1:13" x14ac:dyDescent="0.2">
      <c r="A9177" s="10">
        <v>9165</v>
      </c>
      <c r="B9177" t="s">
        <v>83247</v>
      </c>
      <c r="C9177">
        <v>5836950</v>
      </c>
      <c r="D9177">
        <v>2</v>
      </c>
      <c r="E9177">
        <v>1128</v>
      </c>
      <c r="F9177">
        <f t="shared" si="1142"/>
        <v>-7.9015502856597433E-2</v>
      </c>
      <c r="G9177">
        <f t="shared" si="1143"/>
        <v>1.8399733572088456E-4</v>
      </c>
      <c r="H9177">
        <f t="shared" si="1144"/>
        <v>0.4274070693715723</v>
      </c>
      <c r="I9177">
        <f t="shared" si="1141"/>
        <v>3.1570941957514056</v>
      </c>
      <c r="J9177">
        <f t="shared" si="1145"/>
        <v>4.3880068488056096</v>
      </c>
      <c r="K9177">
        <f t="shared" si="1146"/>
        <v>0.43987020861019066</v>
      </c>
      <c r="L9177">
        <f t="shared" si="1147"/>
        <v>0.43987020861019066</v>
      </c>
      <c r="M9177">
        <f t="shared" si="1148"/>
        <v>3</v>
      </c>
    </row>
    <row r="9178" spans="1:13" x14ac:dyDescent="0.2">
      <c r="A9178" s="10">
        <v>9166</v>
      </c>
      <c r="B9178" t="s">
        <v>83251</v>
      </c>
      <c r="C9178">
        <v>1000000</v>
      </c>
      <c r="D9178">
        <v>2</v>
      </c>
      <c r="E9178">
        <v>3565</v>
      </c>
      <c r="F9178">
        <f t="shared" si="1142"/>
        <v>-0.11227602781023484</v>
      </c>
      <c r="G9178">
        <f t="shared" si="1143"/>
        <v>1.8399733572088456E-4</v>
      </c>
      <c r="H9178">
        <f t="shared" si="1144"/>
        <v>1.3508033708418929</v>
      </c>
      <c r="I9178">
        <f t="shared" si="1141"/>
        <v>0.73319322511196872</v>
      </c>
      <c r="J9178">
        <f t="shared" si="1145"/>
        <v>4.0094640245607023</v>
      </c>
      <c r="K9178">
        <f t="shared" si="1146"/>
        <v>1.3557570928175877</v>
      </c>
      <c r="L9178">
        <f t="shared" si="1147"/>
        <v>0.73319322511196872</v>
      </c>
      <c r="M9178">
        <f t="shared" si="1148"/>
        <v>1</v>
      </c>
    </row>
    <row r="9179" spans="1:13" x14ac:dyDescent="0.2">
      <c r="A9179" s="10">
        <v>9167</v>
      </c>
      <c r="B9179" t="s">
        <v>83264</v>
      </c>
      <c r="C9179">
        <v>13000000</v>
      </c>
      <c r="D9179">
        <v>2</v>
      </c>
      <c r="E9179">
        <v>2528</v>
      </c>
      <c r="F9179">
        <f t="shared" si="1142"/>
        <v>-2.9759917566455418E-2</v>
      </c>
      <c r="G9179">
        <f t="shared" si="1143"/>
        <v>1.8399733572088456E-4</v>
      </c>
      <c r="H9179">
        <f t="shared" si="1144"/>
        <v>0.9578768363221053</v>
      </c>
      <c r="I9179">
        <f t="shared" si="1141"/>
        <v>1.5521798846052213</v>
      </c>
      <c r="J9179">
        <f t="shared" si="1145"/>
        <v>3.9567636238615127</v>
      </c>
      <c r="K9179">
        <f t="shared" si="1146"/>
        <v>0.76402252780865265</v>
      </c>
      <c r="L9179">
        <f t="shared" si="1147"/>
        <v>0.76402252780865265</v>
      </c>
      <c r="M9179">
        <f t="shared" si="1148"/>
        <v>3</v>
      </c>
    </row>
    <row r="9180" spans="1:13" x14ac:dyDescent="0.2">
      <c r="A9180" s="10">
        <v>9168</v>
      </c>
      <c r="B9180" t="s">
        <v>83271</v>
      </c>
      <c r="C9180">
        <v>400000</v>
      </c>
      <c r="D9180">
        <v>2</v>
      </c>
      <c r="E9180">
        <v>1767</v>
      </c>
      <c r="F9180">
        <f t="shared" si="1142"/>
        <v>-0.11640183332242381</v>
      </c>
      <c r="G9180">
        <f t="shared" si="1143"/>
        <v>1.8399733572088456E-4</v>
      </c>
      <c r="H9180">
        <f t="shared" si="1144"/>
        <v>0.66952862728685125</v>
      </c>
      <c r="I9180">
        <f t="shared" ref="I9180:I9243" si="1149" xml:space="preserve"> SUMXMY2($D$5:$F$5, F9180:H9180)</f>
        <v>2.3601148423174929</v>
      </c>
      <c r="J9180">
        <f t="shared" si="1145"/>
        <v>4.1278977800080208</v>
      </c>
      <c r="K9180">
        <f t="shared" si="1146"/>
        <v>0.51423284565266414</v>
      </c>
      <c r="L9180">
        <f t="shared" si="1147"/>
        <v>0.51423284565266414</v>
      </c>
      <c r="M9180">
        <f t="shared" si="1148"/>
        <v>3</v>
      </c>
    </row>
    <row r="9181" spans="1:13" x14ac:dyDescent="0.2">
      <c r="A9181" s="10">
        <v>9169</v>
      </c>
      <c r="B9181" t="s">
        <v>83282</v>
      </c>
      <c r="C9181">
        <v>600000</v>
      </c>
      <c r="D9181">
        <v>2</v>
      </c>
      <c r="E9181">
        <v>3228</v>
      </c>
      <c r="F9181">
        <f t="shared" si="1142"/>
        <v>-0.11502656481836082</v>
      </c>
      <c r="G9181">
        <f t="shared" si="1143"/>
        <v>1.8399733572088456E-4</v>
      </c>
      <c r="H9181">
        <f t="shared" si="1144"/>
        <v>1.2231117197973718</v>
      </c>
      <c r="I9181">
        <f t="shared" si="1149"/>
        <v>0.96774347312364206</v>
      </c>
      <c r="J9181">
        <f t="shared" si="1145"/>
        <v>3.9613164201389353</v>
      </c>
      <c r="K9181">
        <f t="shared" si="1146"/>
        <v>1.1273435173216197</v>
      </c>
      <c r="L9181">
        <f t="shared" si="1147"/>
        <v>0.96774347312364206</v>
      </c>
      <c r="M9181">
        <f t="shared" si="1148"/>
        <v>1</v>
      </c>
    </row>
    <row r="9182" spans="1:13" x14ac:dyDescent="0.2">
      <c r="A9182" s="10">
        <v>9170</v>
      </c>
      <c r="B9182" t="s">
        <v>83285</v>
      </c>
      <c r="C9182">
        <v>26000000</v>
      </c>
      <c r="D9182">
        <v>3</v>
      </c>
      <c r="E9182">
        <v>5816</v>
      </c>
      <c r="F9182">
        <f t="shared" si="1142"/>
        <v>5.9632535197638954E-2</v>
      </c>
      <c r="G9182">
        <f t="shared" si="1143"/>
        <v>0.66162375302943877</v>
      </c>
      <c r="H9182">
        <f t="shared" si="1144"/>
        <v>2.2037229747030711</v>
      </c>
      <c r="I9182">
        <f t="shared" si="1149"/>
        <v>0.44677023135767679</v>
      </c>
      <c r="J9182">
        <f t="shared" si="1145"/>
        <v>2.9833042250466559</v>
      </c>
      <c r="K9182">
        <f t="shared" si="1146"/>
        <v>5.0601557871162175</v>
      </c>
      <c r="L9182">
        <f t="shared" si="1147"/>
        <v>0.44677023135767679</v>
      </c>
      <c r="M9182">
        <f t="shared" si="1148"/>
        <v>1</v>
      </c>
    </row>
    <row r="9183" spans="1:13" x14ac:dyDescent="0.2">
      <c r="A9183" s="10">
        <v>9171</v>
      </c>
      <c r="B9183" t="s">
        <v>83292</v>
      </c>
      <c r="C9183">
        <v>28000000</v>
      </c>
      <c r="D9183">
        <v>3</v>
      </c>
      <c r="E9183">
        <v>6911</v>
      </c>
      <c r="F9183">
        <f t="shared" si="1142"/>
        <v>7.3385220238268864E-2</v>
      </c>
      <c r="G9183">
        <f t="shared" si="1143"/>
        <v>0.66162375302943877</v>
      </c>
      <c r="H9183">
        <f t="shared" si="1144"/>
        <v>2.6186261138536668</v>
      </c>
      <c r="I9183">
        <f t="shared" si="1149"/>
        <v>0.62175189142209686</v>
      </c>
      <c r="J9183">
        <f t="shared" si="1145"/>
        <v>4.0767498172715113</v>
      </c>
      <c r="K9183">
        <f t="shared" si="1146"/>
        <v>6.7401615347967532</v>
      </c>
      <c r="L9183">
        <f t="shared" si="1147"/>
        <v>0.62175189142209686</v>
      </c>
      <c r="M9183">
        <f t="shared" si="1148"/>
        <v>1</v>
      </c>
    </row>
    <row r="9184" spans="1:13" x14ac:dyDescent="0.2">
      <c r="A9184" s="10">
        <v>9172</v>
      </c>
      <c r="B9184" t="s">
        <v>83295</v>
      </c>
      <c r="C9184">
        <v>3000000</v>
      </c>
      <c r="D9184">
        <v>1</v>
      </c>
      <c r="E9184">
        <v>4447</v>
      </c>
      <c r="F9184">
        <f t="shared" si="1142"/>
        <v>-9.8523342769604935E-2</v>
      </c>
      <c r="G9184">
        <f t="shared" si="1143"/>
        <v>-0.66125575835799699</v>
      </c>
      <c r="H9184">
        <f t="shared" si="1144"/>
        <v>1.6849993240207286</v>
      </c>
      <c r="I9184">
        <f t="shared" si="1149"/>
        <v>0.71040678719237405</v>
      </c>
      <c r="J9184">
        <f t="shared" si="1145"/>
        <v>7.3514442868822591</v>
      </c>
      <c r="K9184">
        <f t="shared" si="1146"/>
        <v>1.6706399105484133</v>
      </c>
      <c r="L9184">
        <f t="shared" si="1147"/>
        <v>0.71040678719237405</v>
      </c>
      <c r="M9184">
        <f t="shared" si="1148"/>
        <v>1</v>
      </c>
    </row>
    <row r="9185" spans="1:13" x14ac:dyDescent="0.2">
      <c r="A9185" s="10">
        <v>9173</v>
      </c>
      <c r="B9185" t="s">
        <v>83308</v>
      </c>
      <c r="C9185">
        <v>8000000</v>
      </c>
      <c r="D9185">
        <v>1</v>
      </c>
      <c r="E9185">
        <v>7642</v>
      </c>
      <c r="F9185">
        <f t="shared" si="1142"/>
        <v>-6.4141630168030178E-2</v>
      </c>
      <c r="G9185">
        <f t="shared" si="1143"/>
        <v>-0.66125575835799699</v>
      </c>
      <c r="H9185">
        <f t="shared" si="1144"/>
        <v>2.8956071135971237</v>
      </c>
      <c r="I9185">
        <f t="shared" si="1149"/>
        <v>0.91696275744863698</v>
      </c>
      <c r="J9185">
        <f t="shared" si="1145"/>
        <v>10.238014474790619</v>
      </c>
      <c r="K9185">
        <f t="shared" si="1146"/>
        <v>6.2676903815218408</v>
      </c>
      <c r="L9185">
        <f t="shared" si="1147"/>
        <v>0.91696275744863698</v>
      </c>
      <c r="M9185">
        <f t="shared" si="1148"/>
        <v>1</v>
      </c>
    </row>
    <row r="9186" spans="1:13" x14ac:dyDescent="0.2">
      <c r="A9186" s="10">
        <v>9174</v>
      </c>
      <c r="B9186" t="s">
        <v>83325</v>
      </c>
      <c r="C9186">
        <v>25000</v>
      </c>
      <c r="D9186">
        <v>1</v>
      </c>
      <c r="E9186">
        <v>1294</v>
      </c>
      <c r="F9186">
        <f t="shared" si="1142"/>
        <v>-0.11898046176754191</v>
      </c>
      <c r="G9186">
        <f t="shared" si="1143"/>
        <v>-0.66125575835799699</v>
      </c>
      <c r="H9186">
        <f t="shared" si="1144"/>
        <v>0.49030562745284978</v>
      </c>
      <c r="I9186">
        <f t="shared" si="1149"/>
        <v>3.3800821238205936</v>
      </c>
      <c r="J9186">
        <f t="shared" si="1145"/>
        <v>7.3760716088630378</v>
      </c>
      <c r="K9186">
        <f t="shared" si="1146"/>
        <v>9.5928284249904832E-3</v>
      </c>
      <c r="L9186">
        <f t="shared" si="1147"/>
        <v>9.5928284249904832E-3</v>
      </c>
      <c r="M9186">
        <f t="shared" si="1148"/>
        <v>3</v>
      </c>
    </row>
    <row r="9187" spans="1:13" x14ac:dyDescent="0.2">
      <c r="A9187" s="10">
        <v>9175</v>
      </c>
      <c r="B9187" t="s">
        <v>83328</v>
      </c>
      <c r="C9187">
        <v>19700000</v>
      </c>
      <c r="D9187">
        <v>1</v>
      </c>
      <c r="E9187">
        <v>5816</v>
      </c>
      <c r="F9187">
        <f t="shared" si="1142"/>
        <v>1.6311577319654758E-2</v>
      </c>
      <c r="G9187">
        <f t="shared" si="1143"/>
        <v>-0.66125575835799699</v>
      </c>
      <c r="H9187">
        <f t="shared" si="1144"/>
        <v>2.2037229747030711</v>
      </c>
      <c r="I9187">
        <f t="shared" si="1149"/>
        <v>0.44030602389818235</v>
      </c>
      <c r="J9187">
        <f t="shared" si="1145"/>
        <v>8.227719608305474</v>
      </c>
      <c r="K9187">
        <f t="shared" si="1146"/>
        <v>3.2970682256762287</v>
      </c>
      <c r="L9187">
        <f t="shared" si="1147"/>
        <v>0.44030602389818235</v>
      </c>
      <c r="M9187">
        <f t="shared" si="1148"/>
        <v>1</v>
      </c>
    </row>
    <row r="9188" spans="1:13" x14ac:dyDescent="0.2">
      <c r="A9188" s="10">
        <v>9176</v>
      </c>
      <c r="B9188" t="s">
        <v>83343</v>
      </c>
      <c r="C9188">
        <v>20000000</v>
      </c>
      <c r="D9188">
        <v>1</v>
      </c>
      <c r="E9188">
        <v>1798</v>
      </c>
      <c r="F9188">
        <f t="shared" si="1142"/>
        <v>1.8374480075749246E-2</v>
      </c>
      <c r="G9188">
        <f t="shared" si="1143"/>
        <v>-0.66125575835799699</v>
      </c>
      <c r="H9188">
        <f t="shared" si="1144"/>
        <v>0.68127474355504158</v>
      </c>
      <c r="I9188">
        <f t="shared" si="1149"/>
        <v>2.7583773484711567</v>
      </c>
      <c r="J9188">
        <f t="shared" si="1145"/>
        <v>7.1745441050401375</v>
      </c>
      <c r="K9188">
        <f t="shared" si="1146"/>
        <v>0.10061305510066876</v>
      </c>
      <c r="L9188">
        <f t="shared" si="1147"/>
        <v>0.10061305510066876</v>
      </c>
      <c r="M9188">
        <f t="shared" si="1148"/>
        <v>3</v>
      </c>
    </row>
    <row r="9189" spans="1:13" x14ac:dyDescent="0.2">
      <c r="A9189" s="10">
        <v>9177</v>
      </c>
      <c r="B9189" t="s">
        <v>83358</v>
      </c>
      <c r="C9189">
        <v>11500000</v>
      </c>
      <c r="D9189">
        <v>1</v>
      </c>
      <c r="E9189">
        <v>1586</v>
      </c>
      <c r="F9189">
        <f t="shared" si="1142"/>
        <v>-4.0074431346927848E-2</v>
      </c>
      <c r="G9189">
        <f t="shared" si="1143"/>
        <v>-0.66125575835799699</v>
      </c>
      <c r="H9189">
        <f t="shared" si="1144"/>
        <v>0.60094646455967515</v>
      </c>
      <c r="I9189">
        <f t="shared" si="1149"/>
        <v>3.0064069129012227</v>
      </c>
      <c r="J9189">
        <f t="shared" si="1145"/>
        <v>7.2458456180554043</v>
      </c>
      <c r="K9189">
        <f t="shared" si="1146"/>
        <v>4.8742915224012189E-2</v>
      </c>
      <c r="L9189">
        <f t="shared" si="1147"/>
        <v>4.8742915224012189E-2</v>
      </c>
      <c r="M9189">
        <f t="shared" si="1148"/>
        <v>3</v>
      </c>
    </row>
    <row r="9190" spans="1:13" x14ac:dyDescent="0.2">
      <c r="A9190" s="10">
        <v>9178</v>
      </c>
      <c r="B9190" t="s">
        <v>83361</v>
      </c>
      <c r="C9190">
        <v>10400001</v>
      </c>
      <c r="D9190">
        <v>3</v>
      </c>
      <c r="E9190">
        <v>3020</v>
      </c>
      <c r="F9190">
        <f t="shared" si="1142"/>
        <v>-4.7638401242931769E-2</v>
      </c>
      <c r="G9190">
        <f t="shared" si="1143"/>
        <v>0.66162375302943877</v>
      </c>
      <c r="H9190">
        <f t="shared" si="1144"/>
        <v>1.1442990687075782</v>
      </c>
      <c r="I9190">
        <f t="shared" si="1149"/>
        <v>1.5600026101169322</v>
      </c>
      <c r="J9190">
        <f t="shared" si="1145"/>
        <v>1.7527222055127774</v>
      </c>
      <c r="K9190">
        <f t="shared" si="1146"/>
        <v>2.3194078206422026</v>
      </c>
      <c r="L9190">
        <f t="shared" si="1147"/>
        <v>1.5600026101169322</v>
      </c>
      <c r="M9190">
        <f t="shared" si="1148"/>
        <v>1</v>
      </c>
    </row>
    <row r="9191" spans="1:13" x14ac:dyDescent="0.2">
      <c r="A9191" s="10">
        <v>9179</v>
      </c>
      <c r="B9191" t="s">
        <v>83387</v>
      </c>
      <c r="C9191">
        <v>150000</v>
      </c>
      <c r="D9191">
        <v>1</v>
      </c>
      <c r="E9191">
        <v>3041</v>
      </c>
      <c r="F9191">
        <f t="shared" si="1142"/>
        <v>-0.11812091895250254</v>
      </c>
      <c r="G9191">
        <f t="shared" si="1143"/>
        <v>-0.66125575835799699</v>
      </c>
      <c r="H9191">
        <f t="shared" si="1144"/>
        <v>1.1522561152118362</v>
      </c>
      <c r="I9191">
        <f t="shared" si="1149"/>
        <v>1.54972485665099</v>
      </c>
      <c r="J9191">
        <f t="shared" si="1145"/>
        <v>7.0114758891475022</v>
      </c>
      <c r="K9191">
        <f t="shared" si="1146"/>
        <v>0.57718358353410304</v>
      </c>
      <c r="L9191">
        <f t="shared" si="1147"/>
        <v>0.57718358353410304</v>
      </c>
      <c r="M9191">
        <f t="shared" si="1148"/>
        <v>3</v>
      </c>
    </row>
    <row r="9192" spans="1:13" x14ac:dyDescent="0.2">
      <c r="A9192" s="10">
        <v>9180</v>
      </c>
      <c r="B9192" t="s">
        <v>83399</v>
      </c>
      <c r="C9192">
        <v>200000</v>
      </c>
      <c r="D9192">
        <v>1</v>
      </c>
      <c r="E9192">
        <v>942</v>
      </c>
      <c r="F9192">
        <f t="shared" si="1142"/>
        <v>-0.1177771018264868</v>
      </c>
      <c r="G9192">
        <f t="shared" si="1143"/>
        <v>-0.66125575835799699</v>
      </c>
      <c r="H9192">
        <f t="shared" si="1144"/>
        <v>0.35693037176243003</v>
      </c>
      <c r="I9192">
        <f t="shared" si="1149"/>
        <v>3.8547293048866638</v>
      </c>
      <c r="J9192">
        <f t="shared" si="1145"/>
        <v>7.5553580609530506</v>
      </c>
      <c r="K9192">
        <f t="shared" si="1146"/>
        <v>1.2917581117304179E-3</v>
      </c>
      <c r="L9192">
        <f t="shared" si="1147"/>
        <v>1.2917581117304179E-3</v>
      </c>
      <c r="M9192">
        <f t="shared" si="1148"/>
        <v>3</v>
      </c>
    </row>
    <row r="9193" spans="1:13" x14ac:dyDescent="0.2">
      <c r="A9193" s="10">
        <v>9181</v>
      </c>
      <c r="B9193" t="s">
        <v>83402</v>
      </c>
      <c r="C9193">
        <v>1700000</v>
      </c>
      <c r="D9193">
        <v>2</v>
      </c>
      <c r="E9193">
        <v>1067</v>
      </c>
      <c r="F9193">
        <f t="shared" si="1142"/>
        <v>-0.10746258804601437</v>
      </c>
      <c r="G9193">
        <f t="shared" si="1143"/>
        <v>1.8399733572088456E-4</v>
      </c>
      <c r="H9193">
        <f t="shared" si="1144"/>
        <v>0.40429374381158478</v>
      </c>
      <c r="I9193">
        <f t="shared" si="1149"/>
        <v>3.2429619257189164</v>
      </c>
      <c r="J9193">
        <f t="shared" si="1145"/>
        <v>4.4232514877254996</v>
      </c>
      <c r="K9193">
        <f t="shared" si="1146"/>
        <v>0.43767078347488325</v>
      </c>
      <c r="L9193">
        <f t="shared" si="1147"/>
        <v>0.43767078347488325</v>
      </c>
      <c r="M9193">
        <f t="shared" si="1148"/>
        <v>3</v>
      </c>
    </row>
    <row r="9194" spans="1:13" x14ac:dyDescent="0.2">
      <c r="A9194" s="10">
        <v>9182</v>
      </c>
      <c r="B9194" t="s">
        <v>83414</v>
      </c>
      <c r="C9194">
        <v>32000000</v>
      </c>
      <c r="D9194">
        <v>1</v>
      </c>
      <c r="E9194">
        <v>1067</v>
      </c>
      <c r="F9194">
        <f t="shared" si="1142"/>
        <v>0.10089059031952867</v>
      </c>
      <c r="G9194">
        <f t="shared" si="1143"/>
        <v>-0.66125575835799699</v>
      </c>
      <c r="H9194">
        <f t="shared" si="1144"/>
        <v>0.40429374381158478</v>
      </c>
      <c r="I9194">
        <f t="shared" si="1149"/>
        <v>3.6943617419815675</v>
      </c>
      <c r="J9194">
        <f t="shared" si="1145"/>
        <v>7.4955833891751746</v>
      </c>
      <c r="K9194">
        <f t="shared" si="1146"/>
        <v>4.5871612509162323E-2</v>
      </c>
      <c r="L9194">
        <f t="shared" si="1147"/>
        <v>4.5871612509162323E-2</v>
      </c>
      <c r="M9194">
        <f t="shared" si="1148"/>
        <v>3</v>
      </c>
    </row>
    <row r="9195" spans="1:13" x14ac:dyDescent="0.2">
      <c r="A9195" s="10">
        <v>9183</v>
      </c>
      <c r="B9195" t="s">
        <v>83436</v>
      </c>
      <c r="C9195">
        <v>3000000</v>
      </c>
      <c r="D9195">
        <v>1</v>
      </c>
      <c r="E9195">
        <v>3259</v>
      </c>
      <c r="F9195">
        <f t="shared" si="1142"/>
        <v>-9.8523342769604935E-2</v>
      </c>
      <c r="G9195">
        <f t="shared" si="1143"/>
        <v>-0.66125575835799699</v>
      </c>
      <c r="H9195">
        <f t="shared" si="1144"/>
        <v>1.2348578360655622</v>
      </c>
      <c r="I9195">
        <f t="shared" si="1149"/>
        <v>1.3800322182822364</v>
      </c>
      <c r="J9195">
        <f t="shared" si="1145"/>
        <v>7.0243068500940886</v>
      </c>
      <c r="K9195">
        <f t="shared" si="1146"/>
        <v>0.70969501020193193</v>
      </c>
      <c r="L9195">
        <f t="shared" si="1147"/>
        <v>0.70969501020193193</v>
      </c>
      <c r="M9195">
        <f t="shared" si="1148"/>
        <v>3</v>
      </c>
    </row>
    <row r="9196" spans="1:13" x14ac:dyDescent="0.2">
      <c r="A9196" s="10">
        <v>9184</v>
      </c>
      <c r="B9196" t="s">
        <v>83440</v>
      </c>
      <c r="C9196">
        <v>250000</v>
      </c>
      <c r="D9196">
        <v>1</v>
      </c>
      <c r="E9196">
        <v>2528</v>
      </c>
      <c r="F9196">
        <f t="shared" si="1142"/>
        <v>-0.11743328470047106</v>
      </c>
      <c r="G9196">
        <f t="shared" si="1143"/>
        <v>-0.66125575835799699</v>
      </c>
      <c r="H9196">
        <f t="shared" si="1144"/>
        <v>0.9578768363221053</v>
      </c>
      <c r="I9196">
        <f t="shared" si="1149"/>
        <v>1.9961633101173566</v>
      </c>
      <c r="J9196">
        <f t="shared" si="1145"/>
        <v>7.0274805373382598</v>
      </c>
      <c r="K9196">
        <f t="shared" si="1146"/>
        <v>0.31961709182489129</v>
      </c>
      <c r="L9196">
        <f t="shared" si="1147"/>
        <v>0.31961709182489129</v>
      </c>
      <c r="M9196">
        <f t="shared" si="1148"/>
        <v>3</v>
      </c>
    </row>
    <row r="9197" spans="1:13" x14ac:dyDescent="0.2">
      <c r="A9197" s="10">
        <v>9185</v>
      </c>
      <c r="B9197" t="s">
        <v>83443</v>
      </c>
      <c r="C9197">
        <v>2000000</v>
      </c>
      <c r="D9197">
        <v>1</v>
      </c>
      <c r="E9197">
        <v>2005</v>
      </c>
      <c r="F9197">
        <f t="shared" si="1142"/>
        <v>-0.10539968528991989</v>
      </c>
      <c r="G9197">
        <f t="shared" si="1143"/>
        <v>-0.66125575835799699</v>
      </c>
      <c r="H9197">
        <f t="shared" si="1144"/>
        <v>0.7597084876684419</v>
      </c>
      <c r="I9197">
        <f t="shared" si="1149"/>
        <v>2.5274087978237176</v>
      </c>
      <c r="J9197">
        <f t="shared" si="1145"/>
        <v>7.1196796065218262</v>
      </c>
      <c r="K9197">
        <f t="shared" si="1146"/>
        <v>0.1348643109523773</v>
      </c>
      <c r="L9197">
        <f t="shared" si="1147"/>
        <v>0.1348643109523773</v>
      </c>
      <c r="M9197">
        <f t="shared" si="1148"/>
        <v>3</v>
      </c>
    </row>
    <row r="9198" spans="1:13" x14ac:dyDescent="0.2">
      <c r="A9198" s="10">
        <v>9186</v>
      </c>
      <c r="B9198" t="s">
        <v>83451</v>
      </c>
      <c r="C9198">
        <v>8000</v>
      </c>
      <c r="D9198">
        <v>2</v>
      </c>
      <c r="E9198">
        <v>1941</v>
      </c>
      <c r="F9198">
        <f t="shared" si="1142"/>
        <v>-0.11909735959038727</v>
      </c>
      <c r="G9198">
        <f t="shared" si="1143"/>
        <v>1.8399733572088456E-4</v>
      </c>
      <c r="H9198">
        <f t="shared" si="1144"/>
        <v>0.73545844117927461</v>
      </c>
      <c r="I9198">
        <f t="shared" si="1149"/>
        <v>2.162600573335197</v>
      </c>
      <c r="J9198">
        <f t="shared" si="1145"/>
        <v>4.076426857859957</v>
      </c>
      <c r="K9198">
        <f t="shared" si="1146"/>
        <v>0.55512799876595298</v>
      </c>
      <c r="L9198">
        <f t="shared" si="1147"/>
        <v>0.55512799876595298</v>
      </c>
      <c r="M9198">
        <f t="shared" si="1148"/>
        <v>3</v>
      </c>
    </row>
    <row r="9199" spans="1:13" x14ac:dyDescent="0.2">
      <c r="A9199" s="10">
        <v>9187</v>
      </c>
      <c r="B9199" t="s">
        <v>83454</v>
      </c>
      <c r="C9199">
        <v>750000</v>
      </c>
      <c r="D9199">
        <v>1</v>
      </c>
      <c r="E9199">
        <v>542</v>
      </c>
      <c r="F9199">
        <f t="shared" si="1142"/>
        <v>-0.11399511344031357</v>
      </c>
      <c r="G9199">
        <f t="shared" si="1143"/>
        <v>-0.66125575835799699</v>
      </c>
      <c r="H9199">
        <f t="shared" si="1144"/>
        <v>0.2053675812051349</v>
      </c>
      <c r="I9199">
        <f t="shared" si="1149"/>
        <v>4.4369112213266311</v>
      </c>
      <c r="J9199">
        <f t="shared" si="1145"/>
        <v>7.8018554663625714</v>
      </c>
      <c r="K9199">
        <f t="shared" si="1146"/>
        <v>3.5037433639138249E-2</v>
      </c>
      <c r="L9199">
        <f t="shared" si="1147"/>
        <v>3.5037433639138249E-2</v>
      </c>
      <c r="M9199">
        <f t="shared" si="1148"/>
        <v>3</v>
      </c>
    </row>
    <row r="9200" spans="1:13" x14ac:dyDescent="0.2">
      <c r="A9200" s="10">
        <v>9188</v>
      </c>
      <c r="B9200" t="s">
        <v>83462</v>
      </c>
      <c r="C9200">
        <v>24500000</v>
      </c>
      <c r="D9200">
        <v>3</v>
      </c>
      <c r="E9200">
        <v>2894</v>
      </c>
      <c r="F9200">
        <f t="shared" si="1142"/>
        <v>4.9318021417166527E-2</v>
      </c>
      <c r="G9200">
        <f t="shared" si="1143"/>
        <v>0.66162375302943877</v>
      </c>
      <c r="H9200">
        <f t="shared" si="1144"/>
        <v>1.0965567896820303</v>
      </c>
      <c r="I9200">
        <f t="shared" si="1149"/>
        <v>1.6707076501750688</v>
      </c>
      <c r="J9200">
        <f t="shared" si="1145"/>
        <v>1.7558098608255595</v>
      </c>
      <c r="K9200">
        <f t="shared" si="1146"/>
        <v>2.2719744468167242</v>
      </c>
      <c r="L9200">
        <f t="shared" si="1147"/>
        <v>1.6707076501750688</v>
      </c>
      <c r="M9200">
        <f t="shared" si="1148"/>
        <v>1</v>
      </c>
    </row>
    <row r="9201" spans="1:13" x14ac:dyDescent="0.2">
      <c r="A9201" s="10">
        <v>9189</v>
      </c>
      <c r="B9201" t="s">
        <v>83469</v>
      </c>
      <c r="C9201">
        <v>195000</v>
      </c>
      <c r="D9201">
        <v>2</v>
      </c>
      <c r="E9201">
        <v>2497</v>
      </c>
      <c r="F9201">
        <f t="shared" si="1142"/>
        <v>-0.11781148353908838</v>
      </c>
      <c r="G9201">
        <f t="shared" si="1143"/>
        <v>1.8399733572088456E-4</v>
      </c>
      <c r="H9201">
        <f t="shared" si="1144"/>
        <v>0.94613072005391485</v>
      </c>
      <c r="I9201">
        <f t="shared" si="1149"/>
        <v>1.5881276958560819</v>
      </c>
      <c r="J9201">
        <f t="shared" si="1145"/>
        <v>3.9684272269096135</v>
      </c>
      <c r="K9201">
        <f t="shared" si="1146"/>
        <v>0.74398029209874772</v>
      </c>
      <c r="L9201">
        <f t="shared" si="1147"/>
        <v>0.74398029209874772</v>
      </c>
      <c r="M9201">
        <f t="shared" si="1148"/>
        <v>3</v>
      </c>
    </row>
    <row r="9202" spans="1:13" x14ac:dyDescent="0.2">
      <c r="A9202" s="10">
        <v>9190</v>
      </c>
      <c r="B9202" t="s">
        <v>83476</v>
      </c>
      <c r="C9202">
        <v>13618793</v>
      </c>
      <c r="D9202">
        <v>6</v>
      </c>
      <c r="E9202">
        <v>2528</v>
      </c>
      <c r="F9202">
        <f t="shared" si="1142"/>
        <v>-2.5504884949282169E-2</v>
      </c>
      <c r="G9202">
        <f t="shared" si="1143"/>
        <v>2.6459430201105922</v>
      </c>
      <c r="H9202">
        <f t="shared" si="1144"/>
        <v>0.9578768363221053</v>
      </c>
      <c r="I9202">
        <f t="shared" si="1149"/>
        <v>8.5522973146258572</v>
      </c>
      <c r="J9202">
        <f t="shared" si="1145"/>
        <v>0.45673645566431154</v>
      </c>
      <c r="K9202">
        <f t="shared" si="1146"/>
        <v>11.26480991229659</v>
      </c>
      <c r="L9202">
        <f t="shared" si="1147"/>
        <v>0.45673645566431154</v>
      </c>
      <c r="M9202">
        <f t="shared" si="1148"/>
        <v>2</v>
      </c>
    </row>
    <row r="9203" spans="1:13" x14ac:dyDescent="0.2">
      <c r="A9203" s="10">
        <v>9191</v>
      </c>
      <c r="B9203" t="s">
        <v>83480</v>
      </c>
      <c r="C9203">
        <v>40000</v>
      </c>
      <c r="D9203">
        <v>1</v>
      </c>
      <c r="E9203">
        <v>1433</v>
      </c>
      <c r="F9203">
        <f t="shared" si="1142"/>
        <v>-0.11887731662973719</v>
      </c>
      <c r="G9203">
        <f t="shared" si="1143"/>
        <v>-0.66125575835799699</v>
      </c>
      <c r="H9203">
        <f t="shared" si="1144"/>
        <v>0.54297369717150978</v>
      </c>
      <c r="I9203">
        <f t="shared" si="1149"/>
        <v>3.2023543046150715</v>
      </c>
      <c r="J9203">
        <f t="shared" si="1145"/>
        <v>7.3149663799084808</v>
      </c>
      <c r="K9203">
        <f t="shared" si="1146"/>
        <v>2.2662973734105987E-2</v>
      </c>
      <c r="L9203">
        <f t="shared" si="1147"/>
        <v>2.2662973734105987E-2</v>
      </c>
      <c r="M9203">
        <f t="shared" si="1148"/>
        <v>3</v>
      </c>
    </row>
    <row r="9204" spans="1:13" x14ac:dyDescent="0.2">
      <c r="A9204" s="10">
        <v>9192</v>
      </c>
      <c r="B9204" t="s">
        <v>83489</v>
      </c>
      <c r="C9204">
        <v>1350000</v>
      </c>
      <c r="D9204">
        <v>2</v>
      </c>
      <c r="E9204">
        <v>1008</v>
      </c>
      <c r="F9204">
        <f t="shared" si="1142"/>
        <v>-0.1098693079281246</v>
      </c>
      <c r="G9204">
        <f t="shared" si="1143"/>
        <v>1.8399733572088456E-4</v>
      </c>
      <c r="H9204">
        <f t="shared" si="1144"/>
        <v>0.38193823220438372</v>
      </c>
      <c r="I9204">
        <f t="shared" si="1149"/>
        <v>3.324262727297143</v>
      </c>
      <c r="J9204">
        <f t="shared" si="1145"/>
        <v>4.4550969221792904</v>
      </c>
      <c r="K9204">
        <f t="shared" si="1146"/>
        <v>0.43762468470913202</v>
      </c>
      <c r="L9204">
        <f t="shared" si="1147"/>
        <v>0.43762468470913202</v>
      </c>
      <c r="M9204">
        <f t="shared" si="1148"/>
        <v>3</v>
      </c>
    </row>
    <row r="9205" spans="1:13" x14ac:dyDescent="0.2">
      <c r="A9205" s="10">
        <v>9193</v>
      </c>
      <c r="B9205" t="s">
        <v>83497</v>
      </c>
      <c r="C9205">
        <v>10636600</v>
      </c>
      <c r="D9205">
        <v>3</v>
      </c>
      <c r="E9205">
        <v>1798</v>
      </c>
      <c r="F9205">
        <f t="shared" si="1142"/>
        <v>-4.6011465478967777E-2</v>
      </c>
      <c r="G9205">
        <f t="shared" si="1143"/>
        <v>0.66162375302943877</v>
      </c>
      <c r="H9205">
        <f t="shared" si="1144"/>
        <v>0.68127474355504158</v>
      </c>
      <c r="I9205">
        <f t="shared" si="1149"/>
        <v>2.7554390614140747</v>
      </c>
      <c r="J9205">
        <f t="shared" si="1145"/>
        <v>1.9228370215101891</v>
      </c>
      <c r="K9205">
        <f t="shared" si="1146"/>
        <v>1.8378561457963931</v>
      </c>
      <c r="L9205">
        <f t="shared" si="1147"/>
        <v>1.8378561457963931</v>
      </c>
      <c r="M9205">
        <f t="shared" si="1148"/>
        <v>3</v>
      </c>
    </row>
    <row r="9206" spans="1:13" x14ac:dyDescent="0.2">
      <c r="A9206" s="10">
        <v>9194</v>
      </c>
      <c r="B9206" t="s">
        <v>83511</v>
      </c>
      <c r="C9206">
        <v>750000</v>
      </c>
      <c r="D9206">
        <v>1</v>
      </c>
      <c r="E9206">
        <v>2163</v>
      </c>
      <c r="F9206">
        <f t="shared" si="1142"/>
        <v>-0.11399511344031357</v>
      </c>
      <c r="G9206">
        <f t="shared" si="1143"/>
        <v>-0.66125575835799699</v>
      </c>
      <c r="H9206">
        <f t="shared" si="1144"/>
        <v>0.81957578993857338</v>
      </c>
      <c r="I9206">
        <f t="shared" si="1149"/>
        <v>2.3593503716958248</v>
      </c>
      <c r="J9206">
        <f t="shared" si="1145"/>
        <v>7.0843557352757811</v>
      </c>
      <c r="K9206">
        <f t="shared" si="1146"/>
        <v>0.18235411537054863</v>
      </c>
      <c r="L9206">
        <f t="shared" si="1147"/>
        <v>0.18235411537054863</v>
      </c>
      <c r="M9206">
        <f t="shared" si="1148"/>
        <v>3</v>
      </c>
    </row>
    <row r="9207" spans="1:13" x14ac:dyDescent="0.2">
      <c r="A9207" s="10">
        <v>9195</v>
      </c>
      <c r="B9207" t="s">
        <v>83516</v>
      </c>
      <c r="C9207">
        <v>33400000</v>
      </c>
      <c r="D9207">
        <v>3</v>
      </c>
      <c r="E9207">
        <v>6546</v>
      </c>
      <c r="F9207">
        <f t="shared" si="1142"/>
        <v>0.11051746984796959</v>
      </c>
      <c r="G9207">
        <f t="shared" si="1143"/>
        <v>0.66162375302943877</v>
      </c>
      <c r="H9207">
        <f t="shared" si="1144"/>
        <v>2.4803250674701349</v>
      </c>
      <c r="I9207">
        <f t="shared" si="1149"/>
        <v>0.53566548836899108</v>
      </c>
      <c r="J9207">
        <f t="shared" si="1145"/>
        <v>3.6836912283100904</v>
      </c>
      <c r="K9207">
        <f t="shared" si="1146"/>
        <v>6.1587686566355959</v>
      </c>
      <c r="L9207">
        <f t="shared" si="1147"/>
        <v>0.53566548836899108</v>
      </c>
      <c r="M9207">
        <f t="shared" si="1148"/>
        <v>1</v>
      </c>
    </row>
    <row r="9208" spans="1:13" x14ac:dyDescent="0.2">
      <c r="A9208" s="10">
        <v>9196</v>
      </c>
      <c r="B9208" t="s">
        <v>83520</v>
      </c>
      <c r="C9208">
        <v>9084161</v>
      </c>
      <c r="D9208">
        <v>1</v>
      </c>
      <c r="E9208">
        <v>2163</v>
      </c>
      <c r="F9208">
        <f t="shared" si="1142"/>
        <v>-5.6686567784862994E-2</v>
      </c>
      <c r="G9208">
        <f t="shared" si="1143"/>
        <v>-0.66125575835799699</v>
      </c>
      <c r="H9208">
        <f t="shared" si="1144"/>
        <v>0.81957578993857338</v>
      </c>
      <c r="I9208">
        <f t="shared" si="1149"/>
        <v>2.3537679943424381</v>
      </c>
      <c r="J9208">
        <f t="shared" si="1145"/>
        <v>7.0776502493329803</v>
      </c>
      <c r="K9208">
        <f t="shared" si="1146"/>
        <v>0.18552016281891112</v>
      </c>
      <c r="L9208">
        <f t="shared" si="1147"/>
        <v>0.18552016281891112</v>
      </c>
      <c r="M9208">
        <f t="shared" si="1148"/>
        <v>3</v>
      </c>
    </row>
    <row r="9209" spans="1:13" x14ac:dyDescent="0.2">
      <c r="A9209" s="10">
        <v>9197</v>
      </c>
      <c r="B9209" t="s">
        <v>83522</v>
      </c>
      <c r="C9209">
        <v>4447626</v>
      </c>
      <c r="D9209">
        <v>2</v>
      </c>
      <c r="E9209">
        <v>1767</v>
      </c>
      <c r="F9209">
        <f t="shared" si="1142"/>
        <v>-8.8568970552291487E-2</v>
      </c>
      <c r="G9209">
        <f t="shared" si="1143"/>
        <v>1.8399733572088456E-4</v>
      </c>
      <c r="H9209">
        <f t="shared" si="1144"/>
        <v>0.66952862728685125</v>
      </c>
      <c r="I9209">
        <f t="shared" si="1149"/>
        <v>2.356449302060176</v>
      </c>
      <c r="J9209">
        <f t="shared" si="1145"/>
        <v>4.123686783102178</v>
      </c>
      <c r="K9209">
        <f t="shared" si="1146"/>
        <v>0.51481612560491685</v>
      </c>
      <c r="L9209">
        <f t="shared" si="1147"/>
        <v>0.51481612560491685</v>
      </c>
      <c r="M9209">
        <f t="shared" si="1148"/>
        <v>3</v>
      </c>
    </row>
    <row r="9210" spans="1:13" x14ac:dyDescent="0.2">
      <c r="A9210" s="10">
        <v>9198</v>
      </c>
      <c r="B9210" t="s">
        <v>83536</v>
      </c>
      <c r="C9210">
        <v>18000</v>
      </c>
      <c r="D9210">
        <v>1</v>
      </c>
      <c r="E9210">
        <v>1586</v>
      </c>
      <c r="F9210">
        <f t="shared" si="1142"/>
        <v>-0.11902859616518412</v>
      </c>
      <c r="G9210">
        <f t="shared" si="1143"/>
        <v>-0.66125575835799699</v>
      </c>
      <c r="H9210">
        <f t="shared" si="1144"/>
        <v>0.60094646455967515</v>
      </c>
      <c r="I9210">
        <f t="shared" si="1149"/>
        <v>3.0131835889240666</v>
      </c>
      <c r="J9210">
        <f t="shared" si="1145"/>
        <v>7.254169604338232</v>
      </c>
      <c r="K9210">
        <f t="shared" si="1146"/>
        <v>4.346685869541108E-2</v>
      </c>
      <c r="L9210">
        <f t="shared" si="1147"/>
        <v>4.346685869541108E-2</v>
      </c>
      <c r="M9210">
        <f t="shared" si="1148"/>
        <v>3</v>
      </c>
    </row>
    <row r="9211" spans="1:13" x14ac:dyDescent="0.2">
      <c r="A9211" s="10">
        <v>9199</v>
      </c>
      <c r="B9211" t="s">
        <v>83554</v>
      </c>
      <c r="C9211">
        <v>215000</v>
      </c>
      <c r="D9211">
        <v>1</v>
      </c>
      <c r="E9211">
        <v>1036</v>
      </c>
      <c r="F9211">
        <f t="shared" si="1142"/>
        <v>-0.11767395668868208</v>
      </c>
      <c r="G9211">
        <f t="shared" si="1143"/>
        <v>-0.66125575835799699</v>
      </c>
      <c r="H9211">
        <f t="shared" si="1144"/>
        <v>0.3925476275433944</v>
      </c>
      <c r="I9211">
        <f t="shared" si="1149"/>
        <v>3.7244257968416843</v>
      </c>
      <c r="J9211">
        <f t="shared" si="1145"/>
        <v>7.5039209739212334</v>
      </c>
      <c r="K9211">
        <f t="shared" si="1146"/>
        <v>2.2186875467641019E-5</v>
      </c>
      <c r="L9211">
        <f t="shared" si="1147"/>
        <v>2.2186875467641019E-5</v>
      </c>
      <c r="M9211">
        <f t="shared" si="1148"/>
        <v>3</v>
      </c>
    </row>
    <row r="9212" spans="1:13" x14ac:dyDescent="0.2">
      <c r="A9212" s="10">
        <v>9200</v>
      </c>
      <c r="B9212" t="s">
        <v>83558</v>
      </c>
      <c r="C9212">
        <v>130272724</v>
      </c>
      <c r="D9212">
        <v>2</v>
      </c>
      <c r="E9212">
        <v>9103</v>
      </c>
      <c r="F9212">
        <f t="shared" si="1142"/>
        <v>0.77664750094790425</v>
      </c>
      <c r="G9212">
        <f t="shared" si="1143"/>
        <v>1.8399733572088456E-4</v>
      </c>
      <c r="H9212">
        <f t="shared" si="1144"/>
        <v>3.449190206107644</v>
      </c>
      <c r="I9212">
        <f t="shared" si="1149"/>
        <v>2.212619100465278</v>
      </c>
      <c r="J9212">
        <f t="shared" si="1145"/>
        <v>10.117995047537518</v>
      </c>
      <c r="K9212">
        <f t="shared" si="1146"/>
        <v>10.571974424856377</v>
      </c>
      <c r="L9212">
        <f t="shared" si="1147"/>
        <v>2.212619100465278</v>
      </c>
      <c r="M9212">
        <f t="shared" si="1148"/>
        <v>1</v>
      </c>
    </row>
    <row r="9213" spans="1:13" x14ac:dyDescent="0.2">
      <c r="A9213" s="10">
        <v>9201</v>
      </c>
      <c r="B9213" t="s">
        <v>83561</v>
      </c>
      <c r="C9213">
        <v>3750000</v>
      </c>
      <c r="D9213">
        <v>1</v>
      </c>
      <c r="E9213">
        <v>1433</v>
      </c>
      <c r="F9213">
        <f t="shared" si="1142"/>
        <v>-9.3366085879368718E-2</v>
      </c>
      <c r="G9213">
        <f t="shared" si="1143"/>
        <v>-0.66125575835799699</v>
      </c>
      <c r="H9213">
        <f t="shared" si="1144"/>
        <v>0.54297369717150978</v>
      </c>
      <c r="I9213">
        <f t="shared" si="1149"/>
        <v>3.1988089863682263</v>
      </c>
      <c r="J9213">
        <f t="shared" si="1145"/>
        <v>7.3109211033734862</v>
      </c>
      <c r="K9213">
        <f t="shared" si="1146"/>
        <v>2.3012067416007097E-2</v>
      </c>
      <c r="L9213">
        <f t="shared" si="1147"/>
        <v>2.3012067416007097E-2</v>
      </c>
      <c r="M9213">
        <f t="shared" si="1148"/>
        <v>3</v>
      </c>
    </row>
    <row r="9214" spans="1:13" x14ac:dyDescent="0.2">
      <c r="A9214" s="10">
        <v>9202</v>
      </c>
      <c r="B9214" t="s">
        <v>83582</v>
      </c>
      <c r="C9214">
        <v>835000</v>
      </c>
      <c r="D9214">
        <v>1</v>
      </c>
      <c r="E9214">
        <v>5816</v>
      </c>
      <c r="F9214">
        <f t="shared" si="1142"/>
        <v>-0.1134106243260868</v>
      </c>
      <c r="G9214">
        <f t="shared" si="1143"/>
        <v>-0.66125575835799699</v>
      </c>
      <c r="H9214">
        <f t="shared" si="1144"/>
        <v>2.2037229747030711</v>
      </c>
      <c r="I9214">
        <f t="shared" si="1149"/>
        <v>0.44339685341651636</v>
      </c>
      <c r="J9214">
        <f t="shared" si="1145"/>
        <v>8.2333526785531728</v>
      </c>
      <c r="K9214">
        <f t="shared" si="1146"/>
        <v>3.2803563379342409</v>
      </c>
      <c r="L9214">
        <f t="shared" si="1147"/>
        <v>0.44339685341651636</v>
      </c>
      <c r="M9214">
        <f t="shared" si="1148"/>
        <v>1</v>
      </c>
    </row>
    <row r="9215" spans="1:13" x14ac:dyDescent="0.2">
      <c r="A9215" s="10">
        <v>9203</v>
      </c>
      <c r="B9215" t="s">
        <v>83592</v>
      </c>
      <c r="C9215">
        <v>20000</v>
      </c>
      <c r="D9215">
        <v>2</v>
      </c>
      <c r="E9215">
        <v>2528</v>
      </c>
      <c r="F9215">
        <f t="shared" si="1142"/>
        <v>-0.11901484348014349</v>
      </c>
      <c r="G9215">
        <f t="shared" si="1143"/>
        <v>1.8399733572088456E-4</v>
      </c>
      <c r="H9215">
        <f t="shared" si="1144"/>
        <v>0.9578768363221053</v>
      </c>
      <c r="I9215">
        <f t="shared" si="1149"/>
        <v>1.5589188315206635</v>
      </c>
      <c r="J9215">
        <f t="shared" si="1145"/>
        <v>3.9652517509872474</v>
      </c>
      <c r="K9215">
        <f t="shared" si="1146"/>
        <v>0.75713628150708057</v>
      </c>
      <c r="L9215">
        <f t="shared" si="1147"/>
        <v>0.75713628150708057</v>
      </c>
      <c r="M9215">
        <f t="shared" si="1148"/>
        <v>3</v>
      </c>
    </row>
    <row r="9216" spans="1:13" x14ac:dyDescent="0.2">
      <c r="A9216" s="10">
        <v>9204</v>
      </c>
      <c r="B9216" t="s">
        <v>83595</v>
      </c>
      <c r="C9216">
        <v>311750</v>
      </c>
      <c r="D9216">
        <v>1</v>
      </c>
      <c r="E9216">
        <v>2163</v>
      </c>
      <c r="F9216">
        <f t="shared" si="1142"/>
        <v>-0.1170086705498416</v>
      </c>
      <c r="G9216">
        <f t="shared" si="1143"/>
        <v>-0.66125575835799699</v>
      </c>
      <c r="H9216">
        <f t="shared" si="1144"/>
        <v>0.81957578993857338</v>
      </c>
      <c r="I9216">
        <f t="shared" si="1149"/>
        <v>2.3598257038672941</v>
      </c>
      <c r="J9216">
        <f t="shared" si="1145"/>
        <v>7.0848901258622856</v>
      </c>
      <c r="K9216">
        <f t="shared" si="1146"/>
        <v>0.18236941357226794</v>
      </c>
      <c r="L9216">
        <f t="shared" si="1147"/>
        <v>0.18236941357226794</v>
      </c>
      <c r="M9216">
        <f t="shared" si="1148"/>
        <v>3</v>
      </c>
    </row>
    <row r="9217" spans="1:13" x14ac:dyDescent="0.2">
      <c r="A9217" s="10">
        <v>9205</v>
      </c>
      <c r="B9217" t="s">
        <v>83598</v>
      </c>
      <c r="C9217">
        <v>535000</v>
      </c>
      <c r="D9217">
        <v>1</v>
      </c>
      <c r="E9217">
        <v>1798</v>
      </c>
      <c r="F9217">
        <f t="shared" si="1142"/>
        <v>-0.1154735270821813</v>
      </c>
      <c r="G9217">
        <f t="shared" si="1143"/>
        <v>-0.66125575835799699</v>
      </c>
      <c r="H9217">
        <f t="shared" si="1144"/>
        <v>0.68127474355504158</v>
      </c>
      <c r="I9217">
        <f t="shared" si="1149"/>
        <v>2.7615664816052341</v>
      </c>
      <c r="J9217">
        <f t="shared" si="1145"/>
        <v>7.180356334691421</v>
      </c>
      <c r="K9217">
        <f t="shared" si="1146"/>
        <v>8.3369646942821368E-2</v>
      </c>
      <c r="L9217">
        <f t="shared" si="1147"/>
        <v>8.3369646942821368E-2</v>
      </c>
      <c r="M9217">
        <f t="shared" si="1148"/>
        <v>3</v>
      </c>
    </row>
    <row r="9218" spans="1:13" x14ac:dyDescent="0.2">
      <c r="A9218" s="10">
        <v>9206</v>
      </c>
      <c r="B9218" t="s">
        <v>83601</v>
      </c>
      <c r="C9218">
        <v>125000</v>
      </c>
      <c r="D9218">
        <v>3</v>
      </c>
      <c r="E9218">
        <v>1798</v>
      </c>
      <c r="F9218">
        <f t="shared" si="1142"/>
        <v>-0.11829282751551042</v>
      </c>
      <c r="G9218">
        <f t="shared" si="1143"/>
        <v>0.66162375302943877</v>
      </c>
      <c r="H9218">
        <f t="shared" si="1144"/>
        <v>0.68127474355504158</v>
      </c>
      <c r="I9218">
        <f t="shared" si="1149"/>
        <v>2.7620189619421733</v>
      </c>
      <c r="J9218">
        <f t="shared" si="1145"/>
        <v>1.9308334615374023</v>
      </c>
      <c r="K9218">
        <f t="shared" si="1146"/>
        <v>1.8334019491734923</v>
      </c>
      <c r="L9218">
        <f t="shared" si="1147"/>
        <v>1.8334019491734923</v>
      </c>
      <c r="M9218">
        <f t="shared" si="1148"/>
        <v>3</v>
      </c>
    </row>
    <row r="9219" spans="1:13" x14ac:dyDescent="0.2">
      <c r="A9219" s="10">
        <v>9207</v>
      </c>
      <c r="B9219" t="s">
        <v>83615</v>
      </c>
      <c r="C9219">
        <v>1200000</v>
      </c>
      <c r="D9219">
        <v>1</v>
      </c>
      <c r="E9219">
        <v>1433</v>
      </c>
      <c r="F9219">
        <f t="shared" si="1142"/>
        <v>-0.11090075930617185</v>
      </c>
      <c r="G9219">
        <f t="shared" si="1143"/>
        <v>-0.66125575835799699</v>
      </c>
      <c r="H9219">
        <f t="shared" si="1144"/>
        <v>0.54297369717150978</v>
      </c>
      <c r="I9219">
        <f t="shared" si="1149"/>
        <v>3.2011059290780763</v>
      </c>
      <c r="J9219">
        <f t="shared" si="1145"/>
        <v>7.3135616831816606</v>
      </c>
      <c r="K9219">
        <f t="shared" si="1146"/>
        <v>2.2632257991543722E-2</v>
      </c>
      <c r="L9219">
        <f t="shared" si="1147"/>
        <v>2.2632257991543722E-2</v>
      </c>
      <c r="M9219">
        <f t="shared" si="1148"/>
        <v>3</v>
      </c>
    </row>
    <row r="9220" spans="1:13" x14ac:dyDescent="0.2">
      <c r="A9220" s="10">
        <v>9208</v>
      </c>
      <c r="B9220" t="s">
        <v>83625</v>
      </c>
      <c r="C9220">
        <v>20000000</v>
      </c>
      <c r="D9220">
        <v>1</v>
      </c>
      <c r="E9220">
        <v>3259</v>
      </c>
      <c r="F9220">
        <f t="shared" si="1142"/>
        <v>1.8374480075749246E-2</v>
      </c>
      <c r="G9220">
        <f t="shared" si="1143"/>
        <v>-0.66125575835799699</v>
      </c>
      <c r="H9220">
        <f t="shared" si="1144"/>
        <v>1.2348578360655622</v>
      </c>
      <c r="I9220">
        <f t="shared" si="1149"/>
        <v>1.3792283888124728</v>
      </c>
      <c r="J9220">
        <f t="shared" si="1145"/>
        <v>7.0212121066354989</v>
      </c>
      <c r="K9220">
        <f t="shared" si="1146"/>
        <v>0.72673619496092345</v>
      </c>
      <c r="L9220">
        <f t="shared" si="1147"/>
        <v>0.72673619496092345</v>
      </c>
      <c r="M9220">
        <f t="shared" si="1148"/>
        <v>3</v>
      </c>
    </row>
    <row r="9221" spans="1:13" x14ac:dyDescent="0.2">
      <c r="A9221" s="10">
        <v>9209</v>
      </c>
      <c r="B9221" t="s">
        <v>83638</v>
      </c>
      <c r="C9221">
        <v>3255976</v>
      </c>
      <c r="D9221">
        <v>2</v>
      </c>
      <c r="E9221">
        <v>2163</v>
      </c>
      <c r="F9221">
        <f t="shared" si="1142"/>
        <v>-9.6763164116624792E-2</v>
      </c>
      <c r="G9221">
        <f t="shared" si="1143"/>
        <v>1.8399733572088456E-4</v>
      </c>
      <c r="H9221">
        <f t="shared" si="1144"/>
        <v>0.81957578993857338</v>
      </c>
      <c r="I9221">
        <f t="shared" si="1149"/>
        <v>1.9194786736797</v>
      </c>
      <c r="J9221">
        <f t="shared" si="1145"/>
        <v>4.0191310303470136</v>
      </c>
      <c r="K9221">
        <f t="shared" si="1146"/>
        <v>0.62011805802445519</v>
      </c>
      <c r="L9221">
        <f t="shared" si="1147"/>
        <v>0.62011805802445519</v>
      </c>
      <c r="M9221">
        <f t="shared" si="1148"/>
        <v>3</v>
      </c>
    </row>
    <row r="9222" spans="1:13" x14ac:dyDescent="0.2">
      <c r="A9222" s="10">
        <v>9210</v>
      </c>
      <c r="B9222" t="s">
        <v>83649</v>
      </c>
      <c r="C9222">
        <v>5476000</v>
      </c>
      <c r="D9222">
        <v>7</v>
      </c>
      <c r="E9222">
        <v>643</v>
      </c>
      <c r="F9222">
        <f t="shared" si="1142"/>
        <v>-8.1497518689305118E-2</v>
      </c>
      <c r="G9222">
        <f t="shared" si="1143"/>
        <v>3.3073827758043102</v>
      </c>
      <c r="H9222">
        <f t="shared" si="1144"/>
        <v>0.24363718582085192</v>
      </c>
      <c r="I9222">
        <f t="shared" si="1149"/>
        <v>14.781512592605562</v>
      </c>
      <c r="J9222">
        <f t="shared" si="1145"/>
        <v>2.4804697730039589</v>
      </c>
      <c r="K9222">
        <f t="shared" si="1146"/>
        <v>15.773256252670716</v>
      </c>
      <c r="L9222">
        <f t="shared" si="1147"/>
        <v>2.4804697730039589</v>
      </c>
      <c r="M9222">
        <f t="shared" si="1148"/>
        <v>2</v>
      </c>
    </row>
    <row r="9223" spans="1:13" x14ac:dyDescent="0.2">
      <c r="A9223" s="10">
        <v>9211</v>
      </c>
      <c r="B9223" t="s">
        <v>83661</v>
      </c>
      <c r="C9223">
        <v>2150000</v>
      </c>
      <c r="D9223">
        <v>2</v>
      </c>
      <c r="E9223">
        <v>1067</v>
      </c>
      <c r="F9223">
        <f t="shared" si="1142"/>
        <v>-0.10436823391187264</v>
      </c>
      <c r="G9223">
        <f t="shared" si="1143"/>
        <v>1.8399733572088456E-4</v>
      </c>
      <c r="H9223">
        <f t="shared" si="1144"/>
        <v>0.40429374381158478</v>
      </c>
      <c r="I9223">
        <f t="shared" si="1149"/>
        <v>3.2425331772649701</v>
      </c>
      <c r="J9223">
        <f t="shared" si="1145"/>
        <v>4.4227620974306729</v>
      </c>
      <c r="K9223">
        <f t="shared" si="1146"/>
        <v>0.43771440304463954</v>
      </c>
      <c r="L9223">
        <f t="shared" si="1147"/>
        <v>0.43771440304463954</v>
      </c>
      <c r="M9223">
        <f t="shared" si="1148"/>
        <v>3</v>
      </c>
    </row>
    <row r="9224" spans="1:13" x14ac:dyDescent="0.2">
      <c r="A9224" s="10">
        <v>9212</v>
      </c>
      <c r="B9224" t="s">
        <v>83675</v>
      </c>
      <c r="C9224">
        <v>1250000</v>
      </c>
      <c r="D9224">
        <v>1</v>
      </c>
      <c r="E9224">
        <v>1036</v>
      </c>
      <c r="F9224">
        <f t="shared" si="1142"/>
        <v>-0.1105569421801561</v>
      </c>
      <c r="G9224">
        <f t="shared" si="1143"/>
        <v>-0.66125575835799699</v>
      </c>
      <c r="H9224">
        <f t="shared" si="1144"/>
        <v>0.3925476275433944</v>
      </c>
      <c r="I9224">
        <f t="shared" si="1149"/>
        <v>3.723322955812292</v>
      </c>
      <c r="J9224">
        <f t="shared" si="1145"/>
        <v>7.5026786566578156</v>
      </c>
      <c r="K9224">
        <f t="shared" si="1146"/>
        <v>5.7923005909446969E-6</v>
      </c>
      <c r="L9224">
        <f t="shared" si="1147"/>
        <v>5.7923005909446969E-6</v>
      </c>
      <c r="M9224">
        <f t="shared" si="1148"/>
        <v>3</v>
      </c>
    </row>
    <row r="9225" spans="1:13" x14ac:dyDescent="0.2">
      <c r="A9225" s="10">
        <v>9213</v>
      </c>
      <c r="B9225" t="s">
        <v>83687</v>
      </c>
      <c r="C9225">
        <v>29055</v>
      </c>
      <c r="D9225">
        <v>1</v>
      </c>
      <c r="E9225">
        <v>1390</v>
      </c>
      <c r="F9225">
        <f t="shared" si="1142"/>
        <v>-0.11895257819862204</v>
      </c>
      <c r="G9225">
        <f t="shared" si="1143"/>
        <v>-0.66125575835799699</v>
      </c>
      <c r="H9225">
        <f t="shared" si="1144"/>
        <v>0.5266806971866006</v>
      </c>
      <c r="I9225">
        <f t="shared" si="1149"/>
        <v>3.2567493272172867</v>
      </c>
      <c r="J9225">
        <f t="shared" si="1145"/>
        <v>7.3332847601833464</v>
      </c>
      <c r="K9225">
        <f t="shared" si="1146"/>
        <v>1.8027547488397504E-2</v>
      </c>
      <c r="L9225">
        <f t="shared" si="1147"/>
        <v>1.8027547488397504E-2</v>
      </c>
      <c r="M9225">
        <f t="shared" si="1148"/>
        <v>3</v>
      </c>
    </row>
    <row r="9226" spans="1:13" x14ac:dyDescent="0.2">
      <c r="A9226" s="10">
        <v>9214</v>
      </c>
      <c r="B9226" t="s">
        <v>83690</v>
      </c>
      <c r="C9226">
        <v>410000</v>
      </c>
      <c r="D9226">
        <v>4</v>
      </c>
      <c r="E9226">
        <v>1005</v>
      </c>
      <c r="F9226">
        <f t="shared" si="1142"/>
        <v>-0.11633306989722066</v>
      </c>
      <c r="G9226">
        <f t="shared" si="1143"/>
        <v>1.3230635087231564</v>
      </c>
      <c r="H9226">
        <f t="shared" si="1144"/>
        <v>0.38080151127520401</v>
      </c>
      <c r="I9226">
        <f t="shared" si="1149"/>
        <v>5.0794044449686204</v>
      </c>
      <c r="J9226">
        <f t="shared" si="1145"/>
        <v>0.95781763102321715</v>
      </c>
      <c r="K9226">
        <f t="shared" si="1146"/>
        <v>3.9376722778660294</v>
      </c>
      <c r="L9226">
        <f t="shared" si="1147"/>
        <v>0.95781763102321715</v>
      </c>
      <c r="M9226">
        <f t="shared" si="1148"/>
        <v>2</v>
      </c>
    </row>
    <row r="9227" spans="1:13" x14ac:dyDescent="0.2">
      <c r="A9227" s="10">
        <v>9215</v>
      </c>
      <c r="B9227" t="s">
        <v>83694</v>
      </c>
      <c r="C9227">
        <v>106000000</v>
      </c>
      <c r="D9227">
        <v>4</v>
      </c>
      <c r="E9227">
        <v>1798</v>
      </c>
      <c r="F9227">
        <f t="shared" si="1142"/>
        <v>0.60973993682283512</v>
      </c>
      <c r="G9227">
        <f t="shared" si="1143"/>
        <v>1.3230635087231564</v>
      </c>
      <c r="H9227">
        <f t="shared" si="1144"/>
        <v>0.68127474355504158</v>
      </c>
      <c r="I9227">
        <f t="shared" si="1149"/>
        <v>4.4856610061057482</v>
      </c>
      <c r="J9227">
        <f t="shared" si="1145"/>
        <v>1.0151925256652223</v>
      </c>
      <c r="K9227">
        <f t="shared" si="1146"/>
        <v>4.5431867930713663</v>
      </c>
      <c r="L9227">
        <f t="shared" si="1147"/>
        <v>1.0151925256652223</v>
      </c>
      <c r="M9227">
        <f t="shared" si="1148"/>
        <v>2</v>
      </c>
    </row>
    <row r="9228" spans="1:13" x14ac:dyDescent="0.2">
      <c r="A9228" s="10">
        <v>9216</v>
      </c>
      <c r="B9228" t="s">
        <v>83697</v>
      </c>
      <c r="C9228">
        <v>1300000</v>
      </c>
      <c r="D9228">
        <v>1</v>
      </c>
      <c r="E9228">
        <v>1433</v>
      </c>
      <c r="F9228">
        <f t="shared" si="1142"/>
        <v>-0.11021312505414035</v>
      </c>
      <c r="G9228">
        <f t="shared" si="1143"/>
        <v>-0.66125575835799699</v>
      </c>
      <c r="H9228">
        <f t="shared" si="1144"/>
        <v>0.54297369717150978</v>
      </c>
      <c r="I9228">
        <f t="shared" si="1149"/>
        <v>3.2010042682921944</v>
      </c>
      <c r="J9228">
        <f t="shared" si="1145"/>
        <v>7.3134465464311385</v>
      </c>
      <c r="K9228">
        <f t="shared" si="1146"/>
        <v>2.2635567877595689E-2</v>
      </c>
      <c r="L9228">
        <f t="shared" si="1147"/>
        <v>2.2635567877595689E-2</v>
      </c>
      <c r="M9228">
        <f t="shared" si="1148"/>
        <v>3</v>
      </c>
    </row>
    <row r="9229" spans="1:13" x14ac:dyDescent="0.2">
      <c r="A9229" s="10">
        <v>9217</v>
      </c>
      <c r="B9229" t="s">
        <v>83700</v>
      </c>
      <c r="C9229">
        <v>600000</v>
      </c>
      <c r="D9229">
        <v>2</v>
      </c>
      <c r="E9229">
        <v>1256</v>
      </c>
      <c r="F9229">
        <f t="shared" si="1142"/>
        <v>-0.11502656481836082</v>
      </c>
      <c r="G9229">
        <f t="shared" si="1143"/>
        <v>1.8399733572088456E-4</v>
      </c>
      <c r="H9229">
        <f t="shared" si="1144"/>
        <v>0.47590716234990671</v>
      </c>
      <c r="I9229">
        <f t="shared" si="1149"/>
        <v>2.9914925212935368</v>
      </c>
      <c r="J9229">
        <f t="shared" si="1145"/>
        <v>4.3305062297099406</v>
      </c>
      <c r="K9229">
        <f t="shared" si="1146"/>
        <v>0.44445561802310435</v>
      </c>
      <c r="L9229">
        <f t="shared" si="1147"/>
        <v>0.44445561802310435</v>
      </c>
      <c r="M9229">
        <f t="shared" si="1148"/>
        <v>3</v>
      </c>
    </row>
    <row r="9230" spans="1:13" x14ac:dyDescent="0.2">
      <c r="A9230" s="10">
        <v>9218</v>
      </c>
      <c r="B9230" t="s">
        <v>83706</v>
      </c>
      <c r="C9230">
        <v>500000</v>
      </c>
      <c r="D9230">
        <v>1</v>
      </c>
      <c r="E9230">
        <v>8372</v>
      </c>
      <c r="F9230">
        <f t="shared" ref="F9230:F9293" si="1150">STANDARDIZE(C9230, $C$9, $C$10)</f>
        <v>-0.11571419907039231</v>
      </c>
      <c r="G9230">
        <f t="shared" ref="G9230:G9293" si="1151" xml:space="preserve"> STANDARDIZE(D9230, $D$9, $D$10)</f>
        <v>-0.66125575835799699</v>
      </c>
      <c r="H9230">
        <f t="shared" ref="H9230:H9293" si="1152">STANDARDIZE(E9230, $E$9, $E$10)</f>
        <v>3.1722092063641871</v>
      </c>
      <c r="I9230">
        <f t="shared" si="1149"/>
        <v>1.3817214517632115</v>
      </c>
      <c r="J9230">
        <f t="shared" ref="J9230:J9293" si="1153">SUMXMY2($D$6:$F$6, F9230:H9230)</f>
        <v>11.316272834088696</v>
      </c>
      <c r="K9230">
        <f t="shared" ref="K9230:K9293" si="1154">SUMXMY2($D$7:$F$7, F9230:H9230)</f>
        <v>7.7265260582263346</v>
      </c>
      <c r="L9230">
        <f t="shared" ref="L9230:L9293" si="1155" xml:space="preserve"> MIN(I9230:K9230)</f>
        <v>1.3817214517632115</v>
      </c>
      <c r="M9230">
        <f t="shared" ref="M9230:M9293" si="1156">MATCH(L9230, I9230:K9230, 0)</f>
        <v>1</v>
      </c>
    </row>
    <row r="9231" spans="1:13" x14ac:dyDescent="0.2">
      <c r="A9231" s="10">
        <v>9219</v>
      </c>
      <c r="B9231" t="s">
        <v>83710</v>
      </c>
      <c r="C9231">
        <v>4000000</v>
      </c>
      <c r="D9231">
        <v>1</v>
      </c>
      <c r="E9231">
        <v>3534</v>
      </c>
      <c r="F9231">
        <f t="shared" si="1150"/>
        <v>-9.1647000249289984E-2</v>
      </c>
      <c r="G9231">
        <f t="shared" si="1151"/>
        <v>-0.66125575835799699</v>
      </c>
      <c r="H9231">
        <f t="shared" si="1152"/>
        <v>1.3390572545737025</v>
      </c>
      <c r="I9231">
        <f t="shared" si="1149"/>
        <v>1.1881755395122329</v>
      </c>
      <c r="J9231">
        <f t="shared" si="1153"/>
        <v>7.0630475570198206</v>
      </c>
      <c r="K9231">
        <f t="shared" si="1154"/>
        <v>0.89633487413190194</v>
      </c>
      <c r="L9231">
        <f t="shared" si="1155"/>
        <v>0.89633487413190194</v>
      </c>
      <c r="M9231">
        <f t="shared" si="1156"/>
        <v>3</v>
      </c>
    </row>
    <row r="9232" spans="1:13" x14ac:dyDescent="0.2">
      <c r="A9232" s="10">
        <v>9220</v>
      </c>
      <c r="B9232" t="s">
        <v>83729</v>
      </c>
      <c r="C9232">
        <v>150000</v>
      </c>
      <c r="D9232">
        <v>1</v>
      </c>
      <c r="E9232">
        <v>702</v>
      </c>
      <c r="F9232">
        <f t="shared" si="1150"/>
        <v>-0.11812091895250254</v>
      </c>
      <c r="G9232">
        <f t="shared" si="1151"/>
        <v>-0.66125575835799699</v>
      </c>
      <c r="H9232">
        <f t="shared" si="1152"/>
        <v>0.26599269742805298</v>
      </c>
      <c r="I9232">
        <f t="shared" si="1149"/>
        <v>4.1989409275109493</v>
      </c>
      <c r="J9232">
        <f t="shared" si="1153"/>
        <v>7.6982101856247001</v>
      </c>
      <c r="K9232">
        <f t="shared" si="1154"/>
        <v>1.604274763513084E-2</v>
      </c>
      <c r="L9232">
        <f t="shared" si="1155"/>
        <v>1.604274763513084E-2</v>
      </c>
      <c r="M9232">
        <f t="shared" si="1156"/>
        <v>3</v>
      </c>
    </row>
    <row r="9233" spans="1:13" x14ac:dyDescent="0.2">
      <c r="A9233" s="10">
        <v>9221</v>
      </c>
      <c r="B9233" t="s">
        <v>83732</v>
      </c>
      <c r="C9233">
        <v>1658737</v>
      </c>
      <c r="D9233">
        <v>2</v>
      </c>
      <c r="E9233">
        <v>702</v>
      </c>
      <c r="F9233">
        <f t="shared" si="1150"/>
        <v>-0.10774632656743013</v>
      </c>
      <c r="G9233">
        <f t="shared" si="1151"/>
        <v>1.8399733572088456E-4</v>
      </c>
      <c r="H9233">
        <f t="shared" si="1152"/>
        <v>0.26599269742805298</v>
      </c>
      <c r="I9233">
        <f t="shared" si="1149"/>
        <v>3.7598552690232032</v>
      </c>
      <c r="J9233">
        <f t="shared" si="1153"/>
        <v>4.6339059077993294</v>
      </c>
      <c r="K9233">
        <f t="shared" si="1154"/>
        <v>0.45354592133832977</v>
      </c>
      <c r="L9233">
        <f t="shared" si="1155"/>
        <v>0.45354592133832977</v>
      </c>
      <c r="M9233">
        <f t="shared" si="1156"/>
        <v>3</v>
      </c>
    </row>
    <row r="9234" spans="1:13" x14ac:dyDescent="0.2">
      <c r="A9234" s="10">
        <v>9222</v>
      </c>
      <c r="B9234" t="s">
        <v>83736</v>
      </c>
      <c r="C9234">
        <v>10300800</v>
      </c>
      <c r="D9234">
        <v>3</v>
      </c>
      <c r="E9234">
        <v>5847</v>
      </c>
      <c r="F9234">
        <f t="shared" si="1150"/>
        <v>-4.8320541297289535E-2</v>
      </c>
      <c r="G9234">
        <f t="shared" si="1151"/>
        <v>0.66162375302943877</v>
      </c>
      <c r="H9234">
        <f t="shared" si="1152"/>
        <v>2.2154690909712618</v>
      </c>
      <c r="I9234">
        <f t="shared" si="1149"/>
        <v>0.43777704408695761</v>
      </c>
      <c r="J9234">
        <f t="shared" si="1153"/>
        <v>3.0024364618916568</v>
      </c>
      <c r="K9234">
        <f t="shared" si="1154"/>
        <v>5.0772315965368939</v>
      </c>
      <c r="L9234">
        <f t="shared" si="1155"/>
        <v>0.43777704408695761</v>
      </c>
      <c r="M9234">
        <f t="shared" si="1156"/>
        <v>1</v>
      </c>
    </row>
    <row r="9235" spans="1:13" x14ac:dyDescent="0.2">
      <c r="A9235" s="10">
        <v>9223</v>
      </c>
      <c r="B9235" t="s">
        <v>83744</v>
      </c>
      <c r="C9235">
        <v>115000</v>
      </c>
      <c r="D9235">
        <v>1</v>
      </c>
      <c r="E9235">
        <v>3259</v>
      </c>
      <c r="F9235">
        <f t="shared" si="1150"/>
        <v>-0.11836159094071357</v>
      </c>
      <c r="G9235">
        <f t="shared" si="1151"/>
        <v>-0.66125575835799699</v>
      </c>
      <c r="H9235">
        <f t="shared" si="1152"/>
        <v>1.2348578360655622</v>
      </c>
      <c r="I9235">
        <f t="shared" si="1149"/>
        <v>1.3828812369824308</v>
      </c>
      <c r="J9235">
        <f t="shared" si="1153"/>
        <v>7.0275446503741517</v>
      </c>
      <c r="K9235">
        <f t="shared" si="1154"/>
        <v>0.70951562501683463</v>
      </c>
      <c r="L9235">
        <f t="shared" si="1155"/>
        <v>0.70951562501683463</v>
      </c>
      <c r="M9235">
        <f t="shared" si="1156"/>
        <v>3</v>
      </c>
    </row>
    <row r="9236" spans="1:13" x14ac:dyDescent="0.2">
      <c r="A9236" s="10">
        <v>9224</v>
      </c>
      <c r="B9236" t="s">
        <v>83748</v>
      </c>
      <c r="C9236">
        <v>12500000</v>
      </c>
      <c r="D9236">
        <v>1</v>
      </c>
      <c r="E9236">
        <v>7642</v>
      </c>
      <c r="F9236">
        <f t="shared" si="1150"/>
        <v>-3.319808882661289E-2</v>
      </c>
      <c r="G9236">
        <f t="shared" si="1151"/>
        <v>-0.66125575835799699</v>
      </c>
      <c r="H9236">
        <f t="shared" si="1152"/>
        <v>2.8956071135971237</v>
      </c>
      <c r="I9236">
        <f t="shared" si="1149"/>
        <v>0.91621803308694405</v>
      </c>
      <c r="J9236">
        <f t="shared" si="1153"/>
        <v>10.23666333202012</v>
      </c>
      <c r="K9236">
        <f t="shared" si="1154"/>
        <v>6.2716693373971717</v>
      </c>
      <c r="L9236">
        <f t="shared" si="1155"/>
        <v>0.91621803308694405</v>
      </c>
      <c r="M9236">
        <f t="shared" si="1156"/>
        <v>1</v>
      </c>
    </row>
    <row r="9237" spans="1:13" x14ac:dyDescent="0.2">
      <c r="A9237" s="10">
        <v>9225</v>
      </c>
      <c r="B9237" t="s">
        <v>83754</v>
      </c>
      <c r="C9237">
        <v>73000000</v>
      </c>
      <c r="D9237">
        <v>1</v>
      </c>
      <c r="E9237">
        <v>9103</v>
      </c>
      <c r="F9237">
        <f t="shared" si="1150"/>
        <v>0.38282063365244168</v>
      </c>
      <c r="G9237">
        <f t="shared" si="1151"/>
        <v>-0.66125575835799699</v>
      </c>
      <c r="H9237">
        <f t="shared" si="1152"/>
        <v>3.449190206107644</v>
      </c>
      <c r="I9237">
        <f t="shared" si="1149"/>
        <v>2.164635260620086</v>
      </c>
      <c r="J9237">
        <f t="shared" si="1153"/>
        <v>12.702744562200012</v>
      </c>
      <c r="K9237">
        <f t="shared" si="1154"/>
        <v>9.5888659209692335</v>
      </c>
      <c r="L9237">
        <f t="shared" si="1155"/>
        <v>2.164635260620086</v>
      </c>
      <c r="M9237">
        <f t="shared" si="1156"/>
        <v>1</v>
      </c>
    </row>
    <row r="9238" spans="1:13" x14ac:dyDescent="0.2">
      <c r="A9238" s="10">
        <v>9226</v>
      </c>
      <c r="B9238" t="s">
        <v>83760</v>
      </c>
      <c r="C9238">
        <v>2000000</v>
      </c>
      <c r="D9238">
        <v>1</v>
      </c>
      <c r="E9238">
        <v>1433</v>
      </c>
      <c r="F9238">
        <f t="shared" si="1150"/>
        <v>-0.10539968528991989</v>
      </c>
      <c r="G9238">
        <f t="shared" si="1151"/>
        <v>-0.66125575835799699</v>
      </c>
      <c r="H9238">
        <f t="shared" si="1152"/>
        <v>0.54297369717150978</v>
      </c>
      <c r="I9238">
        <f t="shared" si="1149"/>
        <v>3.2003191218794371</v>
      </c>
      <c r="J9238">
        <f t="shared" si="1153"/>
        <v>7.3126670682658999</v>
      </c>
      <c r="K9238">
        <f t="shared" si="1154"/>
        <v>2.2685216168375218E-2</v>
      </c>
      <c r="L9238">
        <f t="shared" si="1155"/>
        <v>2.2685216168375218E-2</v>
      </c>
      <c r="M9238">
        <f t="shared" si="1156"/>
        <v>3</v>
      </c>
    </row>
    <row r="9239" spans="1:13" x14ac:dyDescent="0.2">
      <c r="A9239" s="10">
        <v>9227</v>
      </c>
      <c r="B9239" t="s">
        <v>83773</v>
      </c>
      <c r="C9239">
        <v>5975000</v>
      </c>
      <c r="D9239">
        <v>3</v>
      </c>
      <c r="E9239">
        <v>1555</v>
      </c>
      <c r="F9239">
        <f t="shared" si="1150"/>
        <v>-7.8066223771667956E-2</v>
      </c>
      <c r="G9239">
        <f t="shared" si="1151"/>
        <v>0.66162375302943877</v>
      </c>
      <c r="H9239">
        <f t="shared" si="1152"/>
        <v>0.58920034829148482</v>
      </c>
      <c r="I9239">
        <f t="shared" si="1149"/>
        <v>3.0459023034980635</v>
      </c>
      <c r="J9239">
        <f t="shared" si="1153"/>
        <v>2.0100451452777004</v>
      </c>
      <c r="K9239">
        <f t="shared" si="1154"/>
        <v>1.7899003254255337</v>
      </c>
      <c r="L9239">
        <f t="shared" si="1155"/>
        <v>1.7899003254255337</v>
      </c>
      <c r="M9239">
        <f t="shared" si="1156"/>
        <v>3</v>
      </c>
    </row>
    <row r="9240" spans="1:13" x14ac:dyDescent="0.2">
      <c r="A9240" s="10">
        <v>9228</v>
      </c>
      <c r="B9240" t="s">
        <v>83777</v>
      </c>
      <c r="C9240">
        <v>27258523</v>
      </c>
      <c r="D9240">
        <v>2</v>
      </c>
      <c r="E9240">
        <v>652</v>
      </c>
      <c r="F9240">
        <f t="shared" si="1150"/>
        <v>6.8286570415333286E-2</v>
      </c>
      <c r="G9240">
        <f t="shared" si="1151"/>
        <v>1.8399733572088456E-4</v>
      </c>
      <c r="H9240">
        <f t="shared" si="1152"/>
        <v>0.24704734860839106</v>
      </c>
      <c r="I9240">
        <f t="shared" si="1149"/>
        <v>3.8395883061135816</v>
      </c>
      <c r="J9240">
        <f t="shared" si="1153"/>
        <v>4.6682378276272765</v>
      </c>
      <c r="K9240">
        <f t="shared" si="1154"/>
        <v>0.4915245283555128</v>
      </c>
      <c r="L9240">
        <f t="shared" si="1155"/>
        <v>0.4915245283555128</v>
      </c>
      <c r="M9240">
        <f t="shared" si="1156"/>
        <v>3</v>
      </c>
    </row>
    <row r="9241" spans="1:13" x14ac:dyDescent="0.2">
      <c r="A9241" s="10">
        <v>9229</v>
      </c>
      <c r="B9241" t="s">
        <v>83785</v>
      </c>
      <c r="C9241">
        <v>500000</v>
      </c>
      <c r="D9241">
        <v>2</v>
      </c>
      <c r="E9241">
        <v>549</v>
      </c>
      <c r="F9241">
        <f t="shared" si="1150"/>
        <v>-0.11571419907039231</v>
      </c>
      <c r="G9241">
        <f t="shared" si="1151"/>
        <v>1.8399733572088456E-4</v>
      </c>
      <c r="H9241">
        <f t="shared" si="1152"/>
        <v>0.20801993003988759</v>
      </c>
      <c r="I9241">
        <f t="shared" si="1149"/>
        <v>3.9890839629117982</v>
      </c>
      <c r="J9241">
        <f t="shared" si="1153"/>
        <v>4.7349197772677831</v>
      </c>
      <c r="K9241">
        <f t="shared" si="1154"/>
        <v>0.47156058701194392</v>
      </c>
      <c r="L9241">
        <f t="shared" si="1155"/>
        <v>0.47156058701194392</v>
      </c>
      <c r="M9241">
        <f t="shared" si="1156"/>
        <v>3</v>
      </c>
    </row>
    <row r="9242" spans="1:13" x14ac:dyDescent="0.2">
      <c r="A9242" s="10">
        <v>9230</v>
      </c>
      <c r="B9242" t="s">
        <v>83789</v>
      </c>
      <c r="C9242">
        <v>5745506</v>
      </c>
      <c r="D9242">
        <v>2</v>
      </c>
      <c r="E9242">
        <v>8738</v>
      </c>
      <c r="F9242">
        <f t="shared" si="1150"/>
        <v>-7.9644303122025112E-2</v>
      </c>
      <c r="G9242">
        <f t="shared" si="1151"/>
        <v>1.8399733572088456E-4</v>
      </c>
      <c r="H9242">
        <f t="shared" si="1152"/>
        <v>3.3108891597241121</v>
      </c>
      <c r="I9242">
        <f t="shared" si="1149"/>
        <v>1.2276666530197684</v>
      </c>
      <c r="J9242">
        <f t="shared" si="1153"/>
        <v>8.843579360139314</v>
      </c>
      <c r="K9242">
        <f t="shared" si="1154"/>
        <v>8.9553300285432513</v>
      </c>
      <c r="L9242">
        <f t="shared" si="1155"/>
        <v>1.2276666530197684</v>
      </c>
      <c r="M9242">
        <f t="shared" si="1156"/>
        <v>1</v>
      </c>
    </row>
    <row r="9243" spans="1:13" x14ac:dyDescent="0.2">
      <c r="A9243" s="10">
        <v>9231</v>
      </c>
      <c r="B9243" t="s">
        <v>66130</v>
      </c>
      <c r="C9243">
        <v>1150000</v>
      </c>
      <c r="D9243">
        <v>2</v>
      </c>
      <c r="E9243">
        <v>1098</v>
      </c>
      <c r="F9243">
        <f t="shared" si="1150"/>
        <v>-0.11124457643218759</v>
      </c>
      <c r="G9243">
        <f t="shared" si="1151"/>
        <v>1.8399733572088456E-4</v>
      </c>
      <c r="H9243">
        <f t="shared" si="1152"/>
        <v>0.41603986007977517</v>
      </c>
      <c r="I9243">
        <f t="shared" si="1149"/>
        <v>3.201377319177146</v>
      </c>
      <c r="J9243">
        <f t="shared" si="1153"/>
        <v>4.4077508044641815</v>
      </c>
      <c r="K9243">
        <f t="shared" si="1154"/>
        <v>0.43805739065711208</v>
      </c>
      <c r="L9243">
        <f t="shared" si="1155"/>
        <v>0.43805739065711208</v>
      </c>
      <c r="M9243">
        <f t="shared" si="1156"/>
        <v>3</v>
      </c>
    </row>
    <row r="9244" spans="1:13" x14ac:dyDescent="0.2">
      <c r="A9244" s="10">
        <v>9232</v>
      </c>
      <c r="B9244" t="s">
        <v>83799</v>
      </c>
      <c r="C9244">
        <v>215000</v>
      </c>
      <c r="D9244">
        <v>2</v>
      </c>
      <c r="E9244">
        <v>1708</v>
      </c>
      <c r="F9244">
        <f t="shared" si="1150"/>
        <v>-0.11767395668868208</v>
      </c>
      <c r="G9244">
        <f t="shared" si="1151"/>
        <v>1.8399733572088456E-4</v>
      </c>
      <c r="H9244">
        <f t="shared" si="1152"/>
        <v>0.64717311567965019</v>
      </c>
      <c r="I9244">
        <f t="shared" ref="I9244:I9307" si="1157" xml:space="preserve"> SUMXMY2($D$5:$F$5, F9244:H9244)</f>
        <v>2.4294145718963747</v>
      </c>
      <c r="J9244">
        <f t="shared" si="1153"/>
        <v>4.14771990712081</v>
      </c>
      <c r="K9244">
        <f t="shared" si="1154"/>
        <v>0.50235887649625932</v>
      </c>
      <c r="L9244">
        <f t="shared" si="1155"/>
        <v>0.50235887649625932</v>
      </c>
      <c r="M9244">
        <f t="shared" si="1156"/>
        <v>3</v>
      </c>
    </row>
    <row r="9245" spans="1:13" x14ac:dyDescent="0.2">
      <c r="A9245" s="10">
        <v>9233</v>
      </c>
      <c r="B9245" t="s">
        <v>83803</v>
      </c>
      <c r="C9245">
        <v>315000</v>
      </c>
      <c r="D9245">
        <v>2</v>
      </c>
      <c r="E9245">
        <v>582</v>
      </c>
      <c r="F9245">
        <f t="shared" si="1150"/>
        <v>-0.11698632243665058</v>
      </c>
      <c r="G9245">
        <f t="shared" si="1151"/>
        <v>1.8399733572088456E-4</v>
      </c>
      <c r="H9245">
        <f t="shared" si="1152"/>
        <v>0.22052386026086443</v>
      </c>
      <c r="I9245">
        <f t="shared" si="1157"/>
        <v>3.9395348600439828</v>
      </c>
      <c r="J9245">
        <f t="shared" si="1153"/>
        <v>4.7130834623756082</v>
      </c>
      <c r="K9245">
        <f t="shared" si="1154"/>
        <v>0.46711090871872679</v>
      </c>
      <c r="L9245">
        <f t="shared" si="1155"/>
        <v>0.46711090871872679</v>
      </c>
      <c r="M9245">
        <f t="shared" si="1156"/>
        <v>3</v>
      </c>
    </row>
    <row r="9246" spans="1:13" x14ac:dyDescent="0.2">
      <c r="A9246" s="10">
        <v>9234</v>
      </c>
      <c r="B9246" t="s">
        <v>83807</v>
      </c>
      <c r="C9246">
        <v>500000</v>
      </c>
      <c r="D9246">
        <v>2</v>
      </c>
      <c r="E9246">
        <v>1798</v>
      </c>
      <c r="F9246">
        <f t="shared" si="1150"/>
        <v>-0.11571419907039231</v>
      </c>
      <c r="G9246">
        <f t="shared" si="1151"/>
        <v>1.8399733572088456E-4</v>
      </c>
      <c r="H9246">
        <f t="shared" si="1152"/>
        <v>0.68127474355504158</v>
      </c>
      <c r="I9246">
        <f t="shared" si="1157"/>
        <v>2.3241019369596607</v>
      </c>
      <c r="J9246">
        <f t="shared" si="1153"/>
        <v>4.1178812041604811</v>
      </c>
      <c r="K9246">
        <f t="shared" si="1154"/>
        <v>0.52087346338640139</v>
      </c>
      <c r="L9246">
        <f t="shared" si="1155"/>
        <v>0.52087346338640139</v>
      </c>
      <c r="M9246">
        <f t="shared" si="1156"/>
        <v>3</v>
      </c>
    </row>
    <row r="9247" spans="1:13" x14ac:dyDescent="0.2">
      <c r="A9247" s="10">
        <v>9235</v>
      </c>
      <c r="B9247" t="s">
        <v>83811</v>
      </c>
      <c r="C9247">
        <v>3000000</v>
      </c>
      <c r="D9247">
        <v>3</v>
      </c>
      <c r="E9247">
        <v>1798</v>
      </c>
      <c r="F9247">
        <f t="shared" si="1150"/>
        <v>-9.8523342769604935E-2</v>
      </c>
      <c r="G9247">
        <f t="shared" si="1151"/>
        <v>0.66162375302943877</v>
      </c>
      <c r="H9247">
        <f t="shared" si="1152"/>
        <v>0.68127474355504158</v>
      </c>
      <c r="I9247">
        <f t="shared" si="1157"/>
        <v>2.7591811779409205</v>
      </c>
      <c r="J9247">
        <f t="shared" si="1153"/>
        <v>1.9276082435527453</v>
      </c>
      <c r="K9247">
        <f t="shared" si="1154"/>
        <v>1.8335820719903384</v>
      </c>
      <c r="L9247">
        <f t="shared" si="1155"/>
        <v>1.8335820719903384</v>
      </c>
      <c r="M9247">
        <f t="shared" si="1156"/>
        <v>3</v>
      </c>
    </row>
    <row r="9248" spans="1:13" x14ac:dyDescent="0.2">
      <c r="A9248" s="10">
        <v>9236</v>
      </c>
      <c r="B9248" t="s">
        <v>83817</v>
      </c>
      <c r="C9248">
        <v>2345000</v>
      </c>
      <c r="D9248">
        <v>2</v>
      </c>
      <c r="E9248">
        <v>1798</v>
      </c>
      <c r="F9248">
        <f t="shared" si="1150"/>
        <v>-0.10302734712041123</v>
      </c>
      <c r="G9248">
        <f t="shared" si="1151"/>
        <v>1.8399733572088456E-4</v>
      </c>
      <c r="H9248">
        <f t="shared" si="1152"/>
        <v>0.68127474355504158</v>
      </c>
      <c r="I9248">
        <f t="shared" si="1157"/>
        <v>2.322256392963272</v>
      </c>
      <c r="J9248">
        <f t="shared" si="1153"/>
        <v>4.1157870286164808</v>
      </c>
      <c r="K9248">
        <f t="shared" si="1154"/>
        <v>0.52096462828719203</v>
      </c>
      <c r="L9248">
        <f t="shared" si="1155"/>
        <v>0.52096462828719203</v>
      </c>
      <c r="M9248">
        <f t="shared" si="1156"/>
        <v>3</v>
      </c>
    </row>
    <row r="9249" spans="1:13" x14ac:dyDescent="0.2">
      <c r="A9249" s="10">
        <v>9237</v>
      </c>
      <c r="B9249" t="s">
        <v>83820</v>
      </c>
      <c r="C9249">
        <v>1894796</v>
      </c>
      <c r="D9249">
        <v>1</v>
      </c>
      <c r="E9249">
        <v>2528</v>
      </c>
      <c r="F9249">
        <f t="shared" si="1150"/>
        <v>-0.1061231040284271</v>
      </c>
      <c r="G9249">
        <f t="shared" si="1151"/>
        <v>-0.66125575835799699</v>
      </c>
      <c r="H9249">
        <f t="shared" si="1152"/>
        <v>0.9578768363221053</v>
      </c>
      <c r="I9249">
        <f t="shared" si="1157"/>
        <v>1.994463572411902</v>
      </c>
      <c r="J9249">
        <f t="shared" si="1153"/>
        <v>7.025559147505442</v>
      </c>
      <c r="K9249">
        <f t="shared" si="1154"/>
        <v>0.31964390753257765</v>
      </c>
      <c r="L9249">
        <f t="shared" si="1155"/>
        <v>0.31964390753257765</v>
      </c>
      <c r="M9249">
        <f t="shared" si="1156"/>
        <v>3</v>
      </c>
    </row>
    <row r="9250" spans="1:13" x14ac:dyDescent="0.2">
      <c r="A9250" s="10">
        <v>9238</v>
      </c>
      <c r="B9250" t="s">
        <v>83823</v>
      </c>
      <c r="C9250">
        <v>1286600</v>
      </c>
      <c r="D9250">
        <v>1</v>
      </c>
      <c r="E9250">
        <v>2096</v>
      </c>
      <c r="F9250">
        <f t="shared" si="1150"/>
        <v>-0.11030526804391257</v>
      </c>
      <c r="G9250">
        <f t="shared" si="1151"/>
        <v>-0.66125575835799699</v>
      </c>
      <c r="H9250">
        <f t="shared" si="1152"/>
        <v>0.7941890225202265</v>
      </c>
      <c r="I9250">
        <f t="shared" si="1157"/>
        <v>2.4297156355017444</v>
      </c>
      <c r="J9250">
        <f t="shared" si="1153"/>
        <v>7.0984339461902657</v>
      </c>
      <c r="K9250">
        <f t="shared" si="1154"/>
        <v>0.16132287721769248</v>
      </c>
      <c r="L9250">
        <f t="shared" si="1155"/>
        <v>0.16132287721769248</v>
      </c>
      <c r="M9250">
        <f t="shared" si="1156"/>
        <v>3</v>
      </c>
    </row>
    <row r="9251" spans="1:13" x14ac:dyDescent="0.2">
      <c r="A9251" s="10">
        <v>9239</v>
      </c>
      <c r="B9251" t="s">
        <v>83826</v>
      </c>
      <c r="C9251">
        <v>20000</v>
      </c>
      <c r="D9251">
        <v>1</v>
      </c>
      <c r="E9251">
        <v>1189</v>
      </c>
      <c r="F9251">
        <f t="shared" si="1150"/>
        <v>-0.11901484348014349</v>
      </c>
      <c r="G9251">
        <f t="shared" si="1151"/>
        <v>-0.66125575835799699</v>
      </c>
      <c r="H9251">
        <f t="shared" si="1152"/>
        <v>0.45052039493155976</v>
      </c>
      <c r="I9251">
        <f t="shared" si="1157"/>
        <v>3.5180080671315466</v>
      </c>
      <c r="J9251">
        <f t="shared" si="1153"/>
        <v>7.4259004977506784</v>
      </c>
      <c r="K9251">
        <f t="shared" si="1154"/>
        <v>3.3974585551943921E-3</v>
      </c>
      <c r="L9251">
        <f t="shared" si="1155"/>
        <v>3.3974585551943921E-3</v>
      </c>
      <c r="M9251">
        <f t="shared" si="1156"/>
        <v>3</v>
      </c>
    </row>
    <row r="9252" spans="1:13" x14ac:dyDescent="0.2">
      <c r="A9252" s="10">
        <v>9240</v>
      </c>
      <c r="B9252" t="s">
        <v>83834</v>
      </c>
      <c r="C9252">
        <v>50000</v>
      </c>
      <c r="D9252">
        <v>1</v>
      </c>
      <c r="E9252">
        <v>2528</v>
      </c>
      <c r="F9252">
        <f t="shared" si="1150"/>
        <v>-0.11880855320453404</v>
      </c>
      <c r="G9252">
        <f t="shared" si="1151"/>
        <v>-0.66125575835799699</v>
      </c>
      <c r="H9252">
        <f t="shared" si="1152"/>
        <v>0.9578768363221053</v>
      </c>
      <c r="I9252">
        <f t="shared" si="1157"/>
        <v>1.9963874366871615</v>
      </c>
      <c r="J9252">
        <f t="shared" si="1153"/>
        <v>7.0277316158373448</v>
      </c>
      <c r="K9252">
        <f t="shared" si="1154"/>
        <v>0.31963127705082833</v>
      </c>
      <c r="L9252">
        <f t="shared" si="1155"/>
        <v>0.31963127705082833</v>
      </c>
      <c r="M9252">
        <f t="shared" si="1156"/>
        <v>3</v>
      </c>
    </row>
    <row r="9253" spans="1:13" x14ac:dyDescent="0.2">
      <c r="A9253" s="10">
        <v>9241</v>
      </c>
      <c r="B9253" t="s">
        <v>83846</v>
      </c>
      <c r="C9253">
        <v>10024049</v>
      </c>
      <c r="D9253">
        <v>7</v>
      </c>
      <c r="E9253">
        <v>2194</v>
      </c>
      <c r="F9253">
        <f t="shared" si="1150"/>
        <v>-5.0223575966129218E-2</v>
      </c>
      <c r="G9253">
        <f t="shared" si="1151"/>
        <v>3.3073827758043102</v>
      </c>
      <c r="H9253">
        <f t="shared" si="1152"/>
        <v>0.83132190620676383</v>
      </c>
      <c r="I9253">
        <f t="shared" si="1157"/>
        <v>12.821233068266739</v>
      </c>
      <c r="J9253">
        <f t="shared" si="1153"/>
        <v>1.8209066549197328</v>
      </c>
      <c r="K9253">
        <f t="shared" si="1154"/>
        <v>15.946551000857857</v>
      </c>
      <c r="L9253">
        <f t="shared" si="1155"/>
        <v>1.8209066549197328</v>
      </c>
      <c r="M9253">
        <f t="shared" si="1156"/>
        <v>2</v>
      </c>
    </row>
    <row r="9254" spans="1:13" x14ac:dyDescent="0.2">
      <c r="A9254" s="10">
        <v>9242</v>
      </c>
      <c r="B9254" t="s">
        <v>83850</v>
      </c>
      <c r="C9254">
        <v>1100000</v>
      </c>
      <c r="D9254">
        <v>1</v>
      </c>
      <c r="E9254">
        <v>702</v>
      </c>
      <c r="F9254">
        <f t="shared" si="1150"/>
        <v>-0.11158839355820334</v>
      </c>
      <c r="G9254">
        <f t="shared" si="1151"/>
        <v>-0.66125575835799699</v>
      </c>
      <c r="H9254">
        <f t="shared" si="1152"/>
        <v>0.26599269742805298</v>
      </c>
      <c r="I9254">
        <f t="shared" si="1157"/>
        <v>4.197919000192404</v>
      </c>
      <c r="J9254">
        <f t="shared" si="1153"/>
        <v>7.6970602366420726</v>
      </c>
      <c r="K9254">
        <f t="shared" si="1154"/>
        <v>1.6018041699957217E-2</v>
      </c>
      <c r="L9254">
        <f t="shared" si="1155"/>
        <v>1.6018041699957217E-2</v>
      </c>
      <c r="M9254">
        <f t="shared" si="1156"/>
        <v>3</v>
      </c>
    </row>
    <row r="9255" spans="1:13" x14ac:dyDescent="0.2">
      <c r="A9255" s="10">
        <v>9243</v>
      </c>
      <c r="B9255" t="s">
        <v>83854</v>
      </c>
      <c r="C9255">
        <v>17000000</v>
      </c>
      <c r="D9255">
        <v>3</v>
      </c>
      <c r="E9255">
        <v>2408</v>
      </c>
      <c r="F9255">
        <f t="shared" si="1150"/>
        <v>-2.2545474851956107E-3</v>
      </c>
      <c r="G9255">
        <f t="shared" si="1151"/>
        <v>0.66162375302943877</v>
      </c>
      <c r="H9255">
        <f t="shared" si="1152"/>
        <v>0.91240799915491666</v>
      </c>
      <c r="I9255">
        <f t="shared" si="1157"/>
        <v>2.1061790186485139</v>
      </c>
      <c r="J9255">
        <f t="shared" si="1153"/>
        <v>1.7845252988787292</v>
      </c>
      <c r="K9255">
        <f t="shared" si="1154"/>
        <v>2.0325215156711698</v>
      </c>
      <c r="L9255">
        <f t="shared" si="1155"/>
        <v>1.7845252988787292</v>
      </c>
      <c r="M9255">
        <f t="shared" si="1156"/>
        <v>2</v>
      </c>
    </row>
    <row r="9256" spans="1:13" x14ac:dyDescent="0.2">
      <c r="A9256" s="10">
        <v>9244</v>
      </c>
      <c r="B9256" t="s">
        <v>83858</v>
      </c>
      <c r="C9256">
        <v>4400000</v>
      </c>
      <c r="D9256">
        <v>1</v>
      </c>
      <c r="E9256">
        <v>1433</v>
      </c>
      <c r="F9256">
        <f t="shared" si="1150"/>
        <v>-8.8896463241164E-2</v>
      </c>
      <c r="G9256">
        <f t="shared" si="1151"/>
        <v>-0.66125575835799699</v>
      </c>
      <c r="H9256">
        <f t="shared" si="1152"/>
        <v>0.54297369717150978</v>
      </c>
      <c r="I9256">
        <f t="shared" si="1157"/>
        <v>3.1983218420675064</v>
      </c>
      <c r="J9256">
        <f t="shared" si="1153"/>
        <v>7.3103463653026051</v>
      </c>
      <c r="K9256">
        <f t="shared" si="1154"/>
        <v>2.3207232482857089E-2</v>
      </c>
      <c r="L9256">
        <f t="shared" si="1155"/>
        <v>2.3207232482857089E-2</v>
      </c>
      <c r="M9256">
        <f t="shared" si="1156"/>
        <v>3</v>
      </c>
    </row>
    <row r="9257" spans="1:13" x14ac:dyDescent="0.2">
      <c r="A9257" s="10">
        <v>9245</v>
      </c>
      <c r="B9257" t="s">
        <v>83862</v>
      </c>
      <c r="C9257">
        <v>1500000</v>
      </c>
      <c r="D9257">
        <v>1</v>
      </c>
      <c r="E9257">
        <v>1433</v>
      </c>
      <c r="F9257">
        <f t="shared" si="1150"/>
        <v>-0.10883785655007736</v>
      </c>
      <c r="G9257">
        <f t="shared" si="1151"/>
        <v>-0.66125575835799699</v>
      </c>
      <c r="H9257">
        <f t="shared" si="1152"/>
        <v>0.54297369717150978</v>
      </c>
      <c r="I9257">
        <f t="shared" si="1157"/>
        <v>3.2008037837656182</v>
      </c>
      <c r="J9257">
        <f t="shared" si="1153"/>
        <v>7.3132191099752815</v>
      </c>
      <c r="K9257">
        <f t="shared" si="1154"/>
        <v>2.264502469488703E-2</v>
      </c>
      <c r="L9257">
        <f t="shared" si="1155"/>
        <v>2.264502469488703E-2</v>
      </c>
      <c r="M9257">
        <f t="shared" si="1156"/>
        <v>3</v>
      </c>
    </row>
    <row r="9258" spans="1:13" x14ac:dyDescent="0.2">
      <c r="A9258" s="10">
        <v>9246</v>
      </c>
      <c r="B9258" t="s">
        <v>83865</v>
      </c>
      <c r="C9258">
        <v>25250000</v>
      </c>
      <c r="D9258">
        <v>2</v>
      </c>
      <c r="E9258">
        <v>947</v>
      </c>
      <c r="F9258">
        <f t="shared" si="1150"/>
        <v>5.4475278307402744E-2</v>
      </c>
      <c r="G9258">
        <f t="shared" si="1151"/>
        <v>1.8399733572088456E-4</v>
      </c>
      <c r="H9258">
        <f t="shared" si="1152"/>
        <v>0.35882490664439626</v>
      </c>
      <c r="I9258">
        <f t="shared" si="1157"/>
        <v>3.4119501939551835</v>
      </c>
      <c r="J9258">
        <f t="shared" si="1153"/>
        <v>4.4883830483215323</v>
      </c>
      <c r="K9258">
        <f t="shared" si="1154"/>
        <v>0.46667557106911445</v>
      </c>
      <c r="L9258">
        <f t="shared" si="1155"/>
        <v>0.46667557106911445</v>
      </c>
      <c r="M9258">
        <f t="shared" si="1156"/>
        <v>3</v>
      </c>
    </row>
    <row r="9259" spans="1:13" x14ac:dyDescent="0.2">
      <c r="A9259" s="10">
        <v>9247</v>
      </c>
      <c r="B9259" t="s">
        <v>83868</v>
      </c>
      <c r="C9259">
        <v>7100000</v>
      </c>
      <c r="D9259">
        <v>1</v>
      </c>
      <c r="E9259">
        <v>7277</v>
      </c>
      <c r="F9259">
        <f t="shared" si="1150"/>
        <v>-7.033033843631363E-2</v>
      </c>
      <c r="G9259">
        <f t="shared" si="1151"/>
        <v>-0.66125575835799699</v>
      </c>
      <c r="H9259">
        <f t="shared" si="1152"/>
        <v>2.7573060672135918</v>
      </c>
      <c r="I9259">
        <f t="shared" si="1157"/>
        <v>0.74509208164150209</v>
      </c>
      <c r="J9259">
        <f t="shared" si="1153"/>
        <v>9.7600205988475004</v>
      </c>
      <c r="K9259">
        <f t="shared" si="1154"/>
        <v>5.5939000782748218</v>
      </c>
      <c r="L9259">
        <f t="shared" si="1155"/>
        <v>0.74509208164150209</v>
      </c>
      <c r="M9259">
        <f t="shared" si="1156"/>
        <v>1</v>
      </c>
    </row>
    <row r="9260" spans="1:13" x14ac:dyDescent="0.2">
      <c r="A9260" s="10">
        <v>9248</v>
      </c>
      <c r="B9260" t="s">
        <v>83875</v>
      </c>
      <c r="C9260">
        <v>2546269</v>
      </c>
      <c r="D9260">
        <v>2</v>
      </c>
      <c r="E9260">
        <v>1433</v>
      </c>
      <c r="F9260">
        <f t="shared" si="1150"/>
        <v>-0.10164335253768995</v>
      </c>
      <c r="G9260">
        <f t="shared" si="1151"/>
        <v>1.8399733572088456E-4</v>
      </c>
      <c r="H9260">
        <f t="shared" si="1152"/>
        <v>0.54297369717150978</v>
      </c>
      <c r="I9260">
        <f t="shared" si="1157"/>
        <v>2.7623140848905252</v>
      </c>
      <c r="J9260">
        <f t="shared" si="1153"/>
        <v>4.2495731137867159</v>
      </c>
      <c r="K9260">
        <f t="shared" si="1154"/>
        <v>0.46025870224365995</v>
      </c>
      <c r="L9260">
        <f t="shared" si="1155"/>
        <v>0.46025870224365995</v>
      </c>
      <c r="M9260">
        <f t="shared" si="1156"/>
        <v>3</v>
      </c>
    </row>
    <row r="9261" spans="1:13" x14ac:dyDescent="0.2">
      <c r="A9261" s="10">
        <v>9249</v>
      </c>
      <c r="B9261" t="s">
        <v>83894</v>
      </c>
      <c r="C9261">
        <v>1500000</v>
      </c>
      <c r="D9261">
        <v>1</v>
      </c>
      <c r="E9261">
        <v>702</v>
      </c>
      <c r="F9261">
        <f t="shared" si="1150"/>
        <v>-0.10883785655007736</v>
      </c>
      <c r="G9261">
        <f t="shared" si="1151"/>
        <v>-0.66125575835799699</v>
      </c>
      <c r="H9261">
        <f t="shared" si="1152"/>
        <v>0.26599269742805298</v>
      </c>
      <c r="I9261">
        <f t="shared" si="1157"/>
        <v>4.1975142484123342</v>
      </c>
      <c r="J9261">
        <f t="shared" si="1153"/>
        <v>7.6966015810034429</v>
      </c>
      <c r="K9261">
        <f t="shared" si="1154"/>
        <v>1.603317260762336E-2</v>
      </c>
      <c r="L9261">
        <f t="shared" si="1155"/>
        <v>1.603317260762336E-2</v>
      </c>
      <c r="M9261">
        <f t="shared" si="1156"/>
        <v>3</v>
      </c>
    </row>
    <row r="9262" spans="1:13" x14ac:dyDescent="0.2">
      <c r="A9262" s="10">
        <v>9250</v>
      </c>
      <c r="B9262" t="s">
        <v>83898</v>
      </c>
      <c r="C9262">
        <v>700000</v>
      </c>
      <c r="D9262">
        <v>3</v>
      </c>
      <c r="E9262">
        <v>2528</v>
      </c>
      <c r="F9262">
        <f t="shared" si="1150"/>
        <v>-0.11433893056632932</v>
      </c>
      <c r="G9262">
        <f t="shared" si="1151"/>
        <v>0.66162375302943877</v>
      </c>
      <c r="H9262">
        <f t="shared" si="1152"/>
        <v>0.9578768363221053</v>
      </c>
      <c r="I9262">
        <f t="shared" si="1157"/>
        <v>1.9956728559305847</v>
      </c>
      <c r="J9262">
        <f t="shared" si="1153"/>
        <v>1.7768988363646248</v>
      </c>
      <c r="K9262">
        <f t="shared" si="1154"/>
        <v>2.0696092073104828</v>
      </c>
      <c r="L9262">
        <f t="shared" si="1155"/>
        <v>1.7768988363646248</v>
      </c>
      <c r="M9262">
        <f t="shared" si="1156"/>
        <v>2</v>
      </c>
    </row>
    <row r="9263" spans="1:13" x14ac:dyDescent="0.2">
      <c r="A9263" s="10">
        <v>9251</v>
      </c>
      <c r="B9263" t="s">
        <v>83929</v>
      </c>
      <c r="C9263">
        <v>500</v>
      </c>
      <c r="D9263">
        <v>1</v>
      </c>
      <c r="E9263">
        <v>494</v>
      </c>
      <c r="F9263">
        <f t="shared" si="1150"/>
        <v>-0.11914893215928964</v>
      </c>
      <c r="G9263">
        <f t="shared" si="1151"/>
        <v>-0.66125575835799699</v>
      </c>
      <c r="H9263">
        <f t="shared" si="1152"/>
        <v>0.18718004633825949</v>
      </c>
      <c r="I9263">
        <f t="shared" si="1157"/>
        <v>4.5107562734028415</v>
      </c>
      <c r="J9263">
        <f t="shared" si="1153"/>
        <v>7.8355282736067675</v>
      </c>
      <c r="K9263">
        <f t="shared" si="1154"/>
        <v>4.221410097622081E-2</v>
      </c>
      <c r="L9263">
        <f t="shared" si="1155"/>
        <v>4.221410097622081E-2</v>
      </c>
      <c r="M9263">
        <f t="shared" si="1156"/>
        <v>3</v>
      </c>
    </row>
    <row r="9264" spans="1:13" x14ac:dyDescent="0.2">
      <c r="A9264" s="10">
        <v>9252</v>
      </c>
      <c r="B9264" t="s">
        <v>83932</v>
      </c>
      <c r="C9264">
        <v>1888230</v>
      </c>
      <c r="D9264">
        <v>3</v>
      </c>
      <c r="E9264">
        <v>1785</v>
      </c>
      <c r="F9264">
        <f t="shared" si="1150"/>
        <v>-0.10616825409341549</v>
      </c>
      <c r="G9264">
        <f t="shared" si="1151"/>
        <v>0.66162375302943877</v>
      </c>
      <c r="H9264">
        <f t="shared" si="1152"/>
        <v>0.67634895286192953</v>
      </c>
      <c r="I9264">
        <f t="shared" si="1157"/>
        <v>2.7752086511978895</v>
      </c>
      <c r="J9264">
        <f t="shared" si="1153"/>
        <v>1.9328782007619836</v>
      </c>
      <c r="K9264">
        <f t="shared" si="1154"/>
        <v>1.8305995714706813</v>
      </c>
      <c r="L9264">
        <f t="shared" si="1155"/>
        <v>1.8305995714706813</v>
      </c>
      <c r="M9264">
        <f t="shared" si="1156"/>
        <v>3</v>
      </c>
    </row>
    <row r="9265" spans="1:13" x14ac:dyDescent="0.2">
      <c r="A9265" s="10">
        <v>9253</v>
      </c>
      <c r="B9265" t="s">
        <v>83936</v>
      </c>
      <c r="C9265">
        <v>25600767</v>
      </c>
      <c r="D9265">
        <v>3</v>
      </c>
      <c r="E9265">
        <v>1067</v>
      </c>
      <c r="F9265">
        <f t="shared" si="1150"/>
        <v>5.6887272344226053E-2</v>
      </c>
      <c r="G9265">
        <f t="shared" si="1151"/>
        <v>0.66162375302943877</v>
      </c>
      <c r="H9265">
        <f t="shared" si="1152"/>
        <v>0.40429374381158478</v>
      </c>
      <c r="I9265">
        <f t="shared" si="1157"/>
        <v>3.684194758517263</v>
      </c>
      <c r="J9265">
        <f t="shared" si="1153"/>
        <v>2.2362481591412089</v>
      </c>
      <c r="K9265">
        <f t="shared" si="1154"/>
        <v>1.7789975128148057</v>
      </c>
      <c r="L9265">
        <f t="shared" si="1155"/>
        <v>1.7789975128148057</v>
      </c>
      <c r="M9265">
        <f t="shared" si="1156"/>
        <v>3</v>
      </c>
    </row>
    <row r="9266" spans="1:13" x14ac:dyDescent="0.2">
      <c r="A9266" s="10">
        <v>9254</v>
      </c>
      <c r="B9266" t="s">
        <v>83939</v>
      </c>
      <c r="C9266">
        <v>40259004</v>
      </c>
      <c r="D9266">
        <v>3</v>
      </c>
      <c r="E9266">
        <v>4355</v>
      </c>
      <c r="F9266">
        <f t="shared" si="1150"/>
        <v>0.15768233070017992</v>
      </c>
      <c r="G9266">
        <f t="shared" si="1151"/>
        <v>0.66162375302943877</v>
      </c>
      <c r="H9266">
        <f t="shared" si="1152"/>
        <v>1.6501398821925508</v>
      </c>
      <c r="I9266">
        <f t="shared" si="1157"/>
        <v>0.78171650545110283</v>
      </c>
      <c r="J9266">
        <f t="shared" si="1153"/>
        <v>2.0905119995489585</v>
      </c>
      <c r="K9266">
        <f t="shared" si="1154"/>
        <v>3.4047977340005802</v>
      </c>
      <c r="L9266">
        <f t="shared" si="1155"/>
        <v>0.78171650545110283</v>
      </c>
      <c r="M9266">
        <f t="shared" si="1156"/>
        <v>1</v>
      </c>
    </row>
    <row r="9267" spans="1:13" x14ac:dyDescent="0.2">
      <c r="A9267" s="10">
        <v>9255</v>
      </c>
      <c r="B9267" t="s">
        <v>83946</v>
      </c>
      <c r="C9267">
        <v>20600000</v>
      </c>
      <c r="D9267">
        <v>2</v>
      </c>
      <c r="E9267">
        <v>2438</v>
      </c>
      <c r="F9267">
        <f t="shared" si="1150"/>
        <v>2.2500285587938217E-2</v>
      </c>
      <c r="G9267">
        <f t="shared" si="1151"/>
        <v>1.8399733572088456E-4</v>
      </c>
      <c r="H9267">
        <f t="shared" si="1152"/>
        <v>0.92377520844671379</v>
      </c>
      <c r="I9267">
        <f t="shared" si="1157"/>
        <v>1.6417634153789757</v>
      </c>
      <c r="J9267">
        <f t="shared" si="1153"/>
        <v>3.9698106428470061</v>
      </c>
      <c r="K9267">
        <f t="shared" si="1154"/>
        <v>0.73805577423753521</v>
      </c>
      <c r="L9267">
        <f t="shared" si="1155"/>
        <v>0.73805577423753521</v>
      </c>
      <c r="M9267">
        <f t="shared" si="1156"/>
        <v>3</v>
      </c>
    </row>
    <row r="9268" spans="1:13" x14ac:dyDescent="0.2">
      <c r="A9268" s="10">
        <v>9256</v>
      </c>
      <c r="B9268" t="s">
        <v>83950</v>
      </c>
      <c r="C9268">
        <v>500000</v>
      </c>
      <c r="D9268">
        <v>1</v>
      </c>
      <c r="E9268">
        <v>2224</v>
      </c>
      <c r="F9268">
        <f t="shared" si="1150"/>
        <v>-0.11571419907039231</v>
      </c>
      <c r="G9268">
        <f t="shared" si="1151"/>
        <v>-0.66125575835799699</v>
      </c>
      <c r="H9268">
        <f t="shared" si="1152"/>
        <v>0.84268911549856096</v>
      </c>
      <c r="I9268">
        <f t="shared" si="1157"/>
        <v>2.2961690367471848</v>
      </c>
      <c r="J9268">
        <f t="shared" si="1153"/>
        <v>7.0723886752055432</v>
      </c>
      <c r="K9268">
        <f t="shared" si="1154"/>
        <v>0.20263492463232444</v>
      </c>
      <c r="L9268">
        <f t="shared" si="1155"/>
        <v>0.20263492463232444</v>
      </c>
      <c r="M9268">
        <f t="shared" si="1156"/>
        <v>3</v>
      </c>
    </row>
    <row r="9269" spans="1:13" x14ac:dyDescent="0.2">
      <c r="A9269" s="10">
        <v>9257</v>
      </c>
      <c r="B9269" t="s">
        <v>83957</v>
      </c>
      <c r="C9269">
        <v>3200000</v>
      </c>
      <c r="D9269">
        <v>1</v>
      </c>
      <c r="E9269">
        <v>2163</v>
      </c>
      <c r="F9269">
        <f t="shared" si="1150"/>
        <v>-9.714807426554195E-2</v>
      </c>
      <c r="G9269">
        <f t="shared" si="1151"/>
        <v>-0.66125575835799699</v>
      </c>
      <c r="H9269">
        <f t="shared" si="1152"/>
        <v>0.81957578993857338</v>
      </c>
      <c r="I9269">
        <f t="shared" si="1157"/>
        <v>2.3570276591588559</v>
      </c>
      <c r="J9269">
        <f t="shared" si="1153"/>
        <v>7.0817028616051285</v>
      </c>
      <c r="K9269">
        <f t="shared" si="1154"/>
        <v>0.18260318429595926</v>
      </c>
      <c r="L9269">
        <f t="shared" si="1155"/>
        <v>0.18260318429595926</v>
      </c>
      <c r="M9269">
        <f t="shared" si="1156"/>
        <v>3</v>
      </c>
    </row>
    <row r="9270" spans="1:13" x14ac:dyDescent="0.2">
      <c r="A9270" s="10">
        <v>9258</v>
      </c>
      <c r="B9270" t="s">
        <v>83964</v>
      </c>
      <c r="C9270">
        <v>14000000</v>
      </c>
      <c r="D9270">
        <v>3</v>
      </c>
      <c r="E9270">
        <v>1647</v>
      </c>
      <c r="F9270">
        <f t="shared" si="1150"/>
        <v>-2.2883575046140466E-2</v>
      </c>
      <c r="G9270">
        <f t="shared" si="1151"/>
        <v>0.66162375302943877</v>
      </c>
      <c r="H9270">
        <f t="shared" si="1152"/>
        <v>0.62405979011966273</v>
      </c>
      <c r="I9270">
        <f t="shared" si="1157"/>
        <v>2.9330274634861873</v>
      </c>
      <c r="J9270">
        <f t="shared" si="1153"/>
        <v>1.9732792495451845</v>
      </c>
      <c r="K9270">
        <f t="shared" si="1154"/>
        <v>1.8117225051462345</v>
      </c>
      <c r="L9270">
        <f t="shared" si="1155"/>
        <v>1.8117225051462345</v>
      </c>
      <c r="M9270">
        <f t="shared" si="1156"/>
        <v>3</v>
      </c>
    </row>
    <row r="9271" spans="1:13" x14ac:dyDescent="0.2">
      <c r="A9271" s="10">
        <v>9259</v>
      </c>
      <c r="B9271" t="s">
        <v>83967</v>
      </c>
      <c r="C9271">
        <v>175000</v>
      </c>
      <c r="D9271">
        <v>1</v>
      </c>
      <c r="E9271">
        <v>2528</v>
      </c>
      <c r="F9271">
        <f t="shared" si="1150"/>
        <v>-0.11794901038949468</v>
      </c>
      <c r="G9271">
        <f t="shared" si="1151"/>
        <v>-0.66125575835799699</v>
      </c>
      <c r="H9271">
        <f t="shared" si="1152"/>
        <v>0.9578768363221053</v>
      </c>
      <c r="I9271">
        <f t="shared" si="1157"/>
        <v>1.9962469142927228</v>
      </c>
      <c r="J9271">
        <f t="shared" si="1153"/>
        <v>7.027574248487106</v>
      </c>
      <c r="K9271">
        <f t="shared" si="1154"/>
        <v>0.31962196799630715</v>
      </c>
      <c r="L9271">
        <f t="shared" si="1155"/>
        <v>0.31962196799630715</v>
      </c>
      <c r="M9271">
        <f t="shared" si="1156"/>
        <v>3</v>
      </c>
    </row>
    <row r="9272" spans="1:13" x14ac:dyDescent="0.2">
      <c r="A9272" s="10">
        <v>9260</v>
      </c>
      <c r="B9272" t="s">
        <v>83976</v>
      </c>
      <c r="C9272">
        <v>3990000</v>
      </c>
      <c r="D9272">
        <v>3</v>
      </c>
      <c r="E9272">
        <v>1798</v>
      </c>
      <c r="F9272">
        <f t="shared" si="1150"/>
        <v>-9.1715763674493134E-2</v>
      </c>
      <c r="G9272">
        <f t="shared" si="1151"/>
        <v>0.66162375302943877</v>
      </c>
      <c r="H9272">
        <f t="shared" si="1152"/>
        <v>0.68127474355504158</v>
      </c>
      <c r="I9272">
        <f t="shared" si="1157"/>
        <v>2.7583849186533986</v>
      </c>
      <c r="J9272">
        <f t="shared" si="1153"/>
        <v>1.9266785722152857</v>
      </c>
      <c r="K9272">
        <f t="shared" si="1154"/>
        <v>1.8338250223549615</v>
      </c>
      <c r="L9272">
        <f t="shared" si="1155"/>
        <v>1.8338250223549615</v>
      </c>
      <c r="M9272">
        <f t="shared" si="1156"/>
        <v>3</v>
      </c>
    </row>
    <row r="9273" spans="1:13" x14ac:dyDescent="0.2">
      <c r="A9273" s="10">
        <v>9261</v>
      </c>
      <c r="B9273" t="s">
        <v>83979</v>
      </c>
      <c r="C9273">
        <v>800379</v>
      </c>
      <c r="D9273">
        <v>1</v>
      </c>
      <c r="E9273">
        <v>1798</v>
      </c>
      <c r="F9273">
        <f t="shared" si="1150"/>
        <v>-0.11364869018048263</v>
      </c>
      <c r="G9273">
        <f t="shared" si="1151"/>
        <v>-0.66125575835799699</v>
      </c>
      <c r="H9273">
        <f t="shared" si="1152"/>
        <v>0.68127474355504158</v>
      </c>
      <c r="I9273">
        <f t="shared" si="1157"/>
        <v>2.7612820813268675</v>
      </c>
      <c r="J9273">
        <f t="shared" si="1153"/>
        <v>7.1800361720328523</v>
      </c>
      <c r="K9273">
        <f t="shared" si="1154"/>
        <v>8.3363816783925918E-2</v>
      </c>
      <c r="L9273">
        <f t="shared" si="1155"/>
        <v>8.3363816783925918E-2</v>
      </c>
      <c r="M9273">
        <f t="shared" si="1156"/>
        <v>3</v>
      </c>
    </row>
    <row r="9274" spans="1:13" x14ac:dyDescent="0.2">
      <c r="A9274" s="10">
        <v>9262</v>
      </c>
      <c r="B9274" t="s">
        <v>83983</v>
      </c>
      <c r="C9274">
        <v>4400000</v>
      </c>
      <c r="D9274">
        <v>2</v>
      </c>
      <c r="E9274">
        <v>1120</v>
      </c>
      <c r="F9274">
        <f t="shared" si="1150"/>
        <v>-8.8896463241164E-2</v>
      </c>
      <c r="G9274">
        <f t="shared" si="1151"/>
        <v>1.8399733572088456E-4</v>
      </c>
      <c r="H9274">
        <f t="shared" si="1152"/>
        <v>0.42437581356042636</v>
      </c>
      <c r="I9274">
        <f t="shared" si="1157"/>
        <v>3.1688074487001279</v>
      </c>
      <c r="J9274">
        <f t="shared" si="1153"/>
        <v>4.3932015367637298</v>
      </c>
      <c r="K9274">
        <f t="shared" si="1154"/>
        <v>0.43909481389639443</v>
      </c>
      <c r="L9274">
        <f t="shared" si="1155"/>
        <v>0.43909481389639443</v>
      </c>
      <c r="M9274">
        <f t="shared" si="1156"/>
        <v>3</v>
      </c>
    </row>
    <row r="9275" spans="1:13" x14ac:dyDescent="0.2">
      <c r="A9275" s="10">
        <v>9263</v>
      </c>
      <c r="B9275" t="s">
        <v>83993</v>
      </c>
      <c r="C9275">
        <v>1400000</v>
      </c>
      <c r="D9275">
        <v>1</v>
      </c>
      <c r="E9275">
        <v>2528</v>
      </c>
      <c r="F9275">
        <f t="shared" si="1150"/>
        <v>-0.10952549080210885</v>
      </c>
      <c r="G9275">
        <f t="shared" si="1151"/>
        <v>-0.66125575835799699</v>
      </c>
      <c r="H9275">
        <f t="shared" si="1152"/>
        <v>0.9578768363221053</v>
      </c>
      <c r="I9275">
        <f t="shared" si="1157"/>
        <v>1.9949479908852035</v>
      </c>
      <c r="J9275">
        <f t="shared" si="1153"/>
        <v>7.0261102445127452</v>
      </c>
      <c r="K9275">
        <f t="shared" si="1154"/>
        <v>0.31960893531997753</v>
      </c>
      <c r="L9275">
        <f t="shared" si="1155"/>
        <v>0.31960893531997753</v>
      </c>
      <c r="M9275">
        <f t="shared" si="1156"/>
        <v>3</v>
      </c>
    </row>
    <row r="9276" spans="1:13" x14ac:dyDescent="0.2">
      <c r="A9276" s="10">
        <v>9264</v>
      </c>
      <c r="B9276" t="s">
        <v>84007</v>
      </c>
      <c r="C9276">
        <v>27997653</v>
      </c>
      <c r="D9276">
        <v>4</v>
      </c>
      <c r="E9276">
        <v>3989</v>
      </c>
      <c r="F9276">
        <f t="shared" si="1150"/>
        <v>7.3369081462373684E-2</v>
      </c>
      <c r="G9276">
        <f t="shared" si="1151"/>
        <v>1.3230635087231564</v>
      </c>
      <c r="H9276">
        <f t="shared" si="1152"/>
        <v>1.5114599288326258</v>
      </c>
      <c r="I9276">
        <f t="shared" si="1157"/>
        <v>2.2413395014958297</v>
      </c>
      <c r="J9276">
        <f t="shared" si="1153"/>
        <v>0.61968851864505359</v>
      </c>
      <c r="K9276">
        <f t="shared" si="1154"/>
        <v>5.2242075829952688</v>
      </c>
      <c r="L9276">
        <f t="shared" si="1155"/>
        <v>0.61968851864505359</v>
      </c>
      <c r="M9276">
        <f t="shared" si="1156"/>
        <v>2</v>
      </c>
    </row>
    <row r="9277" spans="1:13" x14ac:dyDescent="0.2">
      <c r="A9277" s="10">
        <v>9265</v>
      </c>
      <c r="B9277" t="s">
        <v>84013</v>
      </c>
      <c r="C9277">
        <v>1490000</v>
      </c>
      <c r="D9277">
        <v>1</v>
      </c>
      <c r="E9277">
        <v>8372</v>
      </c>
      <c r="F9277">
        <f t="shared" si="1150"/>
        <v>-0.10890661997528051</v>
      </c>
      <c r="G9277">
        <f t="shared" si="1151"/>
        <v>-0.66125575835799699</v>
      </c>
      <c r="H9277">
        <f t="shared" si="1152"/>
        <v>3.1722092063641871</v>
      </c>
      <c r="I9277">
        <f t="shared" si="1157"/>
        <v>1.3806911362477288</v>
      </c>
      <c r="J9277">
        <f t="shared" si="1153"/>
        <v>11.315109106523277</v>
      </c>
      <c r="K9277">
        <f t="shared" si="1154"/>
        <v>7.7265349523629974</v>
      </c>
      <c r="L9277">
        <f t="shared" si="1155"/>
        <v>1.3806911362477288</v>
      </c>
      <c r="M9277">
        <f t="shared" si="1156"/>
        <v>1</v>
      </c>
    </row>
    <row r="9278" spans="1:13" x14ac:dyDescent="0.2">
      <c r="A9278" s="10">
        <v>9266</v>
      </c>
      <c r="B9278" t="s">
        <v>84022</v>
      </c>
      <c r="C9278">
        <v>1900000</v>
      </c>
      <c r="D9278">
        <v>1</v>
      </c>
      <c r="E9278">
        <v>2163</v>
      </c>
      <c r="F9278">
        <f t="shared" si="1150"/>
        <v>-0.10608731954195139</v>
      </c>
      <c r="G9278">
        <f t="shared" si="1151"/>
        <v>-0.66125575835799699</v>
      </c>
      <c r="H9278">
        <f t="shared" si="1152"/>
        <v>0.81957578993857338</v>
      </c>
      <c r="I9278">
        <f t="shared" si="1157"/>
        <v>2.3581894291630969</v>
      </c>
      <c r="J9278">
        <f t="shared" si="1153"/>
        <v>7.0830398191496915</v>
      </c>
      <c r="K9278">
        <f t="shared" si="1154"/>
        <v>0.18240033556506005</v>
      </c>
      <c r="L9278">
        <f t="shared" si="1155"/>
        <v>0.18240033556506005</v>
      </c>
      <c r="M9278">
        <f t="shared" si="1156"/>
        <v>3</v>
      </c>
    </row>
    <row r="9279" spans="1:13" x14ac:dyDescent="0.2">
      <c r="A9279" s="10">
        <v>9267</v>
      </c>
      <c r="B9279" t="s">
        <v>84042</v>
      </c>
      <c r="C9279">
        <v>74707100</v>
      </c>
      <c r="D9279">
        <v>3</v>
      </c>
      <c r="E9279">
        <v>3989</v>
      </c>
      <c r="F9279">
        <f t="shared" si="1150"/>
        <v>0.39455923796887132</v>
      </c>
      <c r="G9279">
        <f t="shared" si="1151"/>
        <v>0.66162375302943877</v>
      </c>
      <c r="H9279">
        <f t="shared" si="1152"/>
        <v>1.5114599288326258</v>
      </c>
      <c r="I9279">
        <f t="shared" si="1157"/>
        <v>1.1026602326334445</v>
      </c>
      <c r="J9279">
        <f t="shared" si="1153"/>
        <v>2.0997300036943245</v>
      </c>
      <c r="K9279">
        <f t="shared" si="1154"/>
        <v>3.2595544336810409</v>
      </c>
      <c r="L9279">
        <f t="shared" si="1155"/>
        <v>1.1026602326334445</v>
      </c>
      <c r="M9279">
        <f t="shared" si="1156"/>
        <v>1</v>
      </c>
    </row>
    <row r="9280" spans="1:13" x14ac:dyDescent="0.2">
      <c r="A9280" s="10">
        <v>9268</v>
      </c>
      <c r="B9280" t="s">
        <v>84055</v>
      </c>
      <c r="C9280">
        <v>562000000</v>
      </c>
      <c r="D9280">
        <v>6</v>
      </c>
      <c r="E9280">
        <v>4355</v>
      </c>
      <c r="F9280">
        <f t="shared" si="1150"/>
        <v>3.7453521260864533</v>
      </c>
      <c r="G9280">
        <f t="shared" si="1151"/>
        <v>2.6459430201105922</v>
      </c>
      <c r="H9280">
        <f t="shared" si="1152"/>
        <v>1.6501398821925508</v>
      </c>
      <c r="I9280">
        <f t="shared" si="1157"/>
        <v>21.6099312000573</v>
      </c>
      <c r="J9280">
        <f t="shared" si="1153"/>
        <v>14.973371154602019</v>
      </c>
      <c r="K9280">
        <f t="shared" si="1154"/>
        <v>27.405702760335355</v>
      </c>
      <c r="L9280">
        <f t="shared" si="1155"/>
        <v>14.973371154602019</v>
      </c>
      <c r="M9280">
        <f t="shared" si="1156"/>
        <v>2</v>
      </c>
    </row>
    <row r="9281" spans="1:13" x14ac:dyDescent="0.2">
      <c r="A9281" s="10">
        <v>9269</v>
      </c>
      <c r="B9281" t="s">
        <v>84058</v>
      </c>
      <c r="C9281">
        <v>3000000</v>
      </c>
      <c r="D9281">
        <v>2</v>
      </c>
      <c r="E9281">
        <v>1008</v>
      </c>
      <c r="F9281">
        <f t="shared" si="1150"/>
        <v>-9.8523342769604935E-2</v>
      </c>
      <c r="G9281">
        <f t="shared" si="1151"/>
        <v>1.8399733572088456E-4</v>
      </c>
      <c r="H9281">
        <f t="shared" si="1152"/>
        <v>0.38193823220438372</v>
      </c>
      <c r="I9281">
        <f t="shared" si="1157"/>
        <v>3.322729659004001</v>
      </c>
      <c r="J9281">
        <f t="shared" si="1153"/>
        <v>4.4533415004695858</v>
      </c>
      <c r="K9281">
        <f t="shared" si="1154"/>
        <v>0.43782363250289852</v>
      </c>
      <c r="L9281">
        <f t="shared" si="1155"/>
        <v>0.43782363250289852</v>
      </c>
      <c r="M9281">
        <f t="shared" si="1156"/>
        <v>3</v>
      </c>
    </row>
    <row r="9282" spans="1:13" x14ac:dyDescent="0.2">
      <c r="A9282" s="10">
        <v>9270</v>
      </c>
      <c r="B9282" t="s">
        <v>84069</v>
      </c>
      <c r="C9282">
        <v>10000</v>
      </c>
      <c r="D9282">
        <v>1</v>
      </c>
      <c r="E9282">
        <v>1220</v>
      </c>
      <c r="F9282">
        <f t="shared" si="1150"/>
        <v>-0.11908360690534664</v>
      </c>
      <c r="G9282">
        <f t="shared" si="1151"/>
        <v>-0.66125575835799699</v>
      </c>
      <c r="H9282">
        <f t="shared" si="1152"/>
        <v>0.46226651119975015</v>
      </c>
      <c r="I9282">
        <f t="shared" si="1157"/>
        <v>3.4769707296870811</v>
      </c>
      <c r="J9282">
        <f t="shared" si="1153"/>
        <v>7.4108743133776089</v>
      </c>
      <c r="K9282">
        <f t="shared" si="1154"/>
        <v>4.8981764631708148E-3</v>
      </c>
      <c r="L9282">
        <f t="shared" si="1155"/>
        <v>4.8981764631708148E-3</v>
      </c>
      <c r="M9282">
        <f t="shared" si="1156"/>
        <v>3</v>
      </c>
    </row>
    <row r="9283" spans="1:13" x14ac:dyDescent="0.2">
      <c r="A9283" s="10">
        <v>9271</v>
      </c>
      <c r="B9283" t="s">
        <v>84088</v>
      </c>
      <c r="C9283">
        <v>900000</v>
      </c>
      <c r="D9283">
        <v>3</v>
      </c>
      <c r="E9283">
        <v>702</v>
      </c>
      <c r="F9283">
        <f t="shared" si="1150"/>
        <v>-0.11296366206226634</v>
      </c>
      <c r="G9283">
        <f t="shared" si="1151"/>
        <v>0.66162375302943877</v>
      </c>
      <c r="H9283">
        <f t="shared" si="1152"/>
        <v>0.26599269742805298</v>
      </c>
      <c r="I9283">
        <f t="shared" si="1157"/>
        <v>4.198127050172813</v>
      </c>
      <c r="J9283">
        <f t="shared" si="1153"/>
        <v>2.4472646336057808</v>
      </c>
      <c r="K9283">
        <f t="shared" si="1154"/>
        <v>1.7660263519851602</v>
      </c>
      <c r="L9283">
        <f t="shared" si="1155"/>
        <v>1.7660263519851602</v>
      </c>
      <c r="M9283">
        <f t="shared" si="1156"/>
        <v>3</v>
      </c>
    </row>
    <row r="9284" spans="1:13" x14ac:dyDescent="0.2">
      <c r="A9284" s="10">
        <v>9272</v>
      </c>
      <c r="B9284" t="s">
        <v>84091</v>
      </c>
      <c r="C9284">
        <v>118000</v>
      </c>
      <c r="D9284">
        <v>1</v>
      </c>
      <c r="E9284">
        <v>368</v>
      </c>
      <c r="F9284">
        <f t="shared" si="1150"/>
        <v>-0.11834096191315263</v>
      </c>
      <c r="G9284">
        <f t="shared" si="1151"/>
        <v>-0.66125575835799699</v>
      </c>
      <c r="H9284">
        <f t="shared" si="1152"/>
        <v>0.13943776731271151</v>
      </c>
      <c r="I9284">
        <f t="shared" si="1157"/>
        <v>4.7054516261633621</v>
      </c>
      <c r="J9284">
        <f t="shared" si="1153"/>
        <v>7.9244905182429859</v>
      </c>
      <c r="K9284">
        <f t="shared" si="1154"/>
        <v>6.4093516699682176E-2</v>
      </c>
      <c r="L9284">
        <f t="shared" si="1155"/>
        <v>6.4093516699682176E-2</v>
      </c>
      <c r="M9284">
        <f t="shared" si="1156"/>
        <v>3</v>
      </c>
    </row>
    <row r="9285" spans="1:13" x14ac:dyDescent="0.2">
      <c r="A9285" s="10">
        <v>9273</v>
      </c>
      <c r="B9285" t="s">
        <v>84094</v>
      </c>
      <c r="C9285">
        <v>56000000</v>
      </c>
      <c r="D9285">
        <v>2</v>
      </c>
      <c r="E9285">
        <v>2528</v>
      </c>
      <c r="F9285">
        <f t="shared" si="1150"/>
        <v>0.26592281080708746</v>
      </c>
      <c r="G9285">
        <f t="shared" si="1151"/>
        <v>1.8399733572088456E-4</v>
      </c>
      <c r="H9285">
        <f t="shared" si="1152"/>
        <v>0.9578768363221053</v>
      </c>
      <c r="I9285">
        <f t="shared" si="1157"/>
        <v>1.6436745918989191</v>
      </c>
      <c r="J9285">
        <f t="shared" si="1153"/>
        <v>4.0424636663599438</v>
      </c>
      <c r="K9285">
        <f t="shared" si="1154"/>
        <v>0.90065462403390806</v>
      </c>
      <c r="L9285">
        <f t="shared" si="1155"/>
        <v>0.90065462403390806</v>
      </c>
      <c r="M9285">
        <f t="shared" si="1156"/>
        <v>3</v>
      </c>
    </row>
    <row r="9286" spans="1:13" x14ac:dyDescent="0.2">
      <c r="A9286" s="10">
        <v>9274</v>
      </c>
      <c r="B9286" t="s">
        <v>84098</v>
      </c>
      <c r="C9286">
        <v>15500000</v>
      </c>
      <c r="D9286">
        <v>2</v>
      </c>
      <c r="E9286">
        <v>441</v>
      </c>
      <c r="F9286">
        <f t="shared" si="1150"/>
        <v>-1.2569061265668037E-2</v>
      </c>
      <c r="G9286">
        <f t="shared" si="1151"/>
        <v>1.8399733572088456E-4</v>
      </c>
      <c r="H9286">
        <f t="shared" si="1152"/>
        <v>0.16709797658941788</v>
      </c>
      <c r="I9286">
        <f t="shared" si="1157"/>
        <v>4.1484206130005328</v>
      </c>
      <c r="J9286">
        <f t="shared" si="1153"/>
        <v>4.8016202264897636</v>
      </c>
      <c r="K9286">
        <f t="shared" si="1154"/>
        <v>0.49840917139654328</v>
      </c>
      <c r="L9286">
        <f t="shared" si="1155"/>
        <v>0.49840917139654328</v>
      </c>
      <c r="M9286">
        <f t="shared" si="1156"/>
        <v>3</v>
      </c>
    </row>
    <row r="9287" spans="1:13" x14ac:dyDescent="0.2">
      <c r="A9287" s="10">
        <v>9275</v>
      </c>
      <c r="B9287" t="s">
        <v>84114</v>
      </c>
      <c r="C9287">
        <v>5000</v>
      </c>
      <c r="D9287">
        <v>1</v>
      </c>
      <c r="E9287">
        <v>2681</v>
      </c>
      <c r="F9287">
        <f t="shared" si="1150"/>
        <v>-0.11911798861794821</v>
      </c>
      <c r="G9287">
        <f t="shared" si="1151"/>
        <v>-0.66125575835799699</v>
      </c>
      <c r="H9287">
        <f t="shared" si="1152"/>
        <v>1.0158496037102707</v>
      </c>
      <c r="I9287">
        <f t="shared" si="1157"/>
        <v>1.8553489314674554</v>
      </c>
      <c r="J9287">
        <f t="shared" si="1153"/>
        <v>7.0150701502102608</v>
      </c>
      <c r="K9287">
        <f t="shared" si="1154"/>
        <v>0.38854322922888723</v>
      </c>
      <c r="L9287">
        <f t="shared" si="1155"/>
        <v>0.38854322922888723</v>
      </c>
      <c r="M9287">
        <f t="shared" si="1156"/>
        <v>3</v>
      </c>
    </row>
    <row r="9288" spans="1:13" x14ac:dyDescent="0.2">
      <c r="A9288" s="10">
        <v>9276</v>
      </c>
      <c r="B9288" t="s">
        <v>84119</v>
      </c>
      <c r="C9288">
        <v>33000000</v>
      </c>
      <c r="D9288">
        <v>4</v>
      </c>
      <c r="E9288">
        <v>6181</v>
      </c>
      <c r="F9288">
        <f t="shared" si="1150"/>
        <v>0.10776693283984362</v>
      </c>
      <c r="G9288">
        <f t="shared" si="1151"/>
        <v>1.3230635087231564</v>
      </c>
      <c r="H9288">
        <f t="shared" si="1152"/>
        <v>2.342024021086603</v>
      </c>
      <c r="I9288">
        <f t="shared" si="1157"/>
        <v>1.7899896632068406</v>
      </c>
      <c r="J9288">
        <f t="shared" si="1153"/>
        <v>2.0068095207157657</v>
      </c>
      <c r="K9288">
        <f t="shared" si="1154"/>
        <v>7.786703158217561</v>
      </c>
      <c r="L9288">
        <f t="shared" si="1155"/>
        <v>1.7899896632068406</v>
      </c>
      <c r="M9288">
        <f t="shared" si="1156"/>
        <v>1</v>
      </c>
    </row>
    <row r="9289" spans="1:13" x14ac:dyDescent="0.2">
      <c r="A9289" s="10">
        <v>9277</v>
      </c>
      <c r="B9289" t="s">
        <v>84138</v>
      </c>
      <c r="C9289">
        <v>3057100</v>
      </c>
      <c r="D9289">
        <v>2</v>
      </c>
      <c r="E9289">
        <v>2528</v>
      </c>
      <c r="F9289">
        <f t="shared" si="1150"/>
        <v>-9.8130703611694944E-2</v>
      </c>
      <c r="G9289">
        <f t="shared" si="1151"/>
        <v>1.8399733572088456E-4</v>
      </c>
      <c r="H9289">
        <f t="shared" si="1152"/>
        <v>0.9578768363221053</v>
      </c>
      <c r="I9289">
        <f t="shared" si="1157"/>
        <v>1.5559141671032046</v>
      </c>
      <c r="J9289">
        <f t="shared" si="1153"/>
        <v>3.9618378080477021</v>
      </c>
      <c r="K9289">
        <f t="shared" si="1154"/>
        <v>0.75731968136692485</v>
      </c>
      <c r="L9289">
        <f t="shared" si="1155"/>
        <v>0.75731968136692485</v>
      </c>
      <c r="M9289">
        <f t="shared" si="1156"/>
        <v>3</v>
      </c>
    </row>
    <row r="9290" spans="1:13" x14ac:dyDescent="0.2">
      <c r="A9290" s="10">
        <v>9278</v>
      </c>
      <c r="B9290" t="s">
        <v>84165</v>
      </c>
      <c r="C9290">
        <v>6000000</v>
      </c>
      <c r="D9290">
        <v>1</v>
      </c>
      <c r="E9290">
        <v>2163</v>
      </c>
      <c r="F9290">
        <f t="shared" si="1150"/>
        <v>-7.7894315208660081E-2</v>
      </c>
      <c r="G9290">
        <f t="shared" si="1151"/>
        <v>-0.66125575835799699</v>
      </c>
      <c r="H9290">
        <f t="shared" si="1152"/>
        <v>0.81957578993857338</v>
      </c>
      <c r="I9290">
        <f t="shared" si="1157"/>
        <v>2.3550682066160906</v>
      </c>
      <c r="J9290">
        <f t="shared" si="1153"/>
        <v>7.0793660820524389</v>
      </c>
      <c r="K9290">
        <f t="shared" si="1154"/>
        <v>0.18358291056734191</v>
      </c>
      <c r="L9290">
        <f t="shared" si="1155"/>
        <v>0.18358291056734191</v>
      </c>
      <c r="M9290">
        <f t="shared" si="1156"/>
        <v>3</v>
      </c>
    </row>
    <row r="9291" spans="1:13" x14ac:dyDescent="0.2">
      <c r="A9291" s="10">
        <v>9279</v>
      </c>
      <c r="B9291" t="s">
        <v>84172</v>
      </c>
      <c r="C9291">
        <v>842425</v>
      </c>
      <c r="D9291">
        <v>1</v>
      </c>
      <c r="E9291">
        <v>10929</v>
      </c>
      <c r="F9291">
        <f t="shared" si="1150"/>
        <v>-0.11335956748287347</v>
      </c>
      <c r="G9291">
        <f t="shared" si="1151"/>
        <v>-0.66125575835799699</v>
      </c>
      <c r="H9291">
        <f t="shared" si="1152"/>
        <v>4.1410743450016962</v>
      </c>
      <c r="I9291">
        <f t="shared" si="1157"/>
        <v>4.1967193483079228</v>
      </c>
      <c r="J9291">
        <f t="shared" si="1153"/>
        <v>16.276614024251835</v>
      </c>
      <c r="K9291">
        <f t="shared" si="1154"/>
        <v>14.051452708239813</v>
      </c>
      <c r="L9291">
        <f t="shared" si="1155"/>
        <v>4.1967193483079228</v>
      </c>
      <c r="M9291">
        <f t="shared" si="1156"/>
        <v>1</v>
      </c>
    </row>
    <row r="9292" spans="1:13" x14ac:dyDescent="0.2">
      <c r="A9292" s="10">
        <v>9280</v>
      </c>
      <c r="B9292" t="s">
        <v>84179</v>
      </c>
      <c r="C9292">
        <v>3225556</v>
      </c>
      <c r="D9292">
        <v>1</v>
      </c>
      <c r="E9292">
        <v>3108</v>
      </c>
      <c r="F9292">
        <f t="shared" si="1150"/>
        <v>-9.6972342456092778E-2</v>
      </c>
      <c r="G9292">
        <f t="shared" si="1151"/>
        <v>-0.66125575835799699</v>
      </c>
      <c r="H9292">
        <f t="shared" si="1152"/>
        <v>1.1776428826301832</v>
      </c>
      <c r="I9292">
        <f t="shared" si="1157"/>
        <v>1.4939833485961489</v>
      </c>
      <c r="J9292">
        <f t="shared" si="1153"/>
        <v>7.0115346611187874</v>
      </c>
      <c r="K9292">
        <f t="shared" si="1154"/>
        <v>0.61663028186253699</v>
      </c>
      <c r="L9292">
        <f t="shared" si="1155"/>
        <v>0.61663028186253699</v>
      </c>
      <c r="M9292">
        <f t="shared" si="1156"/>
        <v>3</v>
      </c>
    </row>
    <row r="9293" spans="1:13" x14ac:dyDescent="0.2">
      <c r="A9293" s="10">
        <v>9281</v>
      </c>
      <c r="B9293" t="s">
        <v>84183</v>
      </c>
      <c r="C9293">
        <v>222000</v>
      </c>
      <c r="D9293">
        <v>1</v>
      </c>
      <c r="E9293">
        <v>2528</v>
      </c>
      <c r="F9293">
        <f t="shared" si="1150"/>
        <v>-0.11762582229103986</v>
      </c>
      <c r="G9293">
        <f t="shared" si="1151"/>
        <v>-0.66125575835799699</v>
      </c>
      <c r="H9293">
        <f t="shared" si="1152"/>
        <v>0.9578768363221053</v>
      </c>
      <c r="I9293">
        <f t="shared" si="1157"/>
        <v>1.996194460116969</v>
      </c>
      <c r="J9293">
        <f t="shared" si="1153"/>
        <v>7.0275154606079715</v>
      </c>
      <c r="K9293">
        <f t="shared" si="1154"/>
        <v>0.31961885003636209</v>
      </c>
      <c r="L9293">
        <f t="shared" si="1155"/>
        <v>0.31961885003636209</v>
      </c>
      <c r="M9293">
        <f t="shared" si="1156"/>
        <v>3</v>
      </c>
    </row>
    <row r="9294" spans="1:13" x14ac:dyDescent="0.2">
      <c r="A9294" s="10">
        <v>9282</v>
      </c>
      <c r="B9294" t="s">
        <v>84202</v>
      </c>
      <c r="C9294">
        <v>9075000</v>
      </c>
      <c r="D9294">
        <v>5</v>
      </c>
      <c r="E9294">
        <v>2528</v>
      </c>
      <c r="F9294">
        <f t="shared" ref="F9294:F9357" si="1158">STANDARDIZE(C9294, $C$9, $C$10)</f>
        <v>-5.6749561958691602E-2</v>
      </c>
      <c r="G9294">
        <f t="shared" ref="G9294:G9357" si="1159" xml:space="preserve"> STANDARDIZE(D9294, $D$9, $D$10)</f>
        <v>1.9845032644168743</v>
      </c>
      <c r="H9294">
        <f t="shared" ref="H9294:H9357" si="1160">STANDARDIZE(E9294, $E$9, $E$10)</f>
        <v>0.9578768363221053</v>
      </c>
      <c r="I9294">
        <f t="shared" si="1157"/>
        <v>5.4900600991404414</v>
      </c>
      <c r="J9294">
        <f t="shared" ref="J9294:J9357" si="1161">SUMXMY2($D$6:$F$6, F9294:H9294)</f>
        <v>2.0126862589887714E-2</v>
      </c>
      <c r="K9294">
        <f t="shared" ref="K9294:K9357" si="1162">SUMXMY2($D$7:$F$7, F9294:H9294)</f>
        <v>7.32279794594346</v>
      </c>
      <c r="L9294">
        <f t="shared" ref="L9294:L9357" si="1163" xml:space="preserve"> MIN(I9294:K9294)</f>
        <v>2.0126862589887714E-2</v>
      </c>
      <c r="M9294">
        <f t="shared" ref="M9294:M9357" si="1164">MATCH(L9294, I9294:K9294, 0)</f>
        <v>2</v>
      </c>
    </row>
    <row r="9295" spans="1:13" x14ac:dyDescent="0.2">
      <c r="A9295" s="10">
        <v>9283</v>
      </c>
      <c r="B9295" t="s">
        <v>84209</v>
      </c>
      <c r="C9295">
        <v>125000</v>
      </c>
      <c r="D9295">
        <v>1</v>
      </c>
      <c r="E9295">
        <v>3259</v>
      </c>
      <c r="F9295">
        <f t="shared" si="1158"/>
        <v>-0.11829282751551042</v>
      </c>
      <c r="G9295">
        <f t="shared" si="1159"/>
        <v>-0.66125575835799699</v>
      </c>
      <c r="H9295">
        <f t="shared" si="1160"/>
        <v>1.2348578360655622</v>
      </c>
      <c r="I9295">
        <f t="shared" si="1157"/>
        <v>1.3828700022834888</v>
      </c>
      <c r="J9295">
        <f t="shared" si="1161"/>
        <v>7.0275320680787461</v>
      </c>
      <c r="K9295">
        <f t="shared" si="1162"/>
        <v>0.70951488738508595</v>
      </c>
      <c r="L9295">
        <f t="shared" si="1163"/>
        <v>0.70951488738508595</v>
      </c>
      <c r="M9295">
        <f t="shared" si="1164"/>
        <v>3</v>
      </c>
    </row>
    <row r="9296" spans="1:13" x14ac:dyDescent="0.2">
      <c r="A9296" s="10">
        <v>9284</v>
      </c>
      <c r="B9296" t="s">
        <v>84228</v>
      </c>
      <c r="C9296">
        <v>430000</v>
      </c>
      <c r="D9296">
        <v>3</v>
      </c>
      <c r="E9296">
        <v>2894</v>
      </c>
      <c r="F9296">
        <f t="shared" si="1158"/>
        <v>-0.11619554304681436</v>
      </c>
      <c r="G9296">
        <f t="shared" si="1159"/>
        <v>0.66162375302943877</v>
      </c>
      <c r="H9296">
        <f t="shared" si="1160"/>
        <v>1.0965567896820303</v>
      </c>
      <c r="I9296">
        <f t="shared" si="1157"/>
        <v>1.6696491911713272</v>
      </c>
      <c r="J9296">
        <f t="shared" si="1161"/>
        <v>1.7579950665107034</v>
      </c>
      <c r="K9296">
        <f t="shared" si="1162"/>
        <v>2.2456495470785036</v>
      </c>
      <c r="L9296">
        <f t="shared" si="1163"/>
        <v>1.6696491911713272</v>
      </c>
      <c r="M9296">
        <f t="shared" si="1164"/>
        <v>1</v>
      </c>
    </row>
    <row r="9297" spans="1:13" x14ac:dyDescent="0.2">
      <c r="A9297" s="10">
        <v>9285</v>
      </c>
      <c r="B9297" t="s">
        <v>84249</v>
      </c>
      <c r="C9297">
        <v>6000000</v>
      </c>
      <c r="D9297">
        <v>1</v>
      </c>
      <c r="E9297">
        <v>1402</v>
      </c>
      <c r="F9297">
        <f t="shared" si="1158"/>
        <v>-7.7894315208660081E-2</v>
      </c>
      <c r="G9297">
        <f t="shared" si="1159"/>
        <v>-0.66125575835799699</v>
      </c>
      <c r="H9297">
        <f t="shared" si="1160"/>
        <v>0.53122758090331945</v>
      </c>
      <c r="I9297">
        <f t="shared" si="1157"/>
        <v>3.2364456198059921</v>
      </c>
      <c r="J9297">
        <f t="shared" si="1161"/>
        <v>7.3222447221319173</v>
      </c>
      <c r="K9297">
        <f t="shared" si="1162"/>
        <v>2.0461988552649534E-2</v>
      </c>
      <c r="L9297">
        <f t="shared" si="1163"/>
        <v>2.0461988552649534E-2</v>
      </c>
      <c r="M9297">
        <f t="shared" si="1164"/>
        <v>3</v>
      </c>
    </row>
    <row r="9298" spans="1:13" x14ac:dyDescent="0.2">
      <c r="A9298" s="10">
        <v>9286</v>
      </c>
      <c r="B9298" t="s">
        <v>84257</v>
      </c>
      <c r="C9298">
        <v>600000</v>
      </c>
      <c r="D9298">
        <v>3</v>
      </c>
      <c r="E9298">
        <v>1388</v>
      </c>
      <c r="F9298">
        <f t="shared" si="1158"/>
        <v>-0.11502656481836082</v>
      </c>
      <c r="G9298">
        <f t="shared" si="1159"/>
        <v>0.66162375302943877</v>
      </c>
      <c r="H9298">
        <f t="shared" si="1160"/>
        <v>0.52592288323381409</v>
      </c>
      <c r="I9298">
        <f t="shared" si="1157"/>
        <v>3.2586607372223244</v>
      </c>
      <c r="J9298">
        <f t="shared" si="1161"/>
        <v>2.0834105729299619</v>
      </c>
      <c r="K9298">
        <f t="shared" si="1162"/>
        <v>1.7678034160469271</v>
      </c>
      <c r="L9298">
        <f t="shared" si="1163"/>
        <v>1.7678034160469271</v>
      </c>
      <c r="M9298">
        <f t="shared" si="1164"/>
        <v>3</v>
      </c>
    </row>
    <row r="9299" spans="1:13" x14ac:dyDescent="0.2">
      <c r="A9299" s="10">
        <v>9287</v>
      </c>
      <c r="B9299" t="s">
        <v>84264</v>
      </c>
      <c r="C9299">
        <v>5825000</v>
      </c>
      <c r="D9299">
        <v>3</v>
      </c>
      <c r="E9299">
        <v>1067</v>
      </c>
      <c r="F9299">
        <f t="shared" si="1158"/>
        <v>-7.9097675149715191E-2</v>
      </c>
      <c r="G9299">
        <f t="shared" si="1159"/>
        <v>0.66162375302943877</v>
      </c>
      <c r="H9299">
        <f t="shared" si="1160"/>
        <v>0.40429374381158478</v>
      </c>
      <c r="I9299">
        <f t="shared" si="1157"/>
        <v>3.6772510791680388</v>
      </c>
      <c r="J9299">
        <f t="shared" si="1161"/>
        <v>2.2319694551602249</v>
      </c>
      <c r="K9299">
        <f t="shared" si="1162"/>
        <v>1.7512950779656082</v>
      </c>
      <c r="L9299">
        <f t="shared" si="1163"/>
        <v>1.7512950779656082</v>
      </c>
      <c r="M9299">
        <f t="shared" si="1164"/>
        <v>3</v>
      </c>
    </row>
    <row r="9300" spans="1:13" x14ac:dyDescent="0.2">
      <c r="A9300" s="10">
        <v>9288</v>
      </c>
      <c r="B9300" t="s">
        <v>84267</v>
      </c>
      <c r="C9300">
        <v>50000</v>
      </c>
      <c r="D9300">
        <v>1</v>
      </c>
      <c r="E9300">
        <v>551</v>
      </c>
      <c r="F9300">
        <f t="shared" si="1158"/>
        <v>-0.11880855320453404</v>
      </c>
      <c r="G9300">
        <f t="shared" si="1159"/>
        <v>-0.66125575835799699</v>
      </c>
      <c r="H9300">
        <f t="shared" si="1160"/>
        <v>0.20877774399267404</v>
      </c>
      <c r="I9300">
        <f t="shared" si="1157"/>
        <v>4.4240613097025561</v>
      </c>
      <c r="J9300">
        <f t="shared" si="1161"/>
        <v>7.796651120338538</v>
      </c>
      <c r="K9300">
        <f t="shared" si="1162"/>
        <v>3.3805532852710284E-2</v>
      </c>
      <c r="L9300">
        <f t="shared" si="1163"/>
        <v>3.3805532852710284E-2</v>
      </c>
      <c r="M9300">
        <f t="shared" si="1164"/>
        <v>3</v>
      </c>
    </row>
    <row r="9301" spans="1:13" x14ac:dyDescent="0.2">
      <c r="A9301" s="10">
        <v>9289</v>
      </c>
      <c r="B9301" t="s">
        <v>84282</v>
      </c>
      <c r="C9301">
        <v>450000</v>
      </c>
      <c r="D9301">
        <v>2</v>
      </c>
      <c r="E9301">
        <v>1067</v>
      </c>
      <c r="F9301">
        <f t="shared" si="1158"/>
        <v>-0.11605801619640806</v>
      </c>
      <c r="G9301">
        <f t="shared" si="1159"/>
        <v>1.8399733572088456E-4</v>
      </c>
      <c r="H9301">
        <f t="shared" si="1160"/>
        <v>0.40429374381158478</v>
      </c>
      <c r="I9301">
        <f t="shared" si="1157"/>
        <v>3.2442533723302649</v>
      </c>
      <c r="J9301">
        <f t="shared" si="1161"/>
        <v>4.4247113838948504</v>
      </c>
      <c r="K9301">
        <f t="shared" si="1162"/>
        <v>0.43765009668705845</v>
      </c>
      <c r="L9301">
        <f t="shared" si="1163"/>
        <v>0.43765009668705845</v>
      </c>
      <c r="M9301">
        <f t="shared" si="1164"/>
        <v>3</v>
      </c>
    </row>
    <row r="9302" spans="1:13" x14ac:dyDescent="0.2">
      <c r="A9302" s="10">
        <v>9290</v>
      </c>
      <c r="B9302" t="s">
        <v>84286</v>
      </c>
      <c r="C9302">
        <v>50000</v>
      </c>
      <c r="D9302">
        <v>1</v>
      </c>
      <c r="E9302">
        <v>2528</v>
      </c>
      <c r="F9302">
        <f t="shared" si="1158"/>
        <v>-0.11880855320453404</v>
      </c>
      <c r="G9302">
        <f t="shared" si="1159"/>
        <v>-0.66125575835799699</v>
      </c>
      <c r="H9302">
        <f t="shared" si="1160"/>
        <v>0.9578768363221053</v>
      </c>
      <c r="I9302">
        <f t="shared" si="1157"/>
        <v>1.9963874366871615</v>
      </c>
      <c r="J9302">
        <f t="shared" si="1161"/>
        <v>7.0277316158373448</v>
      </c>
      <c r="K9302">
        <f t="shared" si="1162"/>
        <v>0.31963127705082833</v>
      </c>
      <c r="L9302">
        <f t="shared" si="1163"/>
        <v>0.31963127705082833</v>
      </c>
      <c r="M9302">
        <f t="shared" si="1164"/>
        <v>3</v>
      </c>
    </row>
    <row r="9303" spans="1:13" x14ac:dyDescent="0.2">
      <c r="A9303" s="10">
        <v>9291</v>
      </c>
      <c r="B9303" t="s">
        <v>84296</v>
      </c>
      <c r="C9303">
        <v>42500002</v>
      </c>
      <c r="D9303">
        <v>7</v>
      </c>
      <c r="E9303">
        <v>3259</v>
      </c>
      <c r="F9303">
        <f t="shared" si="1158"/>
        <v>0.17309220053552068</v>
      </c>
      <c r="G9303">
        <f t="shared" si="1159"/>
        <v>3.3073827758043102</v>
      </c>
      <c r="H9303">
        <f t="shared" si="1160"/>
        <v>1.2348578360655622</v>
      </c>
      <c r="I9303">
        <f t="shared" si="1157"/>
        <v>11.920249444366203</v>
      </c>
      <c r="J9303">
        <f t="shared" si="1161"/>
        <v>1.8091092550377308</v>
      </c>
      <c r="K9303">
        <f t="shared" si="1162"/>
        <v>16.541406258745166</v>
      </c>
      <c r="L9303">
        <f t="shared" si="1163"/>
        <v>1.8091092550377308</v>
      </c>
      <c r="M9303">
        <f t="shared" si="1164"/>
        <v>2</v>
      </c>
    </row>
    <row r="9304" spans="1:13" x14ac:dyDescent="0.2">
      <c r="A9304" s="10">
        <v>9292</v>
      </c>
      <c r="B9304" t="s">
        <v>84307</v>
      </c>
      <c r="C9304">
        <v>100000</v>
      </c>
      <c r="D9304">
        <v>1</v>
      </c>
      <c r="E9304">
        <v>1881</v>
      </c>
      <c r="F9304">
        <f t="shared" si="1158"/>
        <v>-0.11846473607851829</v>
      </c>
      <c r="G9304">
        <f t="shared" si="1159"/>
        <v>-0.66125575835799699</v>
      </c>
      <c r="H9304">
        <f t="shared" si="1160"/>
        <v>0.71272402259568035</v>
      </c>
      <c r="I9304">
        <f t="shared" si="1157"/>
        <v>2.6672763250806346</v>
      </c>
      <c r="J9304">
        <f t="shared" si="1161"/>
        <v>7.1557639552071777</v>
      </c>
      <c r="K9304">
        <f t="shared" si="1162"/>
        <v>0.10254318576400977</v>
      </c>
      <c r="L9304">
        <f t="shared" si="1163"/>
        <v>0.10254318576400977</v>
      </c>
      <c r="M9304">
        <f t="shared" si="1164"/>
        <v>3</v>
      </c>
    </row>
    <row r="9305" spans="1:13" x14ac:dyDescent="0.2">
      <c r="A9305" s="10">
        <v>9293</v>
      </c>
      <c r="B9305" t="s">
        <v>84311</v>
      </c>
      <c r="C9305">
        <v>20896797</v>
      </c>
      <c r="D9305">
        <v>7</v>
      </c>
      <c r="E9305">
        <v>1555</v>
      </c>
      <c r="F9305">
        <f t="shared" si="1158"/>
        <v>2.4541163418940134E-2</v>
      </c>
      <c r="G9305">
        <f t="shared" si="1159"/>
        <v>3.3073827758043102</v>
      </c>
      <c r="H9305">
        <f t="shared" si="1160"/>
        <v>0.58920034829148482</v>
      </c>
      <c r="I9305">
        <f t="shared" si="1157"/>
        <v>13.54798974864589</v>
      </c>
      <c r="J9305">
        <f t="shared" si="1161"/>
        <v>2.0100605244461711</v>
      </c>
      <c r="K9305">
        <f t="shared" si="1162"/>
        <v>15.80767168444619</v>
      </c>
      <c r="L9305">
        <f t="shared" si="1163"/>
        <v>2.0100605244461711</v>
      </c>
      <c r="M9305">
        <f t="shared" si="1164"/>
        <v>2</v>
      </c>
    </row>
    <row r="9306" spans="1:13" x14ac:dyDescent="0.2">
      <c r="A9306" s="10">
        <v>9294</v>
      </c>
      <c r="B9306" t="s">
        <v>84338</v>
      </c>
      <c r="C9306">
        <v>150000</v>
      </c>
      <c r="D9306">
        <v>1</v>
      </c>
      <c r="E9306">
        <v>2104</v>
      </c>
      <c r="F9306">
        <f t="shared" si="1158"/>
        <v>-0.11812091895250254</v>
      </c>
      <c r="G9306">
        <f t="shared" si="1159"/>
        <v>-0.66125575835799699</v>
      </c>
      <c r="H9306">
        <f t="shared" si="1160"/>
        <v>0.79722027833137243</v>
      </c>
      <c r="I9306">
        <f t="shared" si="1157"/>
        <v>2.4223921349434887</v>
      </c>
      <c r="J9306">
        <f t="shared" si="1161"/>
        <v>7.0979758213106097</v>
      </c>
      <c r="K9306">
        <f t="shared" si="1162"/>
        <v>0.1637865515944007</v>
      </c>
      <c r="L9306">
        <f t="shared" si="1163"/>
        <v>0.1637865515944007</v>
      </c>
      <c r="M9306">
        <f t="shared" si="1164"/>
        <v>3</v>
      </c>
    </row>
    <row r="9307" spans="1:13" x14ac:dyDescent="0.2">
      <c r="A9307" s="10">
        <v>9295</v>
      </c>
      <c r="B9307" t="s">
        <v>84347</v>
      </c>
      <c r="C9307">
        <v>1400000</v>
      </c>
      <c r="D9307">
        <v>1</v>
      </c>
      <c r="E9307">
        <v>5644</v>
      </c>
      <c r="F9307">
        <f t="shared" si="1158"/>
        <v>-0.10952549080210885</v>
      </c>
      <c r="G9307">
        <f t="shared" si="1159"/>
        <v>-0.66125575835799699</v>
      </c>
      <c r="H9307">
        <f t="shared" si="1160"/>
        <v>2.1385509747634344</v>
      </c>
      <c r="I9307">
        <f t="shared" si="1157"/>
        <v>0.44706277994257099</v>
      </c>
      <c r="J9307">
        <f t="shared" si="1161"/>
        <v>8.0926299967922937</v>
      </c>
      <c r="K9307">
        <f t="shared" si="1162"/>
        <v>3.0485395095251975</v>
      </c>
      <c r="L9307">
        <f t="shared" si="1163"/>
        <v>0.44706277994257099</v>
      </c>
      <c r="M9307">
        <f t="shared" si="1164"/>
        <v>1</v>
      </c>
    </row>
    <row r="9308" spans="1:13" x14ac:dyDescent="0.2">
      <c r="A9308" s="10">
        <v>9296</v>
      </c>
      <c r="B9308" t="s">
        <v>84357</v>
      </c>
      <c r="C9308">
        <v>525000</v>
      </c>
      <c r="D9308">
        <v>1</v>
      </c>
      <c r="E9308">
        <v>2163</v>
      </c>
      <c r="F9308">
        <f t="shared" si="1158"/>
        <v>-0.11554229050738445</v>
      </c>
      <c r="G9308">
        <f t="shared" si="1159"/>
        <v>-0.66125575835799699</v>
      </c>
      <c r="H9308">
        <f t="shared" si="1160"/>
        <v>0.81957578993857338</v>
      </c>
      <c r="I9308">
        <f t="shared" ref="I9308:I9371" si="1165" xml:space="preserve"> SUMXMY2($D$5:$F$5, F9308:H9308)</f>
        <v>2.3595921411403888</v>
      </c>
      <c r="J9308">
        <f t="shared" si="1161"/>
        <v>7.0846278256407853</v>
      </c>
      <c r="K9308">
        <f t="shared" si="1162"/>
        <v>0.18235970080326133</v>
      </c>
      <c r="L9308">
        <f t="shared" si="1163"/>
        <v>0.18235970080326133</v>
      </c>
      <c r="M9308">
        <f t="shared" si="1164"/>
        <v>3</v>
      </c>
    </row>
    <row r="9309" spans="1:13" x14ac:dyDescent="0.2">
      <c r="A9309" s="10">
        <v>9297</v>
      </c>
      <c r="B9309" t="s">
        <v>84364</v>
      </c>
      <c r="C9309">
        <v>72500</v>
      </c>
      <c r="D9309">
        <v>1</v>
      </c>
      <c r="E9309">
        <v>551</v>
      </c>
      <c r="F9309">
        <f t="shared" si="1158"/>
        <v>-0.11865383549782696</v>
      </c>
      <c r="G9309">
        <f t="shared" si="1159"/>
        <v>-0.66125575835799699</v>
      </c>
      <c r="H9309">
        <f t="shared" si="1160"/>
        <v>0.20877774399267404</v>
      </c>
      <c r="I9309">
        <f t="shared" si="1165"/>
        <v>4.424035906622632</v>
      </c>
      <c r="J9309">
        <f t="shared" si="1161"/>
        <v>7.7966226851665708</v>
      </c>
      <c r="K9309">
        <f t="shared" si="1162"/>
        <v>3.3803748173972081E-2</v>
      </c>
      <c r="L9309">
        <f t="shared" si="1163"/>
        <v>3.3803748173972081E-2</v>
      </c>
      <c r="M9309">
        <f t="shared" si="1164"/>
        <v>3</v>
      </c>
    </row>
    <row r="9310" spans="1:13" x14ac:dyDescent="0.2">
      <c r="A9310" s="10">
        <v>9298</v>
      </c>
      <c r="B9310" t="s">
        <v>84371</v>
      </c>
      <c r="C9310">
        <v>100000</v>
      </c>
      <c r="D9310">
        <v>2</v>
      </c>
      <c r="E9310">
        <v>2655</v>
      </c>
      <c r="F9310">
        <f t="shared" si="1158"/>
        <v>-0.11846473607851829</v>
      </c>
      <c r="G9310">
        <f t="shared" si="1159"/>
        <v>1.8399733572088456E-4</v>
      </c>
      <c r="H9310">
        <f t="shared" si="1160"/>
        <v>1.0059980223240466</v>
      </c>
      <c r="I9310">
        <f t="shared" si="1165"/>
        <v>1.4412409610344687</v>
      </c>
      <c r="J9310">
        <f t="shared" si="1161"/>
        <v>3.9541193995782549</v>
      </c>
      <c r="K9310">
        <f t="shared" si="1162"/>
        <v>0.81385419908403545</v>
      </c>
      <c r="L9310">
        <f t="shared" si="1163"/>
        <v>0.81385419908403545</v>
      </c>
      <c r="M9310">
        <f t="shared" si="1164"/>
        <v>3</v>
      </c>
    </row>
    <row r="9311" spans="1:13" x14ac:dyDescent="0.2">
      <c r="A9311" s="10">
        <v>9299</v>
      </c>
      <c r="B9311" t="s">
        <v>84381</v>
      </c>
      <c r="C9311">
        <v>1200000</v>
      </c>
      <c r="D9311">
        <v>2</v>
      </c>
      <c r="E9311">
        <v>2163</v>
      </c>
      <c r="F9311">
        <f t="shared" si="1158"/>
        <v>-0.11090075930617185</v>
      </c>
      <c r="G9311">
        <f t="shared" si="1159"/>
        <v>1.8399733572088456E-4</v>
      </c>
      <c r="H9311">
        <f t="shared" si="1160"/>
        <v>0.81957578993857338</v>
      </c>
      <c r="I9311">
        <f t="shared" si="1165"/>
        <v>1.9213786449357932</v>
      </c>
      <c r="J9311">
        <f t="shared" si="1161"/>
        <v>4.021308064201877</v>
      </c>
      <c r="K9311">
        <f t="shared" si="1162"/>
        <v>0.61985985745854966</v>
      </c>
      <c r="L9311">
        <f t="shared" si="1163"/>
        <v>0.61985985745854966</v>
      </c>
      <c r="M9311">
        <f t="shared" si="1164"/>
        <v>3</v>
      </c>
    </row>
    <row r="9312" spans="1:13" x14ac:dyDescent="0.2">
      <c r="A9312" s="10">
        <v>9300</v>
      </c>
      <c r="B9312" t="s">
        <v>84385</v>
      </c>
      <c r="C9312">
        <v>875000</v>
      </c>
      <c r="D9312">
        <v>1</v>
      </c>
      <c r="E9312">
        <v>7277</v>
      </c>
      <c r="F9312">
        <f t="shared" si="1158"/>
        <v>-0.11313557062527421</v>
      </c>
      <c r="G9312">
        <f t="shared" si="1159"/>
        <v>-0.66125575835799699</v>
      </c>
      <c r="H9312">
        <f t="shared" si="1160"/>
        <v>2.7573060672135918</v>
      </c>
      <c r="I9312">
        <f t="shared" si="1165"/>
        <v>0.74980893523854331</v>
      </c>
      <c r="J9312">
        <f t="shared" si="1161"/>
        <v>9.7655763312433912</v>
      </c>
      <c r="K9312">
        <f t="shared" si="1162"/>
        <v>5.5920825075439806</v>
      </c>
      <c r="L9312">
        <f t="shared" si="1163"/>
        <v>0.74980893523854331</v>
      </c>
      <c r="M9312">
        <f t="shared" si="1164"/>
        <v>1</v>
      </c>
    </row>
    <row r="9313" spans="1:13" x14ac:dyDescent="0.2">
      <c r="A9313" s="10">
        <v>9301</v>
      </c>
      <c r="B9313" t="s">
        <v>84392</v>
      </c>
      <c r="C9313">
        <v>300000</v>
      </c>
      <c r="D9313">
        <v>1</v>
      </c>
      <c r="E9313">
        <v>824</v>
      </c>
      <c r="F9313">
        <f t="shared" si="1158"/>
        <v>-0.11708946757445531</v>
      </c>
      <c r="G9313">
        <f t="shared" si="1159"/>
        <v>-0.66125575835799699</v>
      </c>
      <c r="H9313">
        <f t="shared" si="1160"/>
        <v>0.31221934854802796</v>
      </c>
      <c r="I9313">
        <f t="shared" si="1165"/>
        <v>4.0217612367648989</v>
      </c>
      <c r="J9313">
        <f t="shared" si="1161"/>
        <v>7.6233714508652923</v>
      </c>
      <c r="K9313">
        <f t="shared" si="1162"/>
        <v>6.4696546774818363E-3</v>
      </c>
      <c r="L9313">
        <f t="shared" si="1163"/>
        <v>6.4696546774818363E-3</v>
      </c>
      <c r="M9313">
        <f t="shared" si="1164"/>
        <v>3</v>
      </c>
    </row>
    <row r="9314" spans="1:13" x14ac:dyDescent="0.2">
      <c r="A9314" s="10">
        <v>9302</v>
      </c>
      <c r="B9314" t="s">
        <v>84395</v>
      </c>
      <c r="C9314">
        <v>60130270</v>
      </c>
      <c r="D9314">
        <v>6</v>
      </c>
      <c r="E9314">
        <v>1433</v>
      </c>
      <c r="F9314">
        <f t="shared" si="1158"/>
        <v>0.29432396202846872</v>
      </c>
      <c r="G9314">
        <f t="shared" si="1159"/>
        <v>2.6459430201105922</v>
      </c>
      <c r="H9314">
        <f t="shared" si="1160"/>
        <v>0.54297369717150978</v>
      </c>
      <c r="I9314">
        <f t="shared" si="1165"/>
        <v>9.8676636380388132</v>
      </c>
      <c r="J9314">
        <f t="shared" si="1161"/>
        <v>0.84710145742989418</v>
      </c>
      <c r="K9314">
        <f t="shared" si="1162"/>
        <v>11.126074971465368</v>
      </c>
      <c r="L9314">
        <f t="shared" si="1163"/>
        <v>0.84710145742989418</v>
      </c>
      <c r="M9314">
        <f t="shared" si="1164"/>
        <v>2</v>
      </c>
    </row>
    <row r="9315" spans="1:13" x14ac:dyDescent="0.2">
      <c r="A9315" s="10">
        <v>9303</v>
      </c>
      <c r="B9315" t="s">
        <v>84399</v>
      </c>
      <c r="C9315">
        <v>310000</v>
      </c>
      <c r="D9315">
        <v>1</v>
      </c>
      <c r="E9315">
        <v>2163</v>
      </c>
      <c r="F9315">
        <f t="shared" si="1158"/>
        <v>-0.11702070414925216</v>
      </c>
      <c r="G9315">
        <f t="shared" si="1159"/>
        <v>-0.66125575835799699</v>
      </c>
      <c r="H9315">
        <f t="shared" si="1160"/>
        <v>0.81957578993857338</v>
      </c>
      <c r="I9315">
        <f t="shared" si="1165"/>
        <v>2.3598276383508843</v>
      </c>
      <c r="J9315">
        <f t="shared" si="1161"/>
        <v>7.0848922961752567</v>
      </c>
      <c r="K9315">
        <f t="shared" si="1162"/>
        <v>0.18236951106909893</v>
      </c>
      <c r="L9315">
        <f t="shared" si="1163"/>
        <v>0.18236951106909893</v>
      </c>
      <c r="M9315">
        <f t="shared" si="1164"/>
        <v>3</v>
      </c>
    </row>
    <row r="9316" spans="1:13" x14ac:dyDescent="0.2">
      <c r="A9316" s="10">
        <v>9304</v>
      </c>
      <c r="B9316" t="s">
        <v>84403</v>
      </c>
      <c r="C9316">
        <v>37600000</v>
      </c>
      <c r="D9316">
        <v>1</v>
      </c>
      <c r="E9316">
        <v>3290</v>
      </c>
      <c r="F9316">
        <f t="shared" si="1158"/>
        <v>0.13939810843329239</v>
      </c>
      <c r="G9316">
        <f t="shared" si="1159"/>
        <v>-0.66125575835799699</v>
      </c>
      <c r="H9316">
        <f t="shared" si="1160"/>
        <v>1.2466039523337524</v>
      </c>
      <c r="I9316">
        <f t="shared" si="1165"/>
        <v>1.3845674722936228</v>
      </c>
      <c r="J9316">
        <f t="shared" si="1161"/>
        <v>7.0501892258149121</v>
      </c>
      <c r="K9316">
        <f t="shared" si="1162"/>
        <v>0.79309866912206661</v>
      </c>
      <c r="L9316">
        <f t="shared" si="1163"/>
        <v>0.79309866912206661</v>
      </c>
      <c r="M9316">
        <f t="shared" si="1164"/>
        <v>3</v>
      </c>
    </row>
    <row r="9317" spans="1:13" x14ac:dyDescent="0.2">
      <c r="A9317" s="10">
        <v>9305</v>
      </c>
      <c r="B9317" t="s">
        <v>84424</v>
      </c>
      <c r="C9317">
        <v>5500000</v>
      </c>
      <c r="D9317">
        <v>2</v>
      </c>
      <c r="E9317">
        <v>1798</v>
      </c>
      <c r="F9317">
        <f t="shared" si="1158"/>
        <v>-8.133248646881755E-2</v>
      </c>
      <c r="G9317">
        <f t="shared" si="1159"/>
        <v>1.8399733572088456E-4</v>
      </c>
      <c r="H9317">
        <f t="shared" si="1160"/>
        <v>0.68127474355504158</v>
      </c>
      <c r="I9317">
        <f t="shared" si="1165"/>
        <v>2.3198463691785585</v>
      </c>
      <c r="J9317">
        <f t="shared" si="1161"/>
        <v>4.1129518381473709</v>
      </c>
      <c r="K9317">
        <f t="shared" si="1162"/>
        <v>0.52186642920199189</v>
      </c>
      <c r="L9317">
        <f t="shared" si="1163"/>
        <v>0.52186642920199189</v>
      </c>
      <c r="M9317">
        <f t="shared" si="1164"/>
        <v>3</v>
      </c>
    </row>
    <row r="9318" spans="1:13" x14ac:dyDescent="0.2">
      <c r="A9318" s="10">
        <v>9306</v>
      </c>
      <c r="B9318" t="s">
        <v>84443</v>
      </c>
      <c r="C9318">
        <v>27000000</v>
      </c>
      <c r="D9318">
        <v>3</v>
      </c>
      <c r="E9318">
        <v>2894</v>
      </c>
      <c r="F9318">
        <f t="shared" si="1158"/>
        <v>6.6508877717953913E-2</v>
      </c>
      <c r="G9318">
        <f t="shared" si="1159"/>
        <v>0.66162375302943877</v>
      </c>
      <c r="H9318">
        <f t="shared" si="1160"/>
        <v>1.0965567896820303</v>
      </c>
      <c r="I9318">
        <f t="shared" si="1165"/>
        <v>1.6739584311189664</v>
      </c>
      <c r="J9318">
        <f t="shared" si="1161"/>
        <v>1.758723742653453</v>
      </c>
      <c r="K9318">
        <f t="shared" si="1162"/>
        <v>2.2778494945589682</v>
      </c>
      <c r="L9318">
        <f t="shared" si="1163"/>
        <v>1.6739584311189664</v>
      </c>
      <c r="M9318">
        <f t="shared" si="1164"/>
        <v>1</v>
      </c>
    </row>
    <row r="9319" spans="1:13" x14ac:dyDescent="0.2">
      <c r="A9319" s="10">
        <v>9307</v>
      </c>
      <c r="B9319" t="s">
        <v>84446</v>
      </c>
      <c r="C9319">
        <v>1250000</v>
      </c>
      <c r="D9319">
        <v>1</v>
      </c>
      <c r="E9319">
        <v>763</v>
      </c>
      <c r="F9319">
        <f t="shared" si="1158"/>
        <v>-0.1105569421801561</v>
      </c>
      <c r="G9319">
        <f t="shared" si="1159"/>
        <v>-0.66125575835799699</v>
      </c>
      <c r="H9319">
        <f t="shared" si="1160"/>
        <v>0.28910602298804045</v>
      </c>
      <c r="I9319">
        <f t="shared" si="1165"/>
        <v>4.1087248894478723</v>
      </c>
      <c r="J9319">
        <f t="shared" si="1161"/>
        <v>7.6590264969173836</v>
      </c>
      <c r="K9319">
        <f t="shared" si="1162"/>
        <v>1.0705957853577169E-2</v>
      </c>
      <c r="L9319">
        <f t="shared" si="1163"/>
        <v>1.0705957853577169E-2</v>
      </c>
      <c r="M9319">
        <f t="shared" si="1164"/>
        <v>3</v>
      </c>
    </row>
    <row r="9320" spans="1:13" x14ac:dyDescent="0.2">
      <c r="A9320" s="10">
        <v>9308</v>
      </c>
      <c r="B9320" t="s">
        <v>84452</v>
      </c>
      <c r="C9320">
        <v>14000000</v>
      </c>
      <c r="D9320">
        <v>2</v>
      </c>
      <c r="E9320">
        <v>2894</v>
      </c>
      <c r="F9320">
        <f t="shared" si="1158"/>
        <v>-2.2883575046140466E-2</v>
      </c>
      <c r="G9320">
        <f t="shared" si="1159"/>
        <v>1.8399733572088456E-4</v>
      </c>
      <c r="H9320">
        <f t="shared" si="1160"/>
        <v>1.0965567896820303</v>
      </c>
      <c r="I9320">
        <f t="shared" si="1165"/>
        <v>1.2260060975998723</v>
      </c>
      <c r="J9320">
        <f t="shared" si="1161"/>
        <v>3.9375385870105704</v>
      </c>
      <c r="K9320">
        <f t="shared" si="1162"/>
        <v>0.94124587286414219</v>
      </c>
      <c r="L9320">
        <f t="shared" si="1163"/>
        <v>0.94124587286414219</v>
      </c>
      <c r="M9320">
        <f t="shared" si="1164"/>
        <v>3</v>
      </c>
    </row>
    <row r="9321" spans="1:13" x14ac:dyDescent="0.2">
      <c r="A9321" s="10">
        <v>9309</v>
      </c>
      <c r="B9321" t="s">
        <v>84459</v>
      </c>
      <c r="C9321">
        <v>20000000</v>
      </c>
      <c r="D9321">
        <v>1</v>
      </c>
      <c r="E9321">
        <v>3989</v>
      </c>
      <c r="F9321">
        <f t="shared" si="1158"/>
        <v>1.8374480075749246E-2</v>
      </c>
      <c r="G9321">
        <f t="shared" si="1159"/>
        <v>-0.66125575835799699</v>
      </c>
      <c r="H9321">
        <f t="shared" si="1160"/>
        <v>1.5114599288326258</v>
      </c>
      <c r="I9321">
        <f t="shared" si="1165"/>
        <v>0.9197568566232196</v>
      </c>
      <c r="J9321">
        <f t="shared" si="1161"/>
        <v>7.1742295420817372</v>
      </c>
      <c r="K9321">
        <f t="shared" si="1162"/>
        <v>1.2692144455566294</v>
      </c>
      <c r="L9321">
        <f t="shared" si="1163"/>
        <v>0.9197568566232196</v>
      </c>
      <c r="M9321">
        <f t="shared" si="1164"/>
        <v>1</v>
      </c>
    </row>
    <row r="9322" spans="1:13" x14ac:dyDescent="0.2">
      <c r="A9322" s="10">
        <v>9310</v>
      </c>
      <c r="B9322" t="s">
        <v>84463</v>
      </c>
      <c r="C9322">
        <v>10455846</v>
      </c>
      <c r="D9322">
        <v>4</v>
      </c>
      <c r="E9322">
        <v>3989</v>
      </c>
      <c r="F9322">
        <f t="shared" si="1158"/>
        <v>-4.7254391894884784E-2</v>
      </c>
      <c r="G9322">
        <f t="shared" si="1159"/>
        <v>1.3230635087231564</v>
      </c>
      <c r="H9322">
        <f t="shared" si="1160"/>
        <v>1.5114599288326258</v>
      </c>
      <c r="I9322">
        <f t="shared" si="1165"/>
        <v>2.2293510710495803</v>
      </c>
      <c r="J9322">
        <f t="shared" si="1161"/>
        <v>0.61006401590736892</v>
      </c>
      <c r="K9322">
        <f t="shared" si="1162"/>
        <v>5.1938053998717795</v>
      </c>
      <c r="L9322">
        <f t="shared" si="1163"/>
        <v>0.61006401590736892</v>
      </c>
      <c r="M9322">
        <f t="shared" si="1164"/>
        <v>2</v>
      </c>
    </row>
    <row r="9323" spans="1:13" x14ac:dyDescent="0.2">
      <c r="A9323" s="10">
        <v>9311</v>
      </c>
      <c r="B9323" t="s">
        <v>84467</v>
      </c>
      <c r="C9323">
        <v>3500000</v>
      </c>
      <c r="D9323">
        <v>1</v>
      </c>
      <c r="E9323">
        <v>3624</v>
      </c>
      <c r="F9323">
        <f t="shared" si="1158"/>
        <v>-9.5085171509447453E-2</v>
      </c>
      <c r="G9323">
        <f t="shared" si="1159"/>
        <v>-0.66125575835799699</v>
      </c>
      <c r="H9323">
        <f t="shared" si="1160"/>
        <v>1.3731588824490939</v>
      </c>
      <c r="I9323">
        <f t="shared" si="1165"/>
        <v>1.1307555370003342</v>
      </c>
      <c r="J9323">
        <f t="shared" si="1161"/>
        <v>7.0812072728067319</v>
      </c>
      <c r="K9323">
        <f t="shared" si="1162"/>
        <v>0.96191807367217808</v>
      </c>
      <c r="L9323">
        <f t="shared" si="1163"/>
        <v>0.96191807367217808</v>
      </c>
      <c r="M9323">
        <f t="shared" si="1164"/>
        <v>3</v>
      </c>
    </row>
    <row r="9324" spans="1:13" x14ac:dyDescent="0.2">
      <c r="A9324" s="10">
        <v>9312</v>
      </c>
      <c r="B9324" t="s">
        <v>84471</v>
      </c>
      <c r="C9324">
        <v>7000000</v>
      </c>
      <c r="D9324">
        <v>2</v>
      </c>
      <c r="E9324">
        <v>2650</v>
      </c>
      <c r="F9324">
        <f t="shared" si="1158"/>
        <v>-7.101797268834513E-2</v>
      </c>
      <c r="G9324">
        <f t="shared" si="1159"/>
        <v>1.8399733572088456E-4</v>
      </c>
      <c r="H9324">
        <f t="shared" si="1160"/>
        <v>1.0041034874420802</v>
      </c>
      <c r="I9324">
        <f t="shared" si="1165"/>
        <v>1.4402690163777401</v>
      </c>
      <c r="J9324">
        <f t="shared" si="1161"/>
        <v>3.9480224834460436</v>
      </c>
      <c r="K9324">
        <f t="shared" si="1162"/>
        <v>0.81326256104563965</v>
      </c>
      <c r="L9324">
        <f t="shared" si="1163"/>
        <v>0.81326256104563965</v>
      </c>
      <c r="M9324">
        <f t="shared" si="1164"/>
        <v>3</v>
      </c>
    </row>
    <row r="9325" spans="1:13" x14ac:dyDescent="0.2">
      <c r="A9325" s="10">
        <v>9313</v>
      </c>
      <c r="B9325" t="s">
        <v>84480</v>
      </c>
      <c r="C9325">
        <v>4200000</v>
      </c>
      <c r="D9325">
        <v>1</v>
      </c>
      <c r="E9325">
        <v>3169</v>
      </c>
      <c r="F9325">
        <f t="shared" si="1158"/>
        <v>-9.0271731745226985E-2</v>
      </c>
      <c r="G9325">
        <f t="shared" si="1159"/>
        <v>-0.66125575835799699</v>
      </c>
      <c r="H9325">
        <f t="shared" si="1160"/>
        <v>1.2007562081901706</v>
      </c>
      <c r="I9325">
        <f t="shared" si="1165"/>
        <v>1.4463216489615331</v>
      </c>
      <c r="J9325">
        <f t="shared" si="1161"/>
        <v>7.0149222307220951</v>
      </c>
      <c r="K9325">
        <f t="shared" si="1162"/>
        <v>0.65371603353259</v>
      </c>
      <c r="L9325">
        <f t="shared" si="1163"/>
        <v>0.65371603353259</v>
      </c>
      <c r="M9325">
        <f t="shared" si="1164"/>
        <v>3</v>
      </c>
    </row>
    <row r="9326" spans="1:13" x14ac:dyDescent="0.2">
      <c r="A9326" s="10">
        <v>9314</v>
      </c>
      <c r="B9326" t="s">
        <v>84488</v>
      </c>
      <c r="C9326">
        <v>40000</v>
      </c>
      <c r="D9326">
        <v>1</v>
      </c>
      <c r="E9326">
        <v>1798</v>
      </c>
      <c r="F9326">
        <f t="shared" si="1158"/>
        <v>-0.11887731662973719</v>
      </c>
      <c r="G9326">
        <f t="shared" si="1159"/>
        <v>-0.66125575835799699</v>
      </c>
      <c r="H9326">
        <f t="shared" si="1160"/>
        <v>0.68127474355504158</v>
      </c>
      <c r="I9326">
        <f t="shared" si="1165"/>
        <v>2.7621147583192318</v>
      </c>
      <c r="J9326">
        <f t="shared" si="1161"/>
        <v>7.1809713174303873</v>
      </c>
      <c r="K9326">
        <f t="shared" si="1162"/>
        <v>8.339831883074654E-2</v>
      </c>
      <c r="L9326">
        <f t="shared" si="1163"/>
        <v>8.339831883074654E-2</v>
      </c>
      <c r="M9326">
        <f t="shared" si="1164"/>
        <v>3</v>
      </c>
    </row>
    <row r="9327" spans="1:13" x14ac:dyDescent="0.2">
      <c r="A9327" s="10">
        <v>9315</v>
      </c>
      <c r="B9327" t="s">
        <v>84499</v>
      </c>
      <c r="C9327">
        <v>250000</v>
      </c>
      <c r="D9327">
        <v>1</v>
      </c>
      <c r="E9327">
        <v>1312</v>
      </c>
      <c r="F9327">
        <f t="shared" si="1158"/>
        <v>-0.11743328470047106</v>
      </c>
      <c r="G9327">
        <f t="shared" si="1159"/>
        <v>-0.66125575835799699</v>
      </c>
      <c r="H9327">
        <f t="shared" si="1160"/>
        <v>0.49712595302792806</v>
      </c>
      <c r="I9327">
        <f t="shared" si="1165"/>
        <v>3.3565041039890602</v>
      </c>
      <c r="J9327">
        <f t="shared" si="1161"/>
        <v>7.3675657358061857</v>
      </c>
      <c r="K9327">
        <f t="shared" si="1162"/>
        <v>1.0956603687677015E-2</v>
      </c>
      <c r="L9327">
        <f t="shared" si="1163"/>
        <v>1.0956603687677015E-2</v>
      </c>
      <c r="M9327">
        <f t="shared" si="1164"/>
        <v>3</v>
      </c>
    </row>
    <row r="9328" spans="1:13" x14ac:dyDescent="0.2">
      <c r="A9328" s="10">
        <v>9316</v>
      </c>
      <c r="B9328" t="s">
        <v>84508</v>
      </c>
      <c r="C9328">
        <v>5806037</v>
      </c>
      <c r="D9328">
        <v>2</v>
      </c>
      <c r="E9328">
        <v>3259</v>
      </c>
      <c r="F9328">
        <f t="shared" si="1158"/>
        <v>-7.9228071232927924E-2</v>
      </c>
      <c r="G9328">
        <f t="shared" si="1159"/>
        <v>1.8399733572088456E-4</v>
      </c>
      <c r="H9328">
        <f t="shared" si="1160"/>
        <v>1.2348578360655622</v>
      </c>
      <c r="I9328">
        <f t="shared" si="1165"/>
        <v>0.94051371924378935</v>
      </c>
      <c r="J9328">
        <f t="shared" si="1161"/>
        <v>3.9593949080287407</v>
      </c>
      <c r="K9328">
        <f t="shared" si="1162"/>
        <v>1.1481271278814276</v>
      </c>
      <c r="L9328">
        <f t="shared" si="1163"/>
        <v>0.94051371924378935</v>
      </c>
      <c r="M9328">
        <f t="shared" si="1164"/>
        <v>1</v>
      </c>
    </row>
    <row r="9329" spans="1:13" x14ac:dyDescent="0.2">
      <c r="A9329" s="10">
        <v>9317</v>
      </c>
      <c r="B9329" t="s">
        <v>84515</v>
      </c>
      <c r="C9329">
        <v>92899155</v>
      </c>
      <c r="D9329">
        <v>5</v>
      </c>
      <c r="E9329">
        <v>4569</v>
      </c>
      <c r="F9329">
        <f t="shared" si="1158"/>
        <v>0.51965403929727949</v>
      </c>
      <c r="G9329">
        <f t="shared" si="1159"/>
        <v>1.9845032644168743</v>
      </c>
      <c r="H9329">
        <f t="shared" si="1160"/>
        <v>1.7312259751407038</v>
      </c>
      <c r="I9329">
        <f t="shared" si="1165"/>
        <v>4.470235265493721</v>
      </c>
      <c r="J9329">
        <f t="shared" si="1161"/>
        <v>0.70145794688564722</v>
      </c>
      <c r="K9329">
        <f t="shared" si="1162"/>
        <v>9.1923056809939396</v>
      </c>
      <c r="L9329">
        <f t="shared" si="1163"/>
        <v>0.70145794688564722</v>
      </c>
      <c r="M9329">
        <f t="shared" si="1164"/>
        <v>2</v>
      </c>
    </row>
    <row r="9330" spans="1:13" x14ac:dyDescent="0.2">
      <c r="A9330" s="10">
        <v>9318</v>
      </c>
      <c r="B9330" t="s">
        <v>84523</v>
      </c>
      <c r="C9330">
        <v>2000000</v>
      </c>
      <c r="D9330">
        <v>1</v>
      </c>
      <c r="E9330">
        <v>2163</v>
      </c>
      <c r="F9330">
        <f t="shared" si="1158"/>
        <v>-0.10539968528991989</v>
      </c>
      <c r="G9330">
        <f t="shared" si="1159"/>
        <v>-0.66125575835799699</v>
      </c>
      <c r="H9330">
        <f t="shared" si="1160"/>
        <v>0.81957578993857338</v>
      </c>
      <c r="I9330">
        <f t="shared" si="1165"/>
        <v>2.3580943881493188</v>
      </c>
      <c r="J9330">
        <f t="shared" si="1161"/>
        <v>7.0829313021712732</v>
      </c>
      <c r="K9330">
        <f t="shared" si="1162"/>
        <v>0.18241026522321596</v>
      </c>
      <c r="L9330">
        <f t="shared" si="1163"/>
        <v>0.18241026522321596</v>
      </c>
      <c r="M9330">
        <f t="shared" si="1164"/>
        <v>3</v>
      </c>
    </row>
    <row r="9331" spans="1:13" x14ac:dyDescent="0.2">
      <c r="A9331" s="10">
        <v>9319</v>
      </c>
      <c r="B9331" t="s">
        <v>84530</v>
      </c>
      <c r="C9331">
        <v>4000000</v>
      </c>
      <c r="D9331">
        <v>2</v>
      </c>
      <c r="E9331">
        <v>3624</v>
      </c>
      <c r="F9331">
        <f t="shared" si="1158"/>
        <v>-9.1647000249289984E-2</v>
      </c>
      <c r="G9331">
        <f t="shared" si="1159"/>
        <v>1.8399733572088456E-4</v>
      </c>
      <c r="H9331">
        <f t="shared" si="1160"/>
        <v>1.3731588824490939</v>
      </c>
      <c r="I9331">
        <f t="shared" si="1165"/>
        <v>0.69286289287490133</v>
      </c>
      <c r="J9331">
        <f t="shared" si="1161"/>
        <v>4.0182319463851073</v>
      </c>
      <c r="K9331">
        <f t="shared" si="1162"/>
        <v>1.3995553837307448</v>
      </c>
      <c r="L9331">
        <f t="shared" si="1163"/>
        <v>0.69286289287490133</v>
      </c>
      <c r="M9331">
        <f t="shared" si="1164"/>
        <v>1</v>
      </c>
    </row>
    <row r="9332" spans="1:13" x14ac:dyDescent="0.2">
      <c r="A9332" s="10">
        <v>9320</v>
      </c>
      <c r="B9332" t="s">
        <v>84553</v>
      </c>
      <c r="C9332">
        <v>17177795</v>
      </c>
      <c r="D9332">
        <v>2</v>
      </c>
      <c r="E9332">
        <v>2894</v>
      </c>
      <c r="F9332">
        <f t="shared" si="1158"/>
        <v>-1.0319681667962136E-3</v>
      </c>
      <c r="G9332">
        <f t="shared" si="1159"/>
        <v>1.8399733572088456E-4</v>
      </c>
      <c r="H9332">
        <f t="shared" si="1160"/>
        <v>1.0965567896820303</v>
      </c>
      <c r="I9332">
        <f t="shared" si="1165"/>
        <v>1.2270846268571682</v>
      </c>
      <c r="J9332">
        <f t="shared" si="1161"/>
        <v>3.9381888777373297</v>
      </c>
      <c r="K9332">
        <f t="shared" si="1162"/>
        <v>0.94566015488561861</v>
      </c>
      <c r="L9332">
        <f t="shared" si="1163"/>
        <v>0.94566015488561861</v>
      </c>
      <c r="M9332">
        <f t="shared" si="1164"/>
        <v>3</v>
      </c>
    </row>
    <row r="9333" spans="1:13" x14ac:dyDescent="0.2">
      <c r="A9333" s="10">
        <v>9321</v>
      </c>
      <c r="B9333" t="s">
        <v>84567</v>
      </c>
      <c r="C9333">
        <v>649500</v>
      </c>
      <c r="D9333">
        <v>1</v>
      </c>
      <c r="E9333">
        <v>3989</v>
      </c>
      <c r="F9333">
        <f t="shared" si="1158"/>
        <v>-0.11468618586360523</v>
      </c>
      <c r="G9333">
        <f t="shared" si="1159"/>
        <v>-0.66125575835799699</v>
      </c>
      <c r="H9333">
        <f t="shared" si="1160"/>
        <v>1.5114599288326258</v>
      </c>
      <c r="I9333">
        <f t="shared" si="1165"/>
        <v>0.92282246600376072</v>
      </c>
      <c r="J9333">
        <f t="shared" si="1161"/>
        <v>7.179902817999972</v>
      </c>
      <c r="K9333">
        <f t="shared" si="1162"/>
        <v>1.2519677050646101</v>
      </c>
      <c r="L9333">
        <f t="shared" si="1163"/>
        <v>0.92282246600376072</v>
      </c>
      <c r="M9333">
        <f t="shared" si="1164"/>
        <v>1</v>
      </c>
    </row>
    <row r="9334" spans="1:13" x14ac:dyDescent="0.2">
      <c r="A9334" s="10">
        <v>9322</v>
      </c>
      <c r="B9334" t="s">
        <v>84573</v>
      </c>
      <c r="C9334">
        <v>4575000</v>
      </c>
      <c r="D9334">
        <v>3</v>
      </c>
      <c r="E9334">
        <v>3224</v>
      </c>
      <c r="F9334">
        <f t="shared" si="1158"/>
        <v>-8.7693103300108891E-2</v>
      </c>
      <c r="G9334">
        <f t="shared" si="1159"/>
        <v>0.66162375302943877</v>
      </c>
      <c r="H9334">
        <f t="shared" si="1160"/>
        <v>1.2215960918917987</v>
      </c>
      <c r="I9334">
        <f t="shared" si="1165"/>
        <v>1.4046825655916635</v>
      </c>
      <c r="J9334">
        <f t="shared" si="1161"/>
        <v>1.7693484366072698</v>
      </c>
      <c r="K9334">
        <f t="shared" si="1162"/>
        <v>2.4379701590272602</v>
      </c>
      <c r="L9334">
        <f t="shared" si="1163"/>
        <v>1.4046825655916635</v>
      </c>
      <c r="M9334">
        <f t="shared" si="1164"/>
        <v>1</v>
      </c>
    </row>
    <row r="9335" spans="1:13" x14ac:dyDescent="0.2">
      <c r="A9335" s="10">
        <v>9323</v>
      </c>
      <c r="B9335" t="s">
        <v>84581</v>
      </c>
      <c r="C9335">
        <v>1195000</v>
      </c>
      <c r="D9335">
        <v>3</v>
      </c>
      <c r="E9335">
        <v>1334</v>
      </c>
      <c r="F9335">
        <f t="shared" si="1158"/>
        <v>-0.11093514101877343</v>
      </c>
      <c r="G9335">
        <f t="shared" si="1159"/>
        <v>0.66162375302943877</v>
      </c>
      <c r="H9335">
        <f t="shared" si="1160"/>
        <v>0.50546190650857925</v>
      </c>
      <c r="I9335">
        <f t="shared" si="1165"/>
        <v>3.3271135298650099</v>
      </c>
      <c r="J9335">
        <f t="shared" si="1161"/>
        <v>2.1064757804976737</v>
      </c>
      <c r="K9335">
        <f t="shared" si="1162"/>
        <v>1.7627639509405126</v>
      </c>
      <c r="L9335">
        <f t="shared" si="1163"/>
        <v>1.7627639509405126</v>
      </c>
      <c r="M9335">
        <f t="shared" si="1164"/>
        <v>3</v>
      </c>
    </row>
    <row r="9336" spans="1:13" x14ac:dyDescent="0.2">
      <c r="A9336" s="10">
        <v>9324</v>
      </c>
      <c r="B9336" t="s">
        <v>84592</v>
      </c>
      <c r="C9336">
        <v>7000000</v>
      </c>
      <c r="D9336">
        <v>1</v>
      </c>
      <c r="E9336">
        <v>2163</v>
      </c>
      <c r="F9336">
        <f t="shared" si="1158"/>
        <v>-7.101797268834513E-2</v>
      </c>
      <c r="G9336">
        <f t="shared" si="1159"/>
        <v>-0.66125575835799699</v>
      </c>
      <c r="H9336">
        <f t="shared" si="1160"/>
        <v>0.81957578993857338</v>
      </c>
      <c r="I9336">
        <f t="shared" si="1165"/>
        <v>2.354548081665067</v>
      </c>
      <c r="J9336">
        <f t="shared" si="1161"/>
        <v>7.0787111974550134</v>
      </c>
      <c r="K9336">
        <f t="shared" si="1162"/>
        <v>0.18411249233565685</v>
      </c>
      <c r="L9336">
        <f t="shared" si="1163"/>
        <v>0.18411249233565685</v>
      </c>
      <c r="M9336">
        <f t="shared" si="1164"/>
        <v>3</v>
      </c>
    </row>
    <row r="9337" spans="1:13" x14ac:dyDescent="0.2">
      <c r="A9337" s="10">
        <v>9325</v>
      </c>
      <c r="B9337" t="s">
        <v>84595</v>
      </c>
      <c r="C9337">
        <v>96800000</v>
      </c>
      <c r="D9337">
        <v>5</v>
      </c>
      <c r="E9337">
        <v>3989</v>
      </c>
      <c r="F9337">
        <f t="shared" si="1158"/>
        <v>0.54647758563593751</v>
      </c>
      <c r="G9337">
        <f t="shared" si="1159"/>
        <v>1.9845032644168743</v>
      </c>
      <c r="H9337">
        <f t="shared" si="1160"/>
        <v>1.5114599288326258</v>
      </c>
      <c r="I9337">
        <f t="shared" si="1165"/>
        <v>4.7567728354608381</v>
      </c>
      <c r="J9337">
        <f t="shared" si="1161"/>
        <v>0.50083477018375233</v>
      </c>
      <c r="K9337">
        <f t="shared" si="1162"/>
        <v>8.6868683037367695</v>
      </c>
      <c r="L9337">
        <f t="shared" si="1163"/>
        <v>0.50083477018375233</v>
      </c>
      <c r="M9337">
        <f t="shared" si="1164"/>
        <v>2</v>
      </c>
    </row>
    <row r="9338" spans="1:13" x14ac:dyDescent="0.2">
      <c r="A9338" s="10">
        <v>9326</v>
      </c>
      <c r="B9338" t="s">
        <v>84604</v>
      </c>
      <c r="C9338">
        <v>41250672</v>
      </c>
      <c r="D9338">
        <v>3</v>
      </c>
      <c r="E9338">
        <v>2894</v>
      </c>
      <c r="F9338">
        <f t="shared" si="1158"/>
        <v>0.16450137953461563</v>
      </c>
      <c r="G9338">
        <f t="shared" si="1159"/>
        <v>0.66162375302943877</v>
      </c>
      <c r="H9338">
        <f t="shared" si="1160"/>
        <v>1.0965567896820303</v>
      </c>
      <c r="I9338">
        <f t="shared" si="1165"/>
        <v>1.7037758617386733</v>
      </c>
      <c r="J9338">
        <f t="shared" si="1161"/>
        <v>1.7866207577534552</v>
      </c>
      <c r="K9338">
        <f t="shared" si="1162"/>
        <v>2.322625951332165</v>
      </c>
      <c r="L9338">
        <f t="shared" si="1163"/>
        <v>1.7037758617386733</v>
      </c>
      <c r="M9338">
        <f t="shared" si="1164"/>
        <v>1</v>
      </c>
    </row>
    <row r="9339" spans="1:13" x14ac:dyDescent="0.2">
      <c r="A9339" s="10">
        <v>9327</v>
      </c>
      <c r="B9339" t="s">
        <v>84607</v>
      </c>
      <c r="C9339">
        <v>22000000</v>
      </c>
      <c r="D9339">
        <v>1</v>
      </c>
      <c r="E9339">
        <v>6546</v>
      </c>
      <c r="F9339">
        <f t="shared" si="1158"/>
        <v>3.2127165116379149E-2</v>
      </c>
      <c r="G9339">
        <f t="shared" si="1159"/>
        <v>-0.66125575835799699</v>
      </c>
      <c r="H9339">
        <f t="shared" si="1160"/>
        <v>2.4803250674701349</v>
      </c>
      <c r="I9339">
        <f t="shared" si="1165"/>
        <v>0.51873967678095367</v>
      </c>
      <c r="J9339">
        <f t="shared" si="1161"/>
        <v>8.9183322816370136</v>
      </c>
      <c r="K9339">
        <f t="shared" si="1162"/>
        <v>4.3798659867984373</v>
      </c>
      <c r="L9339">
        <f t="shared" si="1163"/>
        <v>0.51873967678095367</v>
      </c>
      <c r="M9339">
        <f t="shared" si="1164"/>
        <v>1</v>
      </c>
    </row>
    <row r="9340" spans="1:13" x14ac:dyDescent="0.2">
      <c r="A9340" s="10">
        <v>9328</v>
      </c>
      <c r="B9340" t="s">
        <v>84614</v>
      </c>
      <c r="C9340">
        <v>5900000</v>
      </c>
      <c r="D9340">
        <v>6</v>
      </c>
      <c r="E9340">
        <v>2894</v>
      </c>
      <c r="F9340">
        <f t="shared" si="1158"/>
        <v>-7.858194946069158E-2</v>
      </c>
      <c r="G9340">
        <f t="shared" si="1159"/>
        <v>2.6459430201105922</v>
      </c>
      <c r="H9340">
        <f t="shared" si="1160"/>
        <v>1.0965567896820303</v>
      </c>
      <c r="I9340">
        <f t="shared" si="1165"/>
        <v>8.2276172087057411</v>
      </c>
      <c r="J9340">
        <f t="shared" si="1161"/>
        <v>0.44018004136032945</v>
      </c>
      <c r="K9340">
        <f t="shared" si="1162"/>
        <v>11.43437476284069</v>
      </c>
      <c r="L9340">
        <f t="shared" si="1163"/>
        <v>0.44018004136032945</v>
      </c>
      <c r="M9340">
        <f t="shared" si="1164"/>
        <v>2</v>
      </c>
    </row>
    <row r="9341" spans="1:13" x14ac:dyDescent="0.2">
      <c r="A9341" s="10">
        <v>9329</v>
      </c>
      <c r="B9341" t="s">
        <v>84617</v>
      </c>
      <c r="C9341">
        <v>8000000</v>
      </c>
      <c r="D9341">
        <v>1</v>
      </c>
      <c r="E9341">
        <v>6911</v>
      </c>
      <c r="F9341">
        <f t="shared" si="1158"/>
        <v>-6.4141630168030178E-2</v>
      </c>
      <c r="G9341">
        <f t="shared" si="1159"/>
        <v>-0.66125575835799699</v>
      </c>
      <c r="H9341">
        <f t="shared" si="1160"/>
        <v>2.6186261138536668</v>
      </c>
      <c r="I9341">
        <f t="shared" si="1165"/>
        <v>0.61040371067249077</v>
      </c>
      <c r="J9341">
        <f t="shared" si="1161"/>
        <v>9.3181274343959188</v>
      </c>
      <c r="K9341">
        <f t="shared" si="1162"/>
        <v>4.9578090180117149</v>
      </c>
      <c r="L9341">
        <f t="shared" si="1163"/>
        <v>0.61040371067249077</v>
      </c>
      <c r="M9341">
        <f t="shared" si="1164"/>
        <v>1</v>
      </c>
    </row>
    <row r="9342" spans="1:13" x14ac:dyDescent="0.2">
      <c r="A9342" s="10">
        <v>9330</v>
      </c>
      <c r="B9342" t="s">
        <v>84628</v>
      </c>
      <c r="C9342">
        <v>150000</v>
      </c>
      <c r="D9342">
        <v>1</v>
      </c>
      <c r="E9342">
        <v>480</v>
      </c>
      <c r="F9342">
        <f t="shared" si="1158"/>
        <v>-0.11812091895250254</v>
      </c>
      <c r="G9342">
        <f t="shared" si="1159"/>
        <v>-0.66125575835799699</v>
      </c>
      <c r="H9342">
        <f t="shared" si="1160"/>
        <v>0.18187534866875416</v>
      </c>
      <c r="I9342">
        <f t="shared" si="1165"/>
        <v>4.5320101229432339</v>
      </c>
      <c r="J9342">
        <f t="shared" si="1161"/>
        <v>7.84501561281715</v>
      </c>
      <c r="K9342">
        <f t="shared" si="1162"/>
        <v>4.4409406384866075E-2</v>
      </c>
      <c r="L9342">
        <f t="shared" si="1163"/>
        <v>4.4409406384866075E-2</v>
      </c>
      <c r="M9342">
        <f t="shared" si="1164"/>
        <v>3</v>
      </c>
    </row>
    <row r="9343" spans="1:13" x14ac:dyDescent="0.2">
      <c r="A9343" s="10">
        <v>9331</v>
      </c>
      <c r="B9343" t="s">
        <v>84635</v>
      </c>
      <c r="C9343">
        <v>1883452</v>
      </c>
      <c r="D9343">
        <v>6</v>
      </c>
      <c r="E9343">
        <v>2285</v>
      </c>
      <c r="F9343">
        <f t="shared" si="1158"/>
        <v>-0.10620110925797756</v>
      </c>
      <c r="G9343">
        <f t="shared" si="1159"/>
        <v>2.6459430201105922</v>
      </c>
      <c r="H9343">
        <f t="shared" si="1160"/>
        <v>0.86580244105854842</v>
      </c>
      <c r="I9343">
        <f t="shared" si="1165"/>
        <v>8.7949114291825001</v>
      </c>
      <c r="J9343">
        <f t="shared" si="1161"/>
        <v>0.4970487067403711</v>
      </c>
      <c r="K9343">
        <f t="shared" si="1162"/>
        <v>11.161579610939821</v>
      </c>
      <c r="L9343">
        <f t="shared" si="1163"/>
        <v>0.4970487067403711</v>
      </c>
      <c r="M9343">
        <f t="shared" si="1164"/>
        <v>2</v>
      </c>
    </row>
    <row r="9344" spans="1:13" x14ac:dyDescent="0.2">
      <c r="A9344" s="10">
        <v>9332</v>
      </c>
      <c r="B9344" t="s">
        <v>84639</v>
      </c>
      <c r="C9344">
        <v>3100000</v>
      </c>
      <c r="D9344">
        <v>1</v>
      </c>
      <c r="E9344">
        <v>5085</v>
      </c>
      <c r="F9344">
        <f t="shared" si="1158"/>
        <v>-9.7835708517573436E-2</v>
      </c>
      <c r="G9344">
        <f t="shared" si="1159"/>
        <v>-0.66125575835799699</v>
      </c>
      <c r="H9344">
        <f t="shared" si="1160"/>
        <v>1.9267419749596144</v>
      </c>
      <c r="I9344">
        <f t="shared" si="1165"/>
        <v>0.51796639711928438</v>
      </c>
      <c r="J9344">
        <f t="shared" si="1161"/>
        <v>7.6942889980382887</v>
      </c>
      <c r="K9344">
        <f t="shared" si="1162"/>
        <v>2.353981150622332</v>
      </c>
      <c r="L9344">
        <f t="shared" si="1163"/>
        <v>0.51796639711928438</v>
      </c>
      <c r="M9344">
        <f t="shared" si="1164"/>
        <v>1</v>
      </c>
    </row>
    <row r="9345" spans="1:13" x14ac:dyDescent="0.2">
      <c r="A9345" s="10">
        <v>9333</v>
      </c>
      <c r="B9345" t="s">
        <v>84671</v>
      </c>
      <c r="C9345">
        <v>60500000</v>
      </c>
      <c r="D9345">
        <v>1</v>
      </c>
      <c r="E9345">
        <v>10199</v>
      </c>
      <c r="F9345">
        <f t="shared" si="1158"/>
        <v>0.29686635214850476</v>
      </c>
      <c r="G9345">
        <f t="shared" si="1159"/>
        <v>-0.66125575835799699</v>
      </c>
      <c r="H9345">
        <f t="shared" si="1160"/>
        <v>3.8644722522346329</v>
      </c>
      <c r="I9345">
        <f t="shared" si="1165"/>
        <v>3.3068147056015218</v>
      </c>
      <c r="J9345">
        <f t="shared" si="1161"/>
        <v>14.766180980197767</v>
      </c>
      <c r="K9345">
        <f t="shared" si="1162"/>
        <v>12.222221240085398</v>
      </c>
      <c r="L9345">
        <f t="shared" si="1163"/>
        <v>3.3068147056015218</v>
      </c>
      <c r="M9345">
        <f t="shared" si="1164"/>
        <v>1</v>
      </c>
    </row>
    <row r="9346" spans="1:13" x14ac:dyDescent="0.2">
      <c r="A9346" s="10">
        <v>9334</v>
      </c>
      <c r="B9346" t="s">
        <v>84674</v>
      </c>
      <c r="C9346">
        <v>25107724</v>
      </c>
      <c r="D9346">
        <v>5</v>
      </c>
      <c r="E9346">
        <v>3989</v>
      </c>
      <c r="F9346">
        <f t="shared" si="1158"/>
        <v>5.3496939798982408E-2</v>
      </c>
      <c r="G9346">
        <f t="shared" si="1159"/>
        <v>1.9845032644168743</v>
      </c>
      <c r="H9346">
        <f t="shared" si="1160"/>
        <v>1.5114599288326258</v>
      </c>
      <c r="I9346">
        <f t="shared" si="1165"/>
        <v>4.4248750721089563</v>
      </c>
      <c r="J9346">
        <f t="shared" si="1161"/>
        <v>0.17859823259535523</v>
      </c>
      <c r="K9346">
        <f t="shared" si="1162"/>
        <v>8.2797146765430156</v>
      </c>
      <c r="L9346">
        <f t="shared" si="1163"/>
        <v>0.17859823259535523</v>
      </c>
      <c r="M9346">
        <f t="shared" si="1164"/>
        <v>2</v>
      </c>
    </row>
    <row r="9347" spans="1:13" x14ac:dyDescent="0.2">
      <c r="A9347" s="10">
        <v>9335</v>
      </c>
      <c r="B9347" t="s">
        <v>84687</v>
      </c>
      <c r="C9347">
        <v>1500000</v>
      </c>
      <c r="D9347">
        <v>1</v>
      </c>
      <c r="E9347">
        <v>3624</v>
      </c>
      <c r="F9347">
        <f t="shared" si="1158"/>
        <v>-0.10883785655007736</v>
      </c>
      <c r="G9347">
        <f t="shared" si="1159"/>
        <v>-0.66125575835799699</v>
      </c>
      <c r="H9347">
        <f t="shared" si="1160"/>
        <v>1.3731588824490939</v>
      </c>
      <c r="I9347">
        <f t="shared" si="1165"/>
        <v>1.1325523322856885</v>
      </c>
      <c r="J9347">
        <f t="shared" si="1161"/>
        <v>7.0832735873848893</v>
      </c>
      <c r="K9347">
        <f t="shared" si="1162"/>
        <v>0.9616154555188553</v>
      </c>
      <c r="L9347">
        <f t="shared" si="1163"/>
        <v>0.9616154555188553</v>
      </c>
      <c r="M9347">
        <f t="shared" si="1164"/>
        <v>3</v>
      </c>
    </row>
    <row r="9348" spans="1:13" x14ac:dyDescent="0.2">
      <c r="A9348" s="10">
        <v>9336</v>
      </c>
      <c r="B9348" t="s">
        <v>84691</v>
      </c>
      <c r="C9348">
        <v>12400000</v>
      </c>
      <c r="D9348">
        <v>2</v>
      </c>
      <c r="E9348">
        <v>1067</v>
      </c>
      <c r="F9348">
        <f t="shared" si="1158"/>
        <v>-3.3885723078644389E-2</v>
      </c>
      <c r="G9348">
        <f t="shared" si="1159"/>
        <v>1.8399733572088456E-4</v>
      </c>
      <c r="H9348">
        <f t="shared" si="1160"/>
        <v>0.40429374381158478</v>
      </c>
      <c r="I9348">
        <f t="shared" si="1165"/>
        <v>3.2379531224405591</v>
      </c>
      <c r="J9348">
        <f t="shared" si="1161"/>
        <v>4.4168007562306455</v>
      </c>
      <c r="K9348">
        <f t="shared" si="1162"/>
        <v>0.4438938420934484</v>
      </c>
      <c r="L9348">
        <f t="shared" si="1163"/>
        <v>0.4438938420934484</v>
      </c>
      <c r="M9348">
        <f t="shared" si="1164"/>
        <v>3</v>
      </c>
    </row>
    <row r="9349" spans="1:13" x14ac:dyDescent="0.2">
      <c r="A9349" s="10">
        <v>9337</v>
      </c>
      <c r="B9349" t="s">
        <v>84695</v>
      </c>
      <c r="C9349">
        <v>6750000</v>
      </c>
      <c r="D9349">
        <v>3</v>
      </c>
      <c r="E9349">
        <v>3624</v>
      </c>
      <c r="F9349">
        <f t="shared" si="1158"/>
        <v>-7.2737058318423864E-2</v>
      </c>
      <c r="G9349">
        <f t="shared" si="1159"/>
        <v>0.66162375302943877</v>
      </c>
      <c r="H9349">
        <f t="shared" si="1160"/>
        <v>1.3731588824490939</v>
      </c>
      <c r="I9349">
        <f t="shared" si="1165"/>
        <v>1.128642529386801</v>
      </c>
      <c r="J9349">
        <f t="shared" si="1161"/>
        <v>1.828625691396411</v>
      </c>
      <c r="K9349">
        <f t="shared" si="1162"/>
        <v>2.7132268145451564</v>
      </c>
      <c r="L9349">
        <f t="shared" si="1163"/>
        <v>1.128642529386801</v>
      </c>
      <c r="M9349">
        <f t="shared" si="1164"/>
        <v>1</v>
      </c>
    </row>
    <row r="9350" spans="1:13" x14ac:dyDescent="0.2">
      <c r="A9350" s="10">
        <v>9338</v>
      </c>
      <c r="B9350" t="s">
        <v>84698</v>
      </c>
      <c r="C9350">
        <v>15130688</v>
      </c>
      <c r="D9350">
        <v>3</v>
      </c>
      <c r="E9350">
        <v>1798</v>
      </c>
      <c r="F9350">
        <f t="shared" si="1158"/>
        <v>-1.5108577074530593E-2</v>
      </c>
      <c r="G9350">
        <f t="shared" si="1159"/>
        <v>0.66162375302943877</v>
      </c>
      <c r="H9350">
        <f t="shared" si="1160"/>
        <v>0.68127474355504158</v>
      </c>
      <c r="I9350">
        <f t="shared" si="1165"/>
        <v>2.7558146080738042</v>
      </c>
      <c r="J9350">
        <f t="shared" si="1161"/>
        <v>1.9226069464601412</v>
      </c>
      <c r="K9350">
        <f t="shared" si="1162"/>
        <v>1.8429491668270213</v>
      </c>
      <c r="L9350">
        <f t="shared" si="1163"/>
        <v>1.8429491668270213</v>
      </c>
      <c r="M9350">
        <f t="shared" si="1164"/>
        <v>3</v>
      </c>
    </row>
    <row r="9351" spans="1:13" x14ac:dyDescent="0.2">
      <c r="A9351" s="10">
        <v>9339</v>
      </c>
      <c r="B9351" t="s">
        <v>84702</v>
      </c>
      <c r="C9351">
        <v>9349999</v>
      </c>
      <c r="D9351">
        <v>5</v>
      </c>
      <c r="E9351">
        <v>3259</v>
      </c>
      <c r="F9351">
        <f t="shared" si="1158"/>
        <v>-5.4858574641947509E-2</v>
      </c>
      <c r="G9351">
        <f t="shared" si="1159"/>
        <v>1.9845032644168743</v>
      </c>
      <c r="H9351">
        <f t="shared" si="1160"/>
        <v>1.2348578360655622</v>
      </c>
      <c r="I9351">
        <f t="shared" si="1165"/>
        <v>4.8765546633243124</v>
      </c>
      <c r="J9351">
        <f t="shared" si="1161"/>
        <v>1.9912361624312595E-2</v>
      </c>
      <c r="K9351">
        <f t="shared" si="1162"/>
        <v>7.7129034951594226</v>
      </c>
      <c r="L9351">
        <f t="shared" si="1163"/>
        <v>1.9912361624312595E-2</v>
      </c>
      <c r="M9351">
        <f t="shared" si="1164"/>
        <v>2</v>
      </c>
    </row>
    <row r="9352" spans="1:13" x14ac:dyDescent="0.2">
      <c r="A9352" s="10">
        <v>9340</v>
      </c>
      <c r="B9352" t="s">
        <v>84708</v>
      </c>
      <c r="C9352">
        <v>5000000</v>
      </c>
      <c r="D9352">
        <v>2</v>
      </c>
      <c r="E9352">
        <v>5085</v>
      </c>
      <c r="F9352">
        <f t="shared" si="1158"/>
        <v>-8.4770657728975032E-2</v>
      </c>
      <c r="G9352">
        <f t="shared" si="1159"/>
        <v>1.8399733572088456E-4</v>
      </c>
      <c r="H9352">
        <f t="shared" si="1160"/>
        <v>1.9267419749596144</v>
      </c>
      <c r="I9352">
        <f t="shared" si="1165"/>
        <v>7.9035394455262628E-2</v>
      </c>
      <c r="J9352">
        <f t="shared" si="1161"/>
        <v>4.6300866495731121</v>
      </c>
      <c r="K9352">
        <f t="shared" si="1162"/>
        <v>2.7920496915493835</v>
      </c>
      <c r="L9352">
        <f t="shared" si="1163"/>
        <v>7.9035394455262628E-2</v>
      </c>
      <c r="M9352">
        <f t="shared" si="1164"/>
        <v>1</v>
      </c>
    </row>
    <row r="9353" spans="1:13" x14ac:dyDescent="0.2">
      <c r="A9353" s="10">
        <v>9341</v>
      </c>
      <c r="B9353" t="s">
        <v>84717</v>
      </c>
      <c r="C9353">
        <v>42499992</v>
      </c>
      <c r="D9353">
        <v>4</v>
      </c>
      <c r="E9353">
        <v>2163</v>
      </c>
      <c r="F9353">
        <f t="shared" si="1158"/>
        <v>0.17309213177209551</v>
      </c>
      <c r="G9353">
        <f t="shared" si="1159"/>
        <v>1.3230635087231564</v>
      </c>
      <c r="H9353">
        <f t="shared" si="1160"/>
        <v>0.81957578993857338</v>
      </c>
      <c r="I9353">
        <f t="shared" si="1165"/>
        <v>3.7098596290918504</v>
      </c>
      <c r="J9353">
        <f t="shared" si="1161"/>
        <v>0.55419287109364657</v>
      </c>
      <c r="K9353">
        <f t="shared" si="1162"/>
        <v>4.2017039223742962</v>
      </c>
      <c r="L9353">
        <f t="shared" si="1163"/>
        <v>0.55419287109364657</v>
      </c>
      <c r="M9353">
        <f t="shared" si="1164"/>
        <v>2</v>
      </c>
    </row>
    <row r="9354" spans="1:13" x14ac:dyDescent="0.2">
      <c r="A9354" s="10">
        <v>9342</v>
      </c>
      <c r="B9354" t="s">
        <v>84720</v>
      </c>
      <c r="C9354">
        <v>95000</v>
      </c>
      <c r="D9354">
        <v>2</v>
      </c>
      <c r="E9354">
        <v>1433</v>
      </c>
      <c r="F9354">
        <f t="shared" si="1158"/>
        <v>-0.11849911779111987</v>
      </c>
      <c r="G9354">
        <f t="shared" si="1159"/>
        <v>1.8399733572088456E-4</v>
      </c>
      <c r="H9354">
        <f t="shared" si="1160"/>
        <v>0.54297369717150978</v>
      </c>
      <c r="I9354">
        <f t="shared" si="1165"/>
        <v>2.7647896902931253</v>
      </c>
      <c r="J9354">
        <f t="shared" si="1161"/>
        <v>4.2523790513329915</v>
      </c>
      <c r="K9354">
        <f t="shared" si="1162"/>
        <v>0.46016119410605383</v>
      </c>
      <c r="L9354">
        <f t="shared" si="1163"/>
        <v>0.46016119410605383</v>
      </c>
      <c r="M9354">
        <f t="shared" si="1164"/>
        <v>3</v>
      </c>
    </row>
    <row r="9355" spans="1:13" x14ac:dyDescent="0.2">
      <c r="A9355" s="10">
        <v>9343</v>
      </c>
      <c r="B9355" t="s">
        <v>84727</v>
      </c>
      <c r="C9355">
        <v>2200000</v>
      </c>
      <c r="D9355">
        <v>1</v>
      </c>
      <c r="E9355">
        <v>851</v>
      </c>
      <c r="F9355">
        <f t="shared" si="1158"/>
        <v>-0.1040244167858569</v>
      </c>
      <c r="G9355">
        <f t="shared" si="1159"/>
        <v>-0.66125575835799699</v>
      </c>
      <c r="H9355">
        <f t="shared" si="1160"/>
        <v>0.32244983691064538</v>
      </c>
      <c r="I9355">
        <f t="shared" si="1165"/>
        <v>3.9812323330548249</v>
      </c>
      <c r="J9355">
        <f t="shared" si="1161"/>
        <v>7.6052402053697374</v>
      </c>
      <c r="K9355">
        <f t="shared" si="1162"/>
        <v>4.9936103577045239E-3</v>
      </c>
      <c r="L9355">
        <f t="shared" si="1163"/>
        <v>4.9936103577045239E-3</v>
      </c>
      <c r="M9355">
        <f t="shared" si="1164"/>
        <v>3</v>
      </c>
    </row>
    <row r="9356" spans="1:13" x14ac:dyDescent="0.2">
      <c r="A9356" s="10">
        <v>9344</v>
      </c>
      <c r="B9356" t="s">
        <v>84734</v>
      </c>
      <c r="C9356">
        <v>400000</v>
      </c>
      <c r="D9356">
        <v>1</v>
      </c>
      <c r="E9356">
        <v>702</v>
      </c>
      <c r="F9356">
        <f t="shared" si="1158"/>
        <v>-0.11640183332242381</v>
      </c>
      <c r="G9356">
        <f t="shared" si="1159"/>
        <v>-0.66125575835799699</v>
      </c>
      <c r="H9356">
        <f t="shared" si="1160"/>
        <v>0.26599269742805298</v>
      </c>
      <c r="I9356">
        <f t="shared" si="1165"/>
        <v>4.1986637245540965</v>
      </c>
      <c r="J9356">
        <f t="shared" si="1161"/>
        <v>7.6978992927562473</v>
      </c>
      <c r="K9356">
        <f t="shared" si="1162"/>
        <v>1.6027971358113124E-2</v>
      </c>
      <c r="L9356">
        <f t="shared" si="1163"/>
        <v>1.6027971358113124E-2</v>
      </c>
      <c r="M9356">
        <f t="shared" si="1164"/>
        <v>3</v>
      </c>
    </row>
    <row r="9357" spans="1:13" x14ac:dyDescent="0.2">
      <c r="A9357" s="10">
        <v>9345</v>
      </c>
      <c r="B9357" t="s">
        <v>84738</v>
      </c>
      <c r="C9357">
        <v>12500000</v>
      </c>
      <c r="D9357">
        <v>2</v>
      </c>
      <c r="E9357">
        <v>3869</v>
      </c>
      <c r="F9357">
        <f t="shared" si="1158"/>
        <v>-3.319808882661289E-2</v>
      </c>
      <c r="G9357">
        <f t="shared" si="1159"/>
        <v>1.8399733572088456E-4</v>
      </c>
      <c r="H9357">
        <f t="shared" si="1160"/>
        <v>1.4659910916654373</v>
      </c>
      <c r="I9357">
        <f t="shared" si="1165"/>
        <v>0.54426015227186719</v>
      </c>
      <c r="J9357">
        <f t="shared" si="1161"/>
        <v>4.0740451146379266</v>
      </c>
      <c r="K9357">
        <f t="shared" si="1162"/>
        <v>1.5961459677521093</v>
      </c>
      <c r="L9357">
        <f t="shared" si="1163"/>
        <v>0.54426015227186719</v>
      </c>
      <c r="M9357">
        <f t="shared" si="1164"/>
        <v>1</v>
      </c>
    </row>
    <row r="9358" spans="1:13" x14ac:dyDescent="0.2">
      <c r="A9358" s="10">
        <v>9346</v>
      </c>
      <c r="B9358" t="s">
        <v>84742</v>
      </c>
      <c r="C9358">
        <v>8000</v>
      </c>
      <c r="D9358">
        <v>1</v>
      </c>
      <c r="E9358">
        <v>5816</v>
      </c>
      <c r="F9358">
        <f t="shared" ref="F9358:F9421" si="1166">STANDARDIZE(C9358, $C$9, $C$10)</f>
        <v>-0.11909735959038727</v>
      </c>
      <c r="G9358">
        <f t="shared" ref="G9358:G9421" si="1167" xml:space="preserve"> STANDARDIZE(D9358, $D$9, $D$10)</f>
        <v>-0.66125575835799699</v>
      </c>
      <c r="H9358">
        <f t="shared" ref="H9358:H9421" si="1168">STANDARDIZE(E9358, $E$9, $E$10)</f>
        <v>2.2037229747030711</v>
      </c>
      <c r="I9358">
        <f t="shared" si="1165"/>
        <v>0.44430238334351052</v>
      </c>
      <c r="J9358">
        <f t="shared" ref="J9358:J9421" si="1169">SUMXMY2($D$6:$F$6, F9358:H9358)</f>
        <v>8.2343696547077414</v>
      </c>
      <c r="K9358">
        <f t="shared" ref="K9358:K9421" si="1170">SUMXMY2($D$7:$F$7, F9358:H9358)</f>
        <v>3.2803937604043423</v>
      </c>
      <c r="L9358">
        <f t="shared" ref="L9358:L9421" si="1171" xml:space="preserve"> MIN(I9358:K9358)</f>
        <v>0.44430238334351052</v>
      </c>
      <c r="M9358">
        <f t="shared" ref="M9358:M9421" si="1172">MATCH(L9358, I9358:K9358, 0)</f>
        <v>1</v>
      </c>
    </row>
    <row r="9359" spans="1:13" x14ac:dyDescent="0.2">
      <c r="A9359" s="10">
        <v>9347</v>
      </c>
      <c r="B9359" t="s">
        <v>84749</v>
      </c>
      <c r="C9359">
        <v>13000000</v>
      </c>
      <c r="D9359">
        <v>1</v>
      </c>
      <c r="E9359">
        <v>3259</v>
      </c>
      <c r="F9359">
        <f t="shared" si="1166"/>
        <v>-2.9759917566455418E-2</v>
      </c>
      <c r="G9359">
        <f t="shared" si="1167"/>
        <v>-0.66125575835799699</v>
      </c>
      <c r="H9359">
        <f t="shared" si="1168"/>
        <v>1.2348578360655622</v>
      </c>
      <c r="I9359">
        <f t="shared" si="1165"/>
        <v>1.3762494913657011</v>
      </c>
      <c r="J9359">
        <f t="shared" si="1169"/>
        <v>7.0191765267135375</v>
      </c>
      <c r="K9359">
        <f t="shared" si="1170"/>
        <v>0.71640935047878207</v>
      </c>
      <c r="L9359">
        <f t="shared" si="1171"/>
        <v>0.71640935047878207</v>
      </c>
      <c r="M9359">
        <f t="shared" si="1172"/>
        <v>3</v>
      </c>
    </row>
    <row r="9360" spans="1:13" x14ac:dyDescent="0.2">
      <c r="A9360" s="10">
        <v>9348</v>
      </c>
      <c r="B9360" t="s">
        <v>84753</v>
      </c>
      <c r="C9360">
        <v>1754998</v>
      </c>
      <c r="D9360">
        <v>2</v>
      </c>
      <c r="E9360">
        <v>1798</v>
      </c>
      <c r="F9360">
        <f t="shared" si="1166"/>
        <v>-0.10708440296008209</v>
      </c>
      <c r="G9360">
        <f t="shared" si="1167"/>
        <v>1.8399733572088456E-4</v>
      </c>
      <c r="H9360">
        <f t="shared" si="1168"/>
        <v>0.68127474355504158</v>
      </c>
      <c r="I9360">
        <f t="shared" si="1165"/>
        <v>2.3228115573600618</v>
      </c>
      <c r="J9360">
        <f t="shared" si="1169"/>
        <v>4.1164217014741675</v>
      </c>
      <c r="K9360">
        <f t="shared" si="1170"/>
        <v>0.52090046362015896</v>
      </c>
      <c r="L9360">
        <f t="shared" si="1171"/>
        <v>0.52090046362015896</v>
      </c>
      <c r="M9360">
        <f t="shared" si="1172"/>
        <v>3</v>
      </c>
    </row>
    <row r="9361" spans="1:13" x14ac:dyDescent="0.2">
      <c r="A9361" s="10">
        <v>9349</v>
      </c>
      <c r="B9361" t="s">
        <v>84766</v>
      </c>
      <c r="C9361">
        <v>20500000</v>
      </c>
      <c r="D9361">
        <v>3</v>
      </c>
      <c r="E9361">
        <v>4355</v>
      </c>
      <c r="F9361">
        <f t="shared" si="1166"/>
        <v>2.1812651335906721E-2</v>
      </c>
      <c r="G9361">
        <f t="shared" si="1167"/>
        <v>0.66162375302943877</v>
      </c>
      <c r="H9361">
        <f t="shared" si="1168"/>
        <v>1.6501398821925508</v>
      </c>
      <c r="I9361">
        <f t="shared" si="1165"/>
        <v>0.74737306597217246</v>
      </c>
      <c r="J9361">
        <f t="shared" si="1169"/>
        <v>2.0588312764623149</v>
      </c>
      <c r="K9361">
        <f t="shared" si="1170"/>
        <v>3.3497131352554126</v>
      </c>
      <c r="L9361">
        <f t="shared" si="1171"/>
        <v>0.74737306597217246</v>
      </c>
      <c r="M9361">
        <f t="shared" si="1172"/>
        <v>1</v>
      </c>
    </row>
    <row r="9362" spans="1:13" x14ac:dyDescent="0.2">
      <c r="A9362" s="10">
        <v>9350</v>
      </c>
      <c r="B9362" t="s">
        <v>84770</v>
      </c>
      <c r="C9362">
        <v>307588886</v>
      </c>
      <c r="D9362">
        <v>11</v>
      </c>
      <c r="E9362">
        <v>4720</v>
      </c>
      <c r="F9362">
        <f t="shared" si="1166"/>
        <v>1.9959341652475588</v>
      </c>
      <c r="G9362">
        <f t="shared" si="1167"/>
        <v>5.9531417985791819</v>
      </c>
      <c r="H9362">
        <f t="shared" si="1168"/>
        <v>1.7884409285760825</v>
      </c>
      <c r="I9362">
        <f t="shared" si="1165"/>
        <v>39.741508295164579</v>
      </c>
      <c r="J9362">
        <f t="shared" si="1169"/>
        <v>20.320400572925355</v>
      </c>
      <c r="K9362">
        <f t="shared" si="1170"/>
        <v>50.146223195116562</v>
      </c>
      <c r="L9362">
        <f t="shared" si="1171"/>
        <v>20.320400572925355</v>
      </c>
      <c r="M9362">
        <f t="shared" si="1172"/>
        <v>2</v>
      </c>
    </row>
    <row r="9363" spans="1:13" x14ac:dyDescent="0.2">
      <c r="A9363" s="10">
        <v>9351</v>
      </c>
      <c r="B9363" t="s">
        <v>84774</v>
      </c>
      <c r="C9363">
        <v>8000000</v>
      </c>
      <c r="D9363">
        <v>1</v>
      </c>
      <c r="E9363">
        <v>3989</v>
      </c>
      <c r="F9363">
        <f t="shared" si="1166"/>
        <v>-6.4141630168030178E-2</v>
      </c>
      <c r="G9363">
        <f t="shared" si="1167"/>
        <v>-0.66125575835799699</v>
      </c>
      <c r="H9363">
        <f t="shared" si="1168"/>
        <v>1.5114599288326258</v>
      </c>
      <c r="I9363">
        <f t="shared" si="1165"/>
        <v>0.91748722047329845</v>
      </c>
      <c r="J9363">
        <f t="shared" si="1169"/>
        <v>7.1735770216886348</v>
      </c>
      <c r="K9363">
        <f t="shared" si="1170"/>
        <v>1.2543483287746457</v>
      </c>
      <c r="L9363">
        <f t="shared" si="1171"/>
        <v>0.91748722047329845</v>
      </c>
      <c r="M9363">
        <f t="shared" si="1172"/>
        <v>1</v>
      </c>
    </row>
    <row r="9364" spans="1:13" x14ac:dyDescent="0.2">
      <c r="A9364" s="10">
        <v>9352</v>
      </c>
      <c r="B9364" t="s">
        <v>84785</v>
      </c>
      <c r="C9364">
        <v>249999</v>
      </c>
      <c r="D9364">
        <v>2</v>
      </c>
      <c r="E9364">
        <v>1067</v>
      </c>
      <c r="F9364">
        <f t="shared" si="1166"/>
        <v>-0.11743329157681358</v>
      </c>
      <c r="G9364">
        <f t="shared" si="1167"/>
        <v>1.8399733572088456E-4</v>
      </c>
      <c r="H9364">
        <f t="shared" si="1168"/>
        <v>0.40429374381158478</v>
      </c>
      <c r="I9364">
        <f t="shared" si="1165"/>
        <v>3.244473717284329</v>
      </c>
      <c r="J9364">
        <f t="shared" si="1169"/>
        <v>4.4249586809129546</v>
      </c>
      <c r="K9364">
        <f t="shared" si="1170"/>
        <v>0.4376604992475483</v>
      </c>
      <c r="L9364">
        <f t="shared" si="1171"/>
        <v>0.4376604992475483</v>
      </c>
      <c r="M9364">
        <f t="shared" si="1172"/>
        <v>3</v>
      </c>
    </row>
    <row r="9365" spans="1:13" x14ac:dyDescent="0.2">
      <c r="A9365" s="10">
        <v>9353</v>
      </c>
      <c r="B9365" t="s">
        <v>84791</v>
      </c>
      <c r="C9365">
        <v>25470400</v>
      </c>
      <c r="D9365">
        <v>3</v>
      </c>
      <c r="E9365">
        <v>2528</v>
      </c>
      <c r="F9365">
        <f t="shared" si="1166"/>
        <v>5.5990824198880157E-2</v>
      </c>
      <c r="G9365">
        <f t="shared" si="1167"/>
        <v>0.66162375302943877</v>
      </c>
      <c r="H9365">
        <f t="shared" si="1168"/>
        <v>0.9578768363221053</v>
      </c>
      <c r="I9365">
        <f t="shared" si="1165"/>
        <v>1.9982149276741907</v>
      </c>
      <c r="J9365">
        <f t="shared" si="1169"/>
        <v>1.7761028577630054</v>
      </c>
      <c r="K9365">
        <f t="shared" si="1170"/>
        <v>2.0981529343747924</v>
      </c>
      <c r="L9365">
        <f t="shared" si="1171"/>
        <v>1.7761028577630054</v>
      </c>
      <c r="M9365">
        <f t="shared" si="1172"/>
        <v>2</v>
      </c>
    </row>
    <row r="9366" spans="1:13" x14ac:dyDescent="0.2">
      <c r="A9366" s="10">
        <v>9354</v>
      </c>
      <c r="B9366" t="s">
        <v>84799</v>
      </c>
      <c r="C9366">
        <v>969000</v>
      </c>
      <c r="D9366">
        <v>1</v>
      </c>
      <c r="E9366">
        <v>2163</v>
      </c>
      <c r="F9366">
        <f t="shared" si="1166"/>
        <v>-0.11248919442836459</v>
      </c>
      <c r="G9366">
        <f t="shared" si="1167"/>
        <v>-0.66125575835799699</v>
      </c>
      <c r="H9366">
        <f t="shared" si="1168"/>
        <v>0.81957578993857338</v>
      </c>
      <c r="I9366">
        <f t="shared" si="1165"/>
        <v>2.3591196471518798</v>
      </c>
      <c r="J9366">
        <f t="shared" si="1169"/>
        <v>7.0840954983692743</v>
      </c>
      <c r="K9366">
        <f t="shared" si="1170"/>
        <v>0.18235327659813899</v>
      </c>
      <c r="L9366">
        <f t="shared" si="1171"/>
        <v>0.18235327659813899</v>
      </c>
      <c r="M9366">
        <f t="shared" si="1172"/>
        <v>3</v>
      </c>
    </row>
    <row r="9367" spans="1:13" x14ac:dyDescent="0.2">
      <c r="A9367" s="10">
        <v>9355</v>
      </c>
      <c r="B9367" t="s">
        <v>84802</v>
      </c>
      <c r="C9367">
        <v>500000</v>
      </c>
      <c r="D9367">
        <v>1</v>
      </c>
      <c r="E9367">
        <v>2163</v>
      </c>
      <c r="F9367">
        <f t="shared" si="1166"/>
        <v>-0.11571419907039231</v>
      </c>
      <c r="G9367">
        <f t="shared" si="1167"/>
        <v>-0.66125575835799699</v>
      </c>
      <c r="H9367">
        <f t="shared" si="1168"/>
        <v>0.81957578993857338</v>
      </c>
      <c r="I9367">
        <f t="shared" si="1165"/>
        <v>2.3596192999375472</v>
      </c>
      <c r="J9367">
        <f t="shared" si="1169"/>
        <v>7.0846583534291039</v>
      </c>
      <c r="K9367">
        <f t="shared" si="1170"/>
        <v>0.18236061693243644</v>
      </c>
      <c r="L9367">
        <f t="shared" si="1171"/>
        <v>0.18236061693243644</v>
      </c>
      <c r="M9367">
        <f t="shared" si="1172"/>
        <v>3</v>
      </c>
    </row>
    <row r="9368" spans="1:13" x14ac:dyDescent="0.2">
      <c r="A9368" s="10">
        <v>9356</v>
      </c>
      <c r="B9368" t="s">
        <v>84837</v>
      </c>
      <c r="C9368">
        <v>270000</v>
      </c>
      <c r="D9368">
        <v>3</v>
      </c>
      <c r="E9368">
        <v>1220</v>
      </c>
      <c r="F9368">
        <f t="shared" si="1166"/>
        <v>-0.11729575785006476</v>
      </c>
      <c r="G9368">
        <f t="shared" si="1167"/>
        <v>0.66162375302943877</v>
      </c>
      <c r="H9368">
        <f t="shared" si="1168"/>
        <v>0.46226651119975015</v>
      </c>
      <c r="I9368">
        <f t="shared" si="1165"/>
        <v>3.4766791192690856</v>
      </c>
      <c r="J9368">
        <f t="shared" si="1169"/>
        <v>2.1605170605055668</v>
      </c>
      <c r="K9368">
        <f t="shared" si="1170"/>
        <v>1.7548896914408643</v>
      </c>
      <c r="L9368">
        <f t="shared" si="1171"/>
        <v>1.7548896914408643</v>
      </c>
      <c r="M9368">
        <f t="shared" si="1172"/>
        <v>3</v>
      </c>
    </row>
    <row r="9369" spans="1:13" x14ac:dyDescent="0.2">
      <c r="A9369" s="10">
        <v>9357</v>
      </c>
      <c r="B9369" t="s">
        <v>84850</v>
      </c>
      <c r="C9369">
        <v>100000</v>
      </c>
      <c r="D9369">
        <v>1</v>
      </c>
      <c r="E9369">
        <v>1067</v>
      </c>
      <c r="F9369">
        <f t="shared" si="1166"/>
        <v>-0.11846473607851829</v>
      </c>
      <c r="G9369">
        <f t="shared" si="1167"/>
        <v>-0.66125575835799699</v>
      </c>
      <c r="H9369">
        <f t="shared" si="1168"/>
        <v>0.40429374381158478</v>
      </c>
      <c r="I9369">
        <f t="shared" si="1165"/>
        <v>3.682144006882023</v>
      </c>
      <c r="J9369">
        <f t="shared" si="1169"/>
        <v>7.4876644867958397</v>
      </c>
      <c r="K9369">
        <f t="shared" si="1170"/>
        <v>1.6823306271812927E-4</v>
      </c>
      <c r="L9369">
        <f t="shared" si="1171"/>
        <v>1.6823306271812927E-4</v>
      </c>
      <c r="M9369">
        <f t="shared" si="1172"/>
        <v>3</v>
      </c>
    </row>
    <row r="9370" spans="1:13" x14ac:dyDescent="0.2">
      <c r="A9370" s="10">
        <v>9358</v>
      </c>
      <c r="B9370" t="s">
        <v>84853</v>
      </c>
      <c r="C9370">
        <v>364000</v>
      </c>
      <c r="D9370">
        <v>5</v>
      </c>
      <c r="E9370">
        <v>1159</v>
      </c>
      <c r="F9370">
        <f t="shared" si="1166"/>
        <v>-0.11664938165315515</v>
      </c>
      <c r="G9370">
        <f t="shared" si="1167"/>
        <v>1.9845032644168743</v>
      </c>
      <c r="H9370">
        <f t="shared" si="1168"/>
        <v>0.43915318563976263</v>
      </c>
      <c r="I9370">
        <f t="shared" si="1165"/>
        <v>7.0576315938072121</v>
      </c>
      <c r="J9370">
        <f t="shared" si="1169"/>
        <v>0.44024567772414958</v>
      </c>
      <c r="K9370">
        <f t="shared" si="1170"/>
        <v>7.0022264691690186</v>
      </c>
      <c r="L9370">
        <f t="shared" si="1171"/>
        <v>0.44024567772414958</v>
      </c>
      <c r="M9370">
        <f t="shared" si="1172"/>
        <v>2</v>
      </c>
    </row>
    <row r="9371" spans="1:13" x14ac:dyDescent="0.2">
      <c r="A9371" s="10">
        <v>9359</v>
      </c>
      <c r="B9371" t="s">
        <v>84873</v>
      </c>
      <c r="C9371">
        <v>50000</v>
      </c>
      <c r="D9371">
        <v>1</v>
      </c>
      <c r="E9371">
        <v>1433</v>
      </c>
      <c r="F9371">
        <f t="shared" si="1166"/>
        <v>-0.11880855320453404</v>
      </c>
      <c r="G9371">
        <f t="shared" si="1167"/>
        <v>-0.66125575835799699</v>
      </c>
      <c r="H9371">
        <f t="shared" si="1168"/>
        <v>0.54297369717150978</v>
      </c>
      <c r="I9371">
        <f t="shared" si="1165"/>
        <v>3.2023429989899994</v>
      </c>
      <c r="J9371">
        <f t="shared" si="1169"/>
        <v>7.3149537266869453</v>
      </c>
      <c r="K9371">
        <f t="shared" si="1170"/>
        <v>2.2662165176227579E-2</v>
      </c>
      <c r="L9371">
        <f t="shared" si="1171"/>
        <v>2.2662165176227579E-2</v>
      </c>
      <c r="M9371">
        <f t="shared" si="1172"/>
        <v>3</v>
      </c>
    </row>
    <row r="9372" spans="1:13" x14ac:dyDescent="0.2">
      <c r="A9372" s="10">
        <v>9360</v>
      </c>
      <c r="B9372" t="s">
        <v>84879</v>
      </c>
      <c r="C9372">
        <v>3500000</v>
      </c>
      <c r="D9372">
        <v>1</v>
      </c>
      <c r="E9372">
        <v>1433</v>
      </c>
      <c r="F9372">
        <f t="shared" si="1166"/>
        <v>-9.5085171509447453E-2</v>
      </c>
      <c r="G9372">
        <f t="shared" si="1167"/>
        <v>-0.66125575835799699</v>
      </c>
      <c r="H9372">
        <f t="shared" si="1168"/>
        <v>0.54297369717150978</v>
      </c>
      <c r="I9372">
        <f t="shared" ref="I9372:I9435" si="1173" xml:space="preserve"> SUMXMY2($D$5:$F$5, F9372:H9372)</f>
        <v>3.1990069884802637</v>
      </c>
      <c r="J9372">
        <f t="shared" si="1169"/>
        <v>7.311152795397124</v>
      </c>
      <c r="K9372">
        <f t="shared" si="1170"/>
        <v>2.2947642848209854E-2</v>
      </c>
      <c r="L9372">
        <f t="shared" si="1171"/>
        <v>2.2947642848209854E-2</v>
      </c>
      <c r="M9372">
        <f t="shared" si="1172"/>
        <v>3</v>
      </c>
    </row>
    <row r="9373" spans="1:13" x14ac:dyDescent="0.2">
      <c r="A9373" s="10">
        <v>9361</v>
      </c>
      <c r="B9373" t="s">
        <v>84883</v>
      </c>
      <c r="C9373">
        <v>710000</v>
      </c>
      <c r="D9373">
        <v>2</v>
      </c>
      <c r="E9373">
        <v>398</v>
      </c>
      <c r="F9373">
        <f t="shared" si="1166"/>
        <v>-0.11427016714112617</v>
      </c>
      <c r="G9373">
        <f t="shared" si="1167"/>
        <v>1.8399733572088456E-4</v>
      </c>
      <c r="H9373">
        <f t="shared" si="1168"/>
        <v>0.15080497660450864</v>
      </c>
      <c r="I9373">
        <f t="shared" si="1173"/>
        <v>4.220499330441533</v>
      </c>
      <c r="J9373">
        <f t="shared" si="1169"/>
        <v>4.8396139218293639</v>
      </c>
      <c r="K9373">
        <f t="shared" si="1170"/>
        <v>0.49594376665064621</v>
      </c>
      <c r="L9373">
        <f t="shared" si="1171"/>
        <v>0.49594376665064621</v>
      </c>
      <c r="M9373">
        <f t="shared" si="1172"/>
        <v>3</v>
      </c>
    </row>
    <row r="9374" spans="1:13" x14ac:dyDescent="0.2">
      <c r="A9374" s="10">
        <v>9362</v>
      </c>
      <c r="B9374" t="s">
        <v>84895</v>
      </c>
      <c r="C9374">
        <v>8050000</v>
      </c>
      <c r="D9374">
        <v>1</v>
      </c>
      <c r="E9374">
        <v>7186</v>
      </c>
      <c r="F9374">
        <f t="shared" si="1166"/>
        <v>-6.3797813042014428E-2</v>
      </c>
      <c r="G9374">
        <f t="shared" si="1167"/>
        <v>-0.66125575835799699</v>
      </c>
      <c r="H9374">
        <f t="shared" si="1168"/>
        <v>2.7228255323618069</v>
      </c>
      <c r="I9374">
        <f t="shared" si="1173"/>
        <v>0.70770776573894678</v>
      </c>
      <c r="J9374">
        <f t="shared" si="1169"/>
        <v>9.6461568968221911</v>
      </c>
      <c r="K9374">
        <f t="shared" si="1170"/>
        <v>5.4326123943947717</v>
      </c>
      <c r="L9374">
        <f t="shared" si="1171"/>
        <v>0.70770776573894678</v>
      </c>
      <c r="M9374">
        <f t="shared" si="1172"/>
        <v>1</v>
      </c>
    </row>
    <row r="9375" spans="1:13" x14ac:dyDescent="0.2">
      <c r="A9375" s="10">
        <v>9363</v>
      </c>
      <c r="B9375" t="s">
        <v>84898</v>
      </c>
      <c r="C9375">
        <v>1375000</v>
      </c>
      <c r="D9375">
        <v>3</v>
      </c>
      <c r="E9375">
        <v>3108</v>
      </c>
      <c r="F9375">
        <f t="shared" si="1166"/>
        <v>-0.10969739936511673</v>
      </c>
      <c r="G9375">
        <f t="shared" si="1167"/>
        <v>0.66162375302943877</v>
      </c>
      <c r="H9375">
        <f t="shared" si="1168"/>
        <v>1.1776428826301832</v>
      </c>
      <c r="I9375">
        <f t="shared" si="1173"/>
        <v>1.4956808358331213</v>
      </c>
      <c r="J9375">
        <f t="shared" si="1169"/>
        <v>1.7634509236819842</v>
      </c>
      <c r="K9375">
        <f t="shared" si="1170"/>
        <v>2.3663954296804581</v>
      </c>
      <c r="L9375">
        <f t="shared" si="1171"/>
        <v>1.4956808358331213</v>
      </c>
      <c r="M9375">
        <f t="shared" si="1172"/>
        <v>1</v>
      </c>
    </row>
    <row r="9376" spans="1:13" x14ac:dyDescent="0.2">
      <c r="A9376" s="10">
        <v>9364</v>
      </c>
      <c r="B9376" t="s">
        <v>84902</v>
      </c>
      <c r="C9376">
        <v>44720000</v>
      </c>
      <c r="D9376">
        <v>7</v>
      </c>
      <c r="E9376">
        <v>3290</v>
      </c>
      <c r="F9376">
        <f t="shared" si="1166"/>
        <v>0.18835766717793484</v>
      </c>
      <c r="G9376">
        <f t="shared" si="1167"/>
        <v>3.3073827758043102</v>
      </c>
      <c r="H9376">
        <f t="shared" si="1168"/>
        <v>1.2466039523337524</v>
      </c>
      <c r="I9376">
        <f t="shared" si="1173"/>
        <v>11.904262850591323</v>
      </c>
      <c r="J9376">
        <f t="shared" si="1169"/>
        <v>1.8188333005922908</v>
      </c>
      <c r="K9376">
        <f t="shared" si="1170"/>
        <v>16.570298564207441</v>
      </c>
      <c r="L9376">
        <f t="shared" si="1171"/>
        <v>1.8188333005922908</v>
      </c>
      <c r="M9376">
        <f t="shared" si="1172"/>
        <v>2</v>
      </c>
    </row>
    <row r="9377" spans="1:13" x14ac:dyDescent="0.2">
      <c r="A9377" s="10">
        <v>9365</v>
      </c>
      <c r="B9377" t="s">
        <v>84917</v>
      </c>
      <c r="C9377">
        <v>15500000</v>
      </c>
      <c r="D9377">
        <v>2</v>
      </c>
      <c r="E9377">
        <v>1433</v>
      </c>
      <c r="F9377">
        <f t="shared" si="1166"/>
        <v>-1.2569061265668037E-2</v>
      </c>
      <c r="G9377">
        <f t="shared" si="1167"/>
        <v>1.8399733572088456E-4</v>
      </c>
      <c r="H9377">
        <f t="shared" si="1168"/>
        <v>0.54297369717150978</v>
      </c>
      <c r="I9377">
        <f t="shared" si="1173"/>
        <v>2.7586673928806973</v>
      </c>
      <c r="J9377">
        <f t="shared" si="1169"/>
        <v>4.2441807815677475</v>
      </c>
      <c r="K9377">
        <f t="shared" si="1170"/>
        <v>0.47020962870503608</v>
      </c>
      <c r="L9377">
        <f t="shared" si="1171"/>
        <v>0.47020962870503608</v>
      </c>
      <c r="M9377">
        <f t="shared" si="1172"/>
        <v>3</v>
      </c>
    </row>
    <row r="9378" spans="1:13" x14ac:dyDescent="0.2">
      <c r="A9378" s="10">
        <v>9366</v>
      </c>
      <c r="B9378" t="s">
        <v>84921</v>
      </c>
      <c r="C9378">
        <v>3900000</v>
      </c>
      <c r="D9378">
        <v>2</v>
      </c>
      <c r="E9378">
        <v>1798</v>
      </c>
      <c r="F9378">
        <f t="shared" si="1166"/>
        <v>-9.2334634501321483E-2</v>
      </c>
      <c r="G9378">
        <f t="shared" si="1167"/>
        <v>1.8399733572088456E-4</v>
      </c>
      <c r="H9378">
        <f t="shared" si="1168"/>
        <v>0.68127474355504158</v>
      </c>
      <c r="I9378">
        <f t="shared" si="1173"/>
        <v>2.3209509254381868</v>
      </c>
      <c r="J9378">
        <f t="shared" si="1169"/>
        <v>4.1142720098412413</v>
      </c>
      <c r="K9378">
        <f t="shared" si="1170"/>
        <v>0.5212914547106785</v>
      </c>
      <c r="L9378">
        <f t="shared" si="1171"/>
        <v>0.5212914547106785</v>
      </c>
      <c r="M9378">
        <f t="shared" si="1172"/>
        <v>3</v>
      </c>
    </row>
    <row r="9379" spans="1:13" x14ac:dyDescent="0.2">
      <c r="A9379" s="10">
        <v>9367</v>
      </c>
      <c r="B9379" t="s">
        <v>84927</v>
      </c>
      <c r="C9379">
        <v>250000</v>
      </c>
      <c r="D9379">
        <v>3</v>
      </c>
      <c r="E9379">
        <v>1159</v>
      </c>
      <c r="F9379">
        <f t="shared" si="1166"/>
        <v>-0.11743328470047106</v>
      </c>
      <c r="G9379">
        <f t="shared" si="1167"/>
        <v>0.66162375302943877</v>
      </c>
      <c r="H9379">
        <f t="shared" si="1168"/>
        <v>0.43915318563976263</v>
      </c>
      <c r="I9379">
        <f t="shared" si="1173"/>
        <v>3.5577372500735214</v>
      </c>
      <c r="J9379">
        <f t="shared" si="1169"/>
        <v>2.1903973015361293</v>
      </c>
      <c r="K9379">
        <f t="shared" si="1170"/>
        <v>1.752202257220663</v>
      </c>
      <c r="L9379">
        <f t="shared" si="1171"/>
        <v>1.752202257220663</v>
      </c>
      <c r="M9379">
        <f t="shared" si="1172"/>
        <v>3</v>
      </c>
    </row>
    <row r="9380" spans="1:13" x14ac:dyDescent="0.2">
      <c r="A9380" s="10">
        <v>9368</v>
      </c>
      <c r="B9380" t="s">
        <v>84931</v>
      </c>
      <c r="C9380">
        <v>3565000</v>
      </c>
      <c r="D9380">
        <v>2</v>
      </c>
      <c r="E9380">
        <v>4539</v>
      </c>
      <c r="F9380">
        <f t="shared" si="1166"/>
        <v>-9.4638209245626992E-2</v>
      </c>
      <c r="G9380">
        <f t="shared" si="1167"/>
        <v>1.8399733572088456E-4</v>
      </c>
      <c r="H9380">
        <f t="shared" si="1168"/>
        <v>1.7198587658489066</v>
      </c>
      <c r="I9380">
        <f t="shared" si="1173"/>
        <v>0.23748879871629308</v>
      </c>
      <c r="J9380">
        <f t="shared" si="1169"/>
        <v>4.3306252471747033</v>
      </c>
      <c r="K9380">
        <f t="shared" si="1170"/>
        <v>2.1995932305029746</v>
      </c>
      <c r="L9380">
        <f t="shared" si="1171"/>
        <v>0.23748879871629308</v>
      </c>
      <c r="M9380">
        <f t="shared" si="1172"/>
        <v>1</v>
      </c>
    </row>
    <row r="9381" spans="1:13" x14ac:dyDescent="0.2">
      <c r="A9381" s="10">
        <v>9369</v>
      </c>
      <c r="B9381" t="s">
        <v>84946</v>
      </c>
      <c r="C9381">
        <v>700000</v>
      </c>
      <c r="D9381">
        <v>3</v>
      </c>
      <c r="E9381">
        <v>1067</v>
      </c>
      <c r="F9381">
        <f t="shared" si="1166"/>
        <v>-0.11433893056632932</v>
      </c>
      <c r="G9381">
        <f t="shared" si="1167"/>
        <v>0.66162375302943877</v>
      </c>
      <c r="H9381">
        <f t="shared" si="1168"/>
        <v>0.40429374381158478</v>
      </c>
      <c r="I9381">
        <f t="shared" si="1173"/>
        <v>3.6814858123985461</v>
      </c>
      <c r="J9381">
        <f t="shared" si="1169"/>
        <v>2.2368948315785402</v>
      </c>
      <c r="K9381">
        <f t="shared" si="1170"/>
        <v>1.7501500642595054</v>
      </c>
      <c r="L9381">
        <f t="shared" si="1171"/>
        <v>1.7501500642595054</v>
      </c>
      <c r="M9381">
        <f t="shared" si="1172"/>
        <v>3</v>
      </c>
    </row>
    <row r="9382" spans="1:13" x14ac:dyDescent="0.2">
      <c r="A9382" s="10">
        <v>9370</v>
      </c>
      <c r="B9382" t="s">
        <v>84958</v>
      </c>
      <c r="C9382">
        <v>150000</v>
      </c>
      <c r="D9382">
        <v>1</v>
      </c>
      <c r="E9382">
        <v>2088</v>
      </c>
      <c r="F9382">
        <f t="shared" si="1166"/>
        <v>-0.11812091895250254</v>
      </c>
      <c r="G9382">
        <f t="shared" si="1167"/>
        <v>-0.66125575835799699</v>
      </c>
      <c r="H9382">
        <f t="shared" si="1168"/>
        <v>0.79115776670908056</v>
      </c>
      <c r="I9382">
        <f t="shared" si="1173"/>
        <v>2.4394827668777355</v>
      </c>
      <c r="J9382">
        <f t="shared" si="1169"/>
        <v>7.1016420375158589</v>
      </c>
      <c r="K9382">
        <f t="shared" si="1170"/>
        <v>0.15891664034431957</v>
      </c>
      <c r="L9382">
        <f t="shared" si="1171"/>
        <v>0.15891664034431957</v>
      </c>
      <c r="M9382">
        <f t="shared" si="1172"/>
        <v>3</v>
      </c>
    </row>
    <row r="9383" spans="1:13" x14ac:dyDescent="0.2">
      <c r="A9383" s="10">
        <v>9371</v>
      </c>
      <c r="B9383" t="s">
        <v>84965</v>
      </c>
      <c r="C9383">
        <v>28000</v>
      </c>
      <c r="D9383">
        <v>1</v>
      </c>
      <c r="E9383">
        <v>1067</v>
      </c>
      <c r="F9383">
        <f t="shared" si="1166"/>
        <v>-0.11895983273998097</v>
      </c>
      <c r="G9383">
        <f t="shared" si="1167"/>
        <v>-0.66125575835799699</v>
      </c>
      <c r="H9383">
        <f t="shared" si="1168"/>
        <v>0.40429374381158478</v>
      </c>
      <c r="I9383">
        <f t="shared" si="1173"/>
        <v>3.6822252780132794</v>
      </c>
      <c r="J9383">
        <f t="shared" si="1169"/>
        <v>7.4877554606216377</v>
      </c>
      <c r="K9383">
        <f t="shared" si="1170"/>
        <v>1.7392531018213162E-4</v>
      </c>
      <c r="L9383">
        <f t="shared" si="1171"/>
        <v>1.7392531018213162E-4</v>
      </c>
      <c r="M9383">
        <f t="shared" si="1172"/>
        <v>3</v>
      </c>
    </row>
    <row r="9384" spans="1:13" x14ac:dyDescent="0.2">
      <c r="A9384" s="10">
        <v>9372</v>
      </c>
      <c r="B9384" t="s">
        <v>84972</v>
      </c>
      <c r="C9384">
        <v>83000</v>
      </c>
      <c r="D9384">
        <v>1</v>
      </c>
      <c r="E9384">
        <v>6122</v>
      </c>
      <c r="F9384">
        <f t="shared" si="1166"/>
        <v>-0.11858163390136364</v>
      </c>
      <c r="G9384">
        <f t="shared" si="1167"/>
        <v>-0.66125575835799699</v>
      </c>
      <c r="H9384">
        <f t="shared" si="1168"/>
        <v>2.3196685094794018</v>
      </c>
      <c r="I9384">
        <f t="shared" si="1173"/>
        <v>0.4576609617363479</v>
      </c>
      <c r="J9384">
        <f t="shared" si="1169"/>
        <v>8.5044600769441683</v>
      </c>
      <c r="K9384">
        <f t="shared" si="1170"/>
        <v>3.7138264552014002</v>
      </c>
      <c r="L9384">
        <f t="shared" si="1171"/>
        <v>0.4576609617363479</v>
      </c>
      <c r="M9384">
        <f t="shared" si="1172"/>
        <v>1</v>
      </c>
    </row>
    <row r="9385" spans="1:13" x14ac:dyDescent="0.2">
      <c r="A9385" s="10">
        <v>9373</v>
      </c>
      <c r="B9385" t="s">
        <v>84986</v>
      </c>
      <c r="C9385">
        <v>4552414</v>
      </c>
      <c r="D9385">
        <v>3</v>
      </c>
      <c r="E9385">
        <v>3565</v>
      </c>
      <c r="F9385">
        <f t="shared" si="1166"/>
        <v>-8.7848412372272713E-2</v>
      </c>
      <c r="G9385">
        <f t="shared" si="1167"/>
        <v>0.66162375302943877</v>
      </c>
      <c r="H9385">
        <f t="shared" si="1168"/>
        <v>1.3508033708418929</v>
      </c>
      <c r="I9385">
        <f t="shared" si="1173"/>
        <v>1.1675970856045879</v>
      </c>
      <c r="J9385">
        <f t="shared" si="1169"/>
        <v>1.8183738605258184</v>
      </c>
      <c r="K9385">
        <f t="shared" si="1170"/>
        <v>2.66889504698021</v>
      </c>
      <c r="L9385">
        <f t="shared" si="1171"/>
        <v>1.1675970856045879</v>
      </c>
      <c r="M9385">
        <f t="shared" si="1172"/>
        <v>1</v>
      </c>
    </row>
    <row r="9386" spans="1:13" x14ac:dyDescent="0.2">
      <c r="A9386" s="10">
        <v>9374</v>
      </c>
      <c r="B9386" t="s">
        <v>84990</v>
      </c>
      <c r="C9386">
        <v>330000</v>
      </c>
      <c r="D9386">
        <v>1</v>
      </c>
      <c r="E9386">
        <v>337</v>
      </c>
      <c r="F9386">
        <f t="shared" si="1166"/>
        <v>-0.11688317729884586</v>
      </c>
      <c r="G9386">
        <f t="shared" si="1167"/>
        <v>-0.66125575835799699</v>
      </c>
      <c r="H9386">
        <f t="shared" si="1168"/>
        <v>0.12769165104452115</v>
      </c>
      <c r="I9386">
        <f t="shared" si="1173"/>
        <v>4.7538481749456789</v>
      </c>
      <c r="J9386">
        <f t="shared" si="1169"/>
        <v>7.9468486925053305</v>
      </c>
      <c r="K9386">
        <f t="shared" si="1170"/>
        <v>7.0164050886861479E-2</v>
      </c>
      <c r="L9386">
        <f t="shared" si="1171"/>
        <v>7.0164050886861479E-2</v>
      </c>
      <c r="M9386">
        <f t="shared" si="1172"/>
        <v>3</v>
      </c>
    </row>
    <row r="9387" spans="1:13" x14ac:dyDescent="0.2">
      <c r="A9387" s="10">
        <v>9375</v>
      </c>
      <c r="B9387" t="s">
        <v>85001</v>
      </c>
      <c r="C9387">
        <v>3401624</v>
      </c>
      <c r="D9387">
        <v>2</v>
      </c>
      <c r="E9387">
        <v>3989</v>
      </c>
      <c r="F9387">
        <f t="shared" si="1166"/>
        <v>-9.5761638581225966E-2</v>
      </c>
      <c r="G9387">
        <f t="shared" si="1167"/>
        <v>1.8399733572088456E-4</v>
      </c>
      <c r="H9387">
        <f t="shared" si="1168"/>
        <v>1.5114599288326258</v>
      </c>
      <c r="I9387">
        <f t="shared" si="1173"/>
        <v>0.48272393505993882</v>
      </c>
      <c r="J9387">
        <f t="shared" si="1169"/>
        <v>4.1144181093260652</v>
      </c>
      <c r="K9387">
        <f t="shared" si="1170"/>
        <v>1.6897631980003713</v>
      </c>
      <c r="L9387">
        <f t="shared" si="1171"/>
        <v>0.48272393505993882</v>
      </c>
      <c r="M9387">
        <f t="shared" si="1172"/>
        <v>1</v>
      </c>
    </row>
    <row r="9388" spans="1:13" x14ac:dyDescent="0.2">
      <c r="A9388" s="10">
        <v>9376</v>
      </c>
      <c r="B9388" t="s">
        <v>85004</v>
      </c>
      <c r="C9388">
        <v>2200000</v>
      </c>
      <c r="D9388">
        <v>3</v>
      </c>
      <c r="E9388">
        <v>1951</v>
      </c>
      <c r="F9388">
        <f t="shared" si="1166"/>
        <v>-0.1040244167858569</v>
      </c>
      <c r="G9388">
        <f t="shared" si="1167"/>
        <v>0.66162375302943877</v>
      </c>
      <c r="H9388">
        <f t="shared" si="1168"/>
        <v>0.73924751094320706</v>
      </c>
      <c r="I9388">
        <f t="shared" si="1173"/>
        <v>2.5867320980301347</v>
      </c>
      <c r="J9388">
        <f t="shared" si="1169"/>
        <v>1.883637946767615</v>
      </c>
      <c r="K9388">
        <f t="shared" si="1170"/>
        <v>1.8702909209042167</v>
      </c>
      <c r="L9388">
        <f t="shared" si="1171"/>
        <v>1.8702909209042167</v>
      </c>
      <c r="M9388">
        <f t="shared" si="1172"/>
        <v>3</v>
      </c>
    </row>
    <row r="9389" spans="1:13" x14ac:dyDescent="0.2">
      <c r="A9389" s="10">
        <v>9377</v>
      </c>
      <c r="B9389" t="s">
        <v>85007</v>
      </c>
      <c r="C9389">
        <v>12500000</v>
      </c>
      <c r="D9389">
        <v>2</v>
      </c>
      <c r="E9389">
        <v>6546</v>
      </c>
      <c r="F9389">
        <f t="shared" si="1166"/>
        <v>-3.319808882661289E-2</v>
      </c>
      <c r="G9389">
        <f t="shared" si="1167"/>
        <v>1.8399733572088456E-4</v>
      </c>
      <c r="H9389">
        <f t="shared" si="1168"/>
        <v>2.4803250674701349</v>
      </c>
      <c r="I9389">
        <f t="shared" si="1173"/>
        <v>7.6520538744733566E-2</v>
      </c>
      <c r="J9389">
        <f t="shared" si="1169"/>
        <v>5.8523780577686164</v>
      </c>
      <c r="K9389">
        <f t="shared" si="1170"/>
        <v>4.8026797357528315</v>
      </c>
      <c r="L9389">
        <f t="shared" si="1171"/>
        <v>7.6520538744733566E-2</v>
      </c>
      <c r="M9389">
        <f t="shared" si="1172"/>
        <v>1</v>
      </c>
    </row>
    <row r="9390" spans="1:13" x14ac:dyDescent="0.2">
      <c r="A9390" s="10">
        <v>9378</v>
      </c>
      <c r="B9390" t="s">
        <v>85012</v>
      </c>
      <c r="C9390">
        <v>5000000</v>
      </c>
      <c r="D9390">
        <v>3</v>
      </c>
      <c r="E9390">
        <v>3989</v>
      </c>
      <c r="F9390">
        <f t="shared" si="1166"/>
        <v>-8.4770657728975032E-2</v>
      </c>
      <c r="G9390">
        <f t="shared" si="1167"/>
        <v>0.66162375302943877</v>
      </c>
      <c r="H9390">
        <f t="shared" si="1168"/>
        <v>1.5114599288326258</v>
      </c>
      <c r="I9390">
        <f t="shared" si="1173"/>
        <v>0.91904759532636937</v>
      </c>
      <c r="J9390">
        <f t="shared" si="1169"/>
        <v>1.9255110705349283</v>
      </c>
      <c r="K9390">
        <f t="shared" si="1170"/>
        <v>3.0027697851183621</v>
      </c>
      <c r="L9390">
        <f t="shared" si="1171"/>
        <v>0.91904759532636937</v>
      </c>
      <c r="M9390">
        <f t="shared" si="1172"/>
        <v>1</v>
      </c>
    </row>
    <row r="9391" spans="1:13" x14ac:dyDescent="0.2">
      <c r="A9391" s="10">
        <v>9379</v>
      </c>
      <c r="B9391" t="s">
        <v>85026</v>
      </c>
      <c r="C9391">
        <v>5000</v>
      </c>
      <c r="D9391">
        <v>1</v>
      </c>
      <c r="E9391">
        <v>2384</v>
      </c>
      <c r="F9391">
        <f t="shared" si="1166"/>
        <v>-0.11911798861794821</v>
      </c>
      <c r="G9391">
        <f t="shared" si="1167"/>
        <v>-0.66125575835799699</v>
      </c>
      <c r="H9391">
        <f t="shared" si="1168"/>
        <v>0.90331423172147896</v>
      </c>
      <c r="I9391">
        <f t="shared" si="1173"/>
        <v>2.1353686847766209</v>
      </c>
      <c r="J9391">
        <f t="shared" si="1169"/>
        <v>7.0458991865499181</v>
      </c>
      <c r="K9391">
        <f t="shared" si="1170"/>
        <v>0.26092039967896602</v>
      </c>
      <c r="L9391">
        <f t="shared" si="1171"/>
        <v>0.26092039967896602</v>
      </c>
      <c r="M9391">
        <f t="shared" si="1172"/>
        <v>3</v>
      </c>
    </row>
    <row r="9392" spans="1:13" x14ac:dyDescent="0.2">
      <c r="A9392" s="10">
        <v>9380</v>
      </c>
      <c r="B9392" t="s">
        <v>85033</v>
      </c>
      <c r="C9392">
        <v>2000000</v>
      </c>
      <c r="D9392">
        <v>1</v>
      </c>
      <c r="E9392">
        <v>2163</v>
      </c>
      <c r="F9392">
        <f t="shared" si="1166"/>
        <v>-0.10539968528991989</v>
      </c>
      <c r="G9392">
        <f t="shared" si="1167"/>
        <v>-0.66125575835799699</v>
      </c>
      <c r="H9392">
        <f t="shared" si="1168"/>
        <v>0.81957578993857338</v>
      </c>
      <c r="I9392">
        <f t="shared" si="1173"/>
        <v>2.3580943881493188</v>
      </c>
      <c r="J9392">
        <f t="shared" si="1169"/>
        <v>7.0829313021712732</v>
      </c>
      <c r="K9392">
        <f t="shared" si="1170"/>
        <v>0.18241026522321596</v>
      </c>
      <c r="L9392">
        <f t="shared" si="1171"/>
        <v>0.18241026522321596</v>
      </c>
      <c r="M9392">
        <f t="shared" si="1172"/>
        <v>3</v>
      </c>
    </row>
    <row r="9393" spans="1:13" x14ac:dyDescent="0.2">
      <c r="A9393" s="10">
        <v>9381</v>
      </c>
      <c r="B9393" t="s">
        <v>85037</v>
      </c>
      <c r="C9393">
        <v>1268000</v>
      </c>
      <c r="D9393">
        <v>2</v>
      </c>
      <c r="E9393">
        <v>2894</v>
      </c>
      <c r="F9393">
        <f t="shared" si="1166"/>
        <v>-0.11043316801479043</v>
      </c>
      <c r="G9393">
        <f t="shared" si="1167"/>
        <v>1.8399733572088456E-4</v>
      </c>
      <c r="H9393">
        <f t="shared" si="1168"/>
        <v>1.0965567896820303</v>
      </c>
      <c r="I9393">
        <f t="shared" si="1173"/>
        <v>1.2312629448737822</v>
      </c>
      <c r="J9393">
        <f t="shared" si="1169"/>
        <v>3.9445111941024651</v>
      </c>
      <c r="K9393">
        <f t="shared" si="1170"/>
        <v>0.93313785418743367</v>
      </c>
      <c r="L9393">
        <f t="shared" si="1171"/>
        <v>0.93313785418743367</v>
      </c>
      <c r="M9393">
        <f t="shared" si="1172"/>
        <v>3</v>
      </c>
    </row>
    <row r="9394" spans="1:13" x14ac:dyDescent="0.2">
      <c r="A9394" s="10">
        <v>9382</v>
      </c>
      <c r="B9394" t="s">
        <v>85040</v>
      </c>
      <c r="C9394">
        <v>1000000</v>
      </c>
      <c r="D9394">
        <v>2</v>
      </c>
      <c r="E9394">
        <v>1067</v>
      </c>
      <c r="F9394">
        <f t="shared" si="1166"/>
        <v>-0.11227602781023484</v>
      </c>
      <c r="G9394">
        <f t="shared" si="1167"/>
        <v>1.8399733572088456E-4</v>
      </c>
      <c r="H9394">
        <f t="shared" si="1168"/>
        <v>0.40429374381158478</v>
      </c>
      <c r="I9394">
        <f t="shared" si="1173"/>
        <v>3.2436669314479856</v>
      </c>
      <c r="J9394">
        <f t="shared" si="1169"/>
        <v>4.4240508252070505</v>
      </c>
      <c r="K9394">
        <f t="shared" si="1170"/>
        <v>0.43764099450041555</v>
      </c>
      <c r="L9394">
        <f t="shared" si="1171"/>
        <v>0.43764099450041555</v>
      </c>
      <c r="M9394">
        <f t="shared" si="1172"/>
        <v>3</v>
      </c>
    </row>
    <row r="9395" spans="1:13" x14ac:dyDescent="0.2">
      <c r="A9395" s="10">
        <v>9383</v>
      </c>
      <c r="B9395" t="s">
        <v>85043</v>
      </c>
      <c r="C9395">
        <v>20000000</v>
      </c>
      <c r="D9395">
        <v>1</v>
      </c>
      <c r="E9395">
        <v>4164</v>
      </c>
      <c r="F9395">
        <f t="shared" si="1166"/>
        <v>1.8374480075749246E-2</v>
      </c>
      <c r="G9395">
        <f t="shared" si="1167"/>
        <v>-0.66125575835799699</v>
      </c>
      <c r="H9395">
        <f t="shared" si="1168"/>
        <v>1.5777686497014423</v>
      </c>
      <c r="I9395">
        <f t="shared" si="1173"/>
        <v>0.83234754893363816</v>
      </c>
      <c r="J9395">
        <f t="shared" si="1169"/>
        <v>7.2336497814280616</v>
      </c>
      <c r="K9395">
        <f t="shared" si="1170"/>
        <v>1.4219985789456335</v>
      </c>
      <c r="L9395">
        <f t="shared" si="1171"/>
        <v>0.83234754893363816</v>
      </c>
      <c r="M9395">
        <f t="shared" si="1172"/>
        <v>1</v>
      </c>
    </row>
    <row r="9396" spans="1:13" x14ac:dyDescent="0.2">
      <c r="A9396" s="10">
        <v>9384</v>
      </c>
      <c r="B9396" t="s">
        <v>85047</v>
      </c>
      <c r="C9396">
        <v>7541000</v>
      </c>
      <c r="D9396">
        <v>5</v>
      </c>
      <c r="E9396">
        <v>2163</v>
      </c>
      <c r="F9396">
        <f t="shared" si="1166"/>
        <v>-6.7297871384854741E-2</v>
      </c>
      <c r="G9396">
        <f t="shared" si="1167"/>
        <v>1.9845032644168743</v>
      </c>
      <c r="H9396">
        <f t="shared" si="1168"/>
        <v>0.81957578993857338</v>
      </c>
      <c r="I9396">
        <f t="shared" si="1173"/>
        <v>5.8543265172083654</v>
      </c>
      <c r="J9396">
        <f t="shared" si="1169"/>
        <v>7.8355518137645408E-2</v>
      </c>
      <c r="K9396">
        <f t="shared" si="1170"/>
        <v>7.1844792225114391</v>
      </c>
      <c r="L9396">
        <f t="shared" si="1171"/>
        <v>7.8355518137645408E-2</v>
      </c>
      <c r="M9396">
        <f t="shared" si="1172"/>
        <v>2</v>
      </c>
    </row>
    <row r="9397" spans="1:13" x14ac:dyDescent="0.2">
      <c r="A9397" s="10">
        <v>9385</v>
      </c>
      <c r="B9397" t="s">
        <v>85056</v>
      </c>
      <c r="C9397">
        <v>29000000</v>
      </c>
      <c r="D9397">
        <v>4</v>
      </c>
      <c r="E9397">
        <v>4355</v>
      </c>
      <c r="F9397">
        <f t="shared" si="1166"/>
        <v>8.0261562758583815E-2</v>
      </c>
      <c r="G9397">
        <f t="shared" si="1167"/>
        <v>1.3230635087231564</v>
      </c>
      <c r="H9397">
        <f t="shared" si="1168"/>
        <v>1.6501398821925508</v>
      </c>
      <c r="I9397">
        <f t="shared" si="1173"/>
        <v>2.070129542948155</v>
      </c>
      <c r="J9397">
        <f t="shared" si="1169"/>
        <v>0.75542699397089508</v>
      </c>
      <c r="K9397">
        <f t="shared" si="1170"/>
        <v>5.5563972201701031</v>
      </c>
      <c r="L9397">
        <f t="shared" si="1171"/>
        <v>0.75542699397089508</v>
      </c>
      <c r="M9397">
        <f t="shared" si="1172"/>
        <v>2</v>
      </c>
    </row>
    <row r="9398" spans="1:13" x14ac:dyDescent="0.2">
      <c r="A9398" s="10">
        <v>9386</v>
      </c>
      <c r="B9398" t="s">
        <v>85060</v>
      </c>
      <c r="C9398">
        <v>700000</v>
      </c>
      <c r="D9398">
        <v>1</v>
      </c>
      <c r="E9398">
        <v>2894</v>
      </c>
      <c r="F9398">
        <f t="shared" si="1166"/>
        <v>-0.11433893056632932</v>
      </c>
      <c r="G9398">
        <f t="shared" si="1167"/>
        <v>-0.66125575835799699</v>
      </c>
      <c r="H9398">
        <f t="shared" si="1168"/>
        <v>1.0965567896820303</v>
      </c>
      <c r="I9398">
        <f t="shared" si="1173"/>
        <v>1.6693572166658655</v>
      </c>
      <c r="J9398">
        <f t="shared" si="1169"/>
        <v>7.0076973118466954</v>
      </c>
      <c r="K9398">
        <f t="shared" si="1170"/>
        <v>0.49563079173860253</v>
      </c>
      <c r="L9398">
        <f t="shared" si="1171"/>
        <v>0.49563079173860253</v>
      </c>
      <c r="M9398">
        <f t="shared" si="1172"/>
        <v>3</v>
      </c>
    </row>
    <row r="9399" spans="1:13" x14ac:dyDescent="0.2">
      <c r="A9399" s="10">
        <v>9387</v>
      </c>
      <c r="B9399" t="s">
        <v>85063</v>
      </c>
      <c r="C9399">
        <v>39000000</v>
      </c>
      <c r="D9399">
        <v>3</v>
      </c>
      <c r="E9399">
        <v>2104</v>
      </c>
      <c r="F9399">
        <f t="shared" si="1166"/>
        <v>0.14902498796173333</v>
      </c>
      <c r="G9399">
        <f t="shared" si="1167"/>
        <v>0.66162375302943877</v>
      </c>
      <c r="H9399">
        <f t="shared" si="1168"/>
        <v>0.79722027833137243</v>
      </c>
      <c r="I9399">
        <f t="shared" si="1173"/>
        <v>2.4502224843399523</v>
      </c>
      <c r="J9399">
        <f t="shared" si="1169"/>
        <v>1.8705401534983892</v>
      </c>
      <c r="K9399">
        <f t="shared" si="1170"/>
        <v>1.9824082086858277</v>
      </c>
      <c r="L9399">
        <f t="shared" si="1171"/>
        <v>1.8705401534983892</v>
      </c>
      <c r="M9399">
        <f t="shared" si="1172"/>
        <v>2</v>
      </c>
    </row>
    <row r="9400" spans="1:13" x14ac:dyDescent="0.2">
      <c r="A9400" s="10">
        <v>9388</v>
      </c>
      <c r="B9400" t="s">
        <v>85119</v>
      </c>
      <c r="C9400">
        <v>500000</v>
      </c>
      <c r="D9400">
        <v>1</v>
      </c>
      <c r="E9400">
        <v>2163</v>
      </c>
      <c r="F9400">
        <f t="shared" si="1166"/>
        <v>-0.11571419907039231</v>
      </c>
      <c r="G9400">
        <f t="shared" si="1167"/>
        <v>-0.66125575835799699</v>
      </c>
      <c r="H9400">
        <f t="shared" si="1168"/>
        <v>0.81957578993857338</v>
      </c>
      <c r="I9400">
        <f t="shared" si="1173"/>
        <v>2.3596192999375472</v>
      </c>
      <c r="J9400">
        <f t="shared" si="1169"/>
        <v>7.0846583534291039</v>
      </c>
      <c r="K9400">
        <f t="shared" si="1170"/>
        <v>0.18236061693243644</v>
      </c>
      <c r="L9400">
        <f t="shared" si="1171"/>
        <v>0.18236061693243644</v>
      </c>
      <c r="M9400">
        <f t="shared" si="1172"/>
        <v>3</v>
      </c>
    </row>
    <row r="9401" spans="1:13" x14ac:dyDescent="0.2">
      <c r="A9401" s="10">
        <v>9389</v>
      </c>
      <c r="B9401" t="s">
        <v>85122</v>
      </c>
      <c r="C9401">
        <v>220000</v>
      </c>
      <c r="D9401">
        <v>2</v>
      </c>
      <c r="E9401">
        <v>702</v>
      </c>
      <c r="F9401">
        <f t="shared" si="1166"/>
        <v>-0.1176395749760805</v>
      </c>
      <c r="G9401">
        <f t="shared" si="1167"/>
        <v>1.8399733572088456E-4</v>
      </c>
      <c r="H9401">
        <f t="shared" si="1168"/>
        <v>0.26599269742805298</v>
      </c>
      <c r="I9401">
        <f t="shared" si="1173"/>
        <v>3.7613601644913759</v>
      </c>
      <c r="J9401">
        <f t="shared" si="1169"/>
        <v>4.6356046869568877</v>
      </c>
      <c r="K9401">
        <f t="shared" si="1170"/>
        <v>0.45354056491024164</v>
      </c>
      <c r="L9401">
        <f t="shared" si="1171"/>
        <v>0.45354056491024164</v>
      </c>
      <c r="M9401">
        <f t="shared" si="1172"/>
        <v>3</v>
      </c>
    </row>
    <row r="9402" spans="1:13" x14ac:dyDescent="0.2">
      <c r="A9402" s="10">
        <v>9390</v>
      </c>
      <c r="B9402" t="s">
        <v>85129</v>
      </c>
      <c r="C9402">
        <v>4000000</v>
      </c>
      <c r="D9402">
        <v>2</v>
      </c>
      <c r="E9402">
        <v>2528</v>
      </c>
      <c r="F9402">
        <f t="shared" si="1166"/>
        <v>-9.1647000249289984E-2</v>
      </c>
      <c r="G9402">
        <f t="shared" si="1167"/>
        <v>1.8399733572088456E-4</v>
      </c>
      <c r="H9402">
        <f t="shared" si="1168"/>
        <v>0.9578768363221053</v>
      </c>
      <c r="I9402">
        <f t="shared" si="1173"/>
        <v>1.5551587820519928</v>
      </c>
      <c r="J9402">
        <f t="shared" si="1169"/>
        <v>3.9609553581258985</v>
      </c>
      <c r="K9402">
        <f t="shared" si="1170"/>
        <v>0.75755406478137721</v>
      </c>
      <c r="L9402">
        <f t="shared" si="1171"/>
        <v>0.75755406478137721</v>
      </c>
      <c r="M9402">
        <f t="shared" si="1172"/>
        <v>3</v>
      </c>
    </row>
    <row r="9403" spans="1:13" x14ac:dyDescent="0.2">
      <c r="A9403" s="10">
        <v>9391</v>
      </c>
      <c r="B9403" t="s">
        <v>85139</v>
      </c>
      <c r="C9403">
        <v>2600000</v>
      </c>
      <c r="D9403">
        <v>3</v>
      </c>
      <c r="E9403">
        <v>3565</v>
      </c>
      <c r="F9403">
        <f t="shared" si="1166"/>
        <v>-0.10127387977773092</v>
      </c>
      <c r="G9403">
        <f t="shared" si="1167"/>
        <v>0.66162375302943877</v>
      </c>
      <c r="H9403">
        <f t="shared" si="1168"/>
        <v>1.3508033708418929</v>
      </c>
      <c r="I9403">
        <f t="shared" si="1173"/>
        <v>1.1691524229421877</v>
      </c>
      <c r="J9403">
        <f t="shared" si="1169"/>
        <v>1.8201923044836876</v>
      </c>
      <c r="K9403">
        <f t="shared" si="1170"/>
        <v>2.6684009222230793</v>
      </c>
      <c r="L9403">
        <f t="shared" si="1171"/>
        <v>1.1691524229421877</v>
      </c>
      <c r="M9403">
        <f t="shared" si="1172"/>
        <v>1</v>
      </c>
    </row>
    <row r="9404" spans="1:13" x14ac:dyDescent="0.2">
      <c r="A9404" s="10">
        <v>9392</v>
      </c>
      <c r="B9404" t="s">
        <v>85142</v>
      </c>
      <c r="C9404">
        <v>11450000</v>
      </c>
      <c r="D9404">
        <v>2</v>
      </c>
      <c r="E9404">
        <v>2043</v>
      </c>
      <c r="F9404">
        <f t="shared" si="1166"/>
        <v>-4.0418248472943591E-2</v>
      </c>
      <c r="G9404">
        <f t="shared" si="1167"/>
        <v>1.8399733572088456E-4</v>
      </c>
      <c r="H9404">
        <f t="shared" si="1168"/>
        <v>0.77410695277138486</v>
      </c>
      <c r="I9404">
        <f t="shared" si="1173"/>
        <v>2.043816273599933</v>
      </c>
      <c r="J9404">
        <f t="shared" si="1169"/>
        <v>4.0416812885229225</v>
      </c>
      <c r="K9404">
        <f t="shared" si="1170"/>
        <v>0.58835290611345048</v>
      </c>
      <c r="L9404">
        <f t="shared" si="1171"/>
        <v>0.58835290611345048</v>
      </c>
      <c r="M9404">
        <f t="shared" si="1172"/>
        <v>3</v>
      </c>
    </row>
    <row r="9405" spans="1:13" x14ac:dyDescent="0.2">
      <c r="A9405" s="10">
        <v>9393</v>
      </c>
      <c r="B9405" t="s">
        <v>85148</v>
      </c>
      <c r="C9405">
        <v>1137000000</v>
      </c>
      <c r="D9405">
        <v>6</v>
      </c>
      <c r="E9405">
        <v>2579</v>
      </c>
      <c r="F9405">
        <f t="shared" si="1166"/>
        <v>7.6992490752675495</v>
      </c>
      <c r="G9405">
        <f t="shared" si="1167"/>
        <v>2.6459430201105922</v>
      </c>
      <c r="H9405">
        <f t="shared" si="1168"/>
        <v>0.97720109211816042</v>
      </c>
      <c r="I9405">
        <f t="shared" si="1173"/>
        <v>68.348318656804295</v>
      </c>
      <c r="J9405">
        <f t="shared" si="1169"/>
        <v>60.144161668749433</v>
      </c>
      <c r="K9405">
        <f t="shared" si="1170"/>
        <v>72.31005128724162</v>
      </c>
      <c r="L9405">
        <f t="shared" si="1171"/>
        <v>60.144161668749433</v>
      </c>
      <c r="M9405">
        <f t="shared" si="1172"/>
        <v>2</v>
      </c>
    </row>
    <row r="9406" spans="1:13" x14ac:dyDescent="0.2">
      <c r="A9406" s="10">
        <v>9394</v>
      </c>
      <c r="B9406" t="s">
        <v>85155</v>
      </c>
      <c r="C9406">
        <v>600000</v>
      </c>
      <c r="D9406">
        <v>1</v>
      </c>
      <c r="E9406">
        <v>2009</v>
      </c>
      <c r="F9406">
        <f t="shared" si="1166"/>
        <v>-0.11502656481836082</v>
      </c>
      <c r="G9406">
        <f t="shared" si="1167"/>
        <v>-0.66125575835799699</v>
      </c>
      <c r="H9406">
        <f t="shared" si="1168"/>
        <v>0.76122411557401481</v>
      </c>
      <c r="I9406">
        <f t="shared" si="1173"/>
        <v>2.5244505488767057</v>
      </c>
      <c r="J9406">
        <f t="shared" si="1169"/>
        <v>7.1202661250120256</v>
      </c>
      <c r="K9406">
        <f t="shared" si="1170"/>
        <v>0.13592660839437332</v>
      </c>
      <c r="L9406">
        <f t="shared" si="1171"/>
        <v>0.13592660839437332</v>
      </c>
      <c r="M9406">
        <f t="shared" si="1172"/>
        <v>3</v>
      </c>
    </row>
    <row r="9407" spans="1:13" x14ac:dyDescent="0.2">
      <c r="A9407" s="10">
        <v>9395</v>
      </c>
      <c r="B9407" t="s">
        <v>85159</v>
      </c>
      <c r="C9407">
        <v>5000000</v>
      </c>
      <c r="D9407">
        <v>1</v>
      </c>
      <c r="E9407">
        <v>702</v>
      </c>
      <c r="F9407">
        <f t="shared" si="1166"/>
        <v>-8.4770657728975032E-2</v>
      </c>
      <c r="G9407">
        <f t="shared" si="1167"/>
        <v>-0.66125575835799699</v>
      </c>
      <c r="H9407">
        <f t="shared" si="1168"/>
        <v>0.26599269742805298</v>
      </c>
      <c r="I9407">
        <f t="shared" si="1173"/>
        <v>4.1946180981168624</v>
      </c>
      <c r="J9407">
        <f t="shared" si="1169"/>
        <v>7.6932337719455655</v>
      </c>
      <c r="K9407">
        <f t="shared" si="1170"/>
        <v>1.6810995829835931E-2</v>
      </c>
      <c r="L9407">
        <f t="shared" si="1171"/>
        <v>1.6810995829835931E-2</v>
      </c>
      <c r="M9407">
        <f t="shared" si="1172"/>
        <v>3</v>
      </c>
    </row>
    <row r="9408" spans="1:13" x14ac:dyDescent="0.2">
      <c r="A9408" s="10">
        <v>9396</v>
      </c>
      <c r="B9408" t="s">
        <v>85165</v>
      </c>
      <c r="C9408">
        <v>15000</v>
      </c>
      <c r="D9408">
        <v>1</v>
      </c>
      <c r="E9408">
        <v>3018</v>
      </c>
      <c r="F9408">
        <f t="shared" si="1166"/>
        <v>-0.11904922519274506</v>
      </c>
      <c r="G9408">
        <f t="shared" si="1167"/>
        <v>-0.66125575835799699</v>
      </c>
      <c r="H9408">
        <f t="shared" si="1168"/>
        <v>1.1435412547547918</v>
      </c>
      <c r="I9408">
        <f t="shared" si="1173"/>
        <v>1.5682797265422153</v>
      </c>
      <c r="J9408">
        <f t="shared" si="1169"/>
        <v>7.0107513539805577</v>
      </c>
      <c r="K9408">
        <f t="shared" si="1170"/>
        <v>0.56402846219074654</v>
      </c>
      <c r="L9408">
        <f t="shared" si="1171"/>
        <v>0.56402846219074654</v>
      </c>
      <c r="M9408">
        <f t="shared" si="1172"/>
        <v>3</v>
      </c>
    </row>
    <row r="9409" spans="1:13" x14ac:dyDescent="0.2">
      <c r="A9409" s="10">
        <v>9397</v>
      </c>
      <c r="B9409" t="s">
        <v>85176</v>
      </c>
      <c r="C9409">
        <v>1000000</v>
      </c>
      <c r="D9409">
        <v>2</v>
      </c>
      <c r="E9409">
        <v>1739</v>
      </c>
      <c r="F9409">
        <f t="shared" si="1166"/>
        <v>-0.11227602781023484</v>
      </c>
      <c r="G9409">
        <f t="shared" si="1167"/>
        <v>1.8399733572088456E-4</v>
      </c>
      <c r="H9409">
        <f t="shared" si="1168"/>
        <v>0.65891923194784063</v>
      </c>
      <c r="I9409">
        <f t="shared" si="1173"/>
        <v>2.3921399780918282</v>
      </c>
      <c r="J9409">
        <f t="shared" si="1169"/>
        <v>4.1363493324687699</v>
      </c>
      <c r="K9409">
        <f t="shared" si="1170"/>
        <v>0.50845685488602854</v>
      </c>
      <c r="L9409">
        <f t="shared" si="1171"/>
        <v>0.50845685488602854</v>
      </c>
      <c r="M9409">
        <f t="shared" si="1172"/>
        <v>3</v>
      </c>
    </row>
    <row r="9410" spans="1:13" x14ac:dyDescent="0.2">
      <c r="A9410" s="10">
        <v>9398</v>
      </c>
      <c r="B9410" t="s">
        <v>85180</v>
      </c>
      <c r="C9410">
        <v>25000</v>
      </c>
      <c r="D9410">
        <v>1</v>
      </c>
      <c r="E9410">
        <v>1091</v>
      </c>
      <c r="F9410">
        <f t="shared" si="1166"/>
        <v>-0.11898046176754191</v>
      </c>
      <c r="G9410">
        <f t="shared" si="1167"/>
        <v>-0.66125575835799699</v>
      </c>
      <c r="H9410">
        <f t="shared" si="1168"/>
        <v>0.41338751124502249</v>
      </c>
      <c r="I9410">
        <f t="shared" si="1173"/>
        <v>3.6495841896781545</v>
      </c>
      <c r="J9410">
        <f t="shared" si="1169"/>
        <v>7.4752514001589478</v>
      </c>
      <c r="K9410">
        <f t="shared" si="1170"/>
        <v>4.7050263139078848E-4</v>
      </c>
      <c r="L9410">
        <f t="shared" si="1171"/>
        <v>4.7050263139078848E-4</v>
      </c>
      <c r="M9410">
        <f t="shared" si="1172"/>
        <v>3</v>
      </c>
    </row>
    <row r="9411" spans="1:13" x14ac:dyDescent="0.2">
      <c r="A9411" s="10">
        <v>9399</v>
      </c>
      <c r="B9411" t="s">
        <v>85194</v>
      </c>
      <c r="C9411">
        <v>1000000</v>
      </c>
      <c r="D9411">
        <v>2</v>
      </c>
      <c r="E9411">
        <v>1067</v>
      </c>
      <c r="F9411">
        <f t="shared" si="1166"/>
        <v>-0.11227602781023484</v>
      </c>
      <c r="G9411">
        <f t="shared" si="1167"/>
        <v>1.8399733572088456E-4</v>
      </c>
      <c r="H9411">
        <f t="shared" si="1168"/>
        <v>0.40429374381158478</v>
      </c>
      <c r="I9411">
        <f t="shared" si="1173"/>
        <v>3.2436669314479856</v>
      </c>
      <c r="J9411">
        <f t="shared" si="1169"/>
        <v>4.4240508252070505</v>
      </c>
      <c r="K9411">
        <f t="shared" si="1170"/>
        <v>0.43764099450041555</v>
      </c>
      <c r="L9411">
        <f t="shared" si="1171"/>
        <v>0.43764099450041555</v>
      </c>
      <c r="M9411">
        <f t="shared" si="1172"/>
        <v>3</v>
      </c>
    </row>
    <row r="9412" spans="1:13" x14ac:dyDescent="0.2">
      <c r="A9412" s="10">
        <v>9400</v>
      </c>
      <c r="B9412" t="s">
        <v>85201</v>
      </c>
      <c r="C9412">
        <v>500000</v>
      </c>
      <c r="D9412">
        <v>1</v>
      </c>
      <c r="E9412">
        <v>11294</v>
      </c>
      <c r="F9412">
        <f t="shared" si="1166"/>
        <v>-0.11571419907039231</v>
      </c>
      <c r="G9412">
        <f t="shared" si="1167"/>
        <v>-0.66125575835799699</v>
      </c>
      <c r="H9412">
        <f t="shared" si="1168"/>
        <v>4.2793753913852282</v>
      </c>
      <c r="I9412">
        <f t="shared" si="1173"/>
        <v>4.7520888257245408</v>
      </c>
      <c r="J9412">
        <f t="shared" si="1169"/>
        <v>17.138274130558116</v>
      </c>
      <c r="K9412">
        <f t="shared" si="1170"/>
        <v>15.107437631225542</v>
      </c>
      <c r="L9412">
        <f t="shared" si="1171"/>
        <v>4.7520888257245408</v>
      </c>
      <c r="M9412">
        <f t="shared" si="1172"/>
        <v>1</v>
      </c>
    </row>
    <row r="9413" spans="1:13" x14ac:dyDescent="0.2">
      <c r="A9413" s="10">
        <v>9401</v>
      </c>
      <c r="B9413" t="s">
        <v>85207</v>
      </c>
      <c r="C9413">
        <v>4315412</v>
      </c>
      <c r="D9413">
        <v>6</v>
      </c>
      <c r="E9413">
        <v>1067</v>
      </c>
      <c r="F9413">
        <f t="shared" si="1166"/>
        <v>-8.9478119302272396E-2</v>
      </c>
      <c r="G9413">
        <f t="shared" si="1167"/>
        <v>2.6459430201105922</v>
      </c>
      <c r="H9413">
        <f t="shared" si="1168"/>
        <v>0.40429374381158478</v>
      </c>
      <c r="I9413">
        <f t="shared" si="1173"/>
        <v>10.240778625666719</v>
      </c>
      <c r="J9413">
        <f t="shared" si="1169"/>
        <v>0.9206545257850256</v>
      </c>
      <c r="K9413">
        <f t="shared" si="1170"/>
        <v>10.938253302270244</v>
      </c>
      <c r="L9413">
        <f t="shared" si="1171"/>
        <v>0.9206545257850256</v>
      </c>
      <c r="M9413">
        <f t="shared" si="1172"/>
        <v>2</v>
      </c>
    </row>
    <row r="9414" spans="1:13" x14ac:dyDescent="0.2">
      <c r="A9414" s="10">
        <v>9402</v>
      </c>
      <c r="B9414" t="s">
        <v>85211</v>
      </c>
      <c r="C9414">
        <v>500000</v>
      </c>
      <c r="D9414">
        <v>1</v>
      </c>
      <c r="E9414">
        <v>1773</v>
      </c>
      <c r="F9414">
        <f t="shared" si="1166"/>
        <v>-0.11571419907039231</v>
      </c>
      <c r="G9414">
        <f t="shared" si="1167"/>
        <v>-0.66125575835799699</v>
      </c>
      <c r="H9414">
        <f t="shared" si="1168"/>
        <v>0.67180206914521068</v>
      </c>
      <c r="I9414">
        <f t="shared" si="1173"/>
        <v>2.7905375317312777</v>
      </c>
      <c r="J9414">
        <f t="shared" si="1169"/>
        <v>7.1883564518285308</v>
      </c>
      <c r="K9414">
        <f t="shared" si="1170"/>
        <v>7.7990608608175291E-2</v>
      </c>
      <c r="L9414">
        <f t="shared" si="1171"/>
        <v>7.7990608608175291E-2</v>
      </c>
      <c r="M9414">
        <f t="shared" si="1172"/>
        <v>3</v>
      </c>
    </row>
    <row r="9415" spans="1:13" x14ac:dyDescent="0.2">
      <c r="A9415" s="10">
        <v>9403</v>
      </c>
      <c r="B9415" t="s">
        <v>85218</v>
      </c>
      <c r="C9415">
        <v>22023992</v>
      </c>
      <c r="D9415">
        <v>3</v>
      </c>
      <c r="E9415">
        <v>1982</v>
      </c>
      <c r="F9415">
        <f t="shared" si="1166"/>
        <v>3.2292142326126545E-2</v>
      </c>
      <c r="G9415">
        <f t="shared" si="1167"/>
        <v>0.66162375302943877</v>
      </c>
      <c r="H9415">
        <f t="shared" si="1168"/>
        <v>0.7509936272113974</v>
      </c>
      <c r="I9415">
        <f t="shared" si="1173"/>
        <v>2.5526762321349441</v>
      </c>
      <c r="J9415">
        <f t="shared" si="1169"/>
        <v>1.8729204121951681</v>
      </c>
      <c r="K9415">
        <f t="shared" si="1170"/>
        <v>1.8995929850351743</v>
      </c>
      <c r="L9415">
        <f t="shared" si="1171"/>
        <v>1.8729204121951681</v>
      </c>
      <c r="M9415">
        <f t="shared" si="1172"/>
        <v>2</v>
      </c>
    </row>
    <row r="9416" spans="1:13" x14ac:dyDescent="0.2">
      <c r="A9416" s="10">
        <v>9404</v>
      </c>
      <c r="B9416" t="s">
        <v>85222</v>
      </c>
      <c r="C9416">
        <v>1500000</v>
      </c>
      <c r="D9416">
        <v>1</v>
      </c>
      <c r="E9416">
        <v>702</v>
      </c>
      <c r="F9416">
        <f t="shared" si="1166"/>
        <v>-0.10883785655007736</v>
      </c>
      <c r="G9416">
        <f t="shared" si="1167"/>
        <v>-0.66125575835799699</v>
      </c>
      <c r="H9416">
        <f t="shared" si="1168"/>
        <v>0.26599269742805298</v>
      </c>
      <c r="I9416">
        <f t="shared" si="1173"/>
        <v>4.1975142484123342</v>
      </c>
      <c r="J9416">
        <f t="shared" si="1169"/>
        <v>7.6966015810034429</v>
      </c>
      <c r="K9416">
        <f t="shared" si="1170"/>
        <v>1.603317260762336E-2</v>
      </c>
      <c r="L9416">
        <f t="shared" si="1171"/>
        <v>1.603317260762336E-2</v>
      </c>
      <c r="M9416">
        <f t="shared" si="1172"/>
        <v>3</v>
      </c>
    </row>
    <row r="9417" spans="1:13" x14ac:dyDescent="0.2">
      <c r="A9417" s="10">
        <v>9405</v>
      </c>
      <c r="B9417" t="s">
        <v>85225</v>
      </c>
      <c r="C9417">
        <v>1000000</v>
      </c>
      <c r="D9417">
        <v>1</v>
      </c>
      <c r="E9417">
        <v>1220</v>
      </c>
      <c r="F9417">
        <f t="shared" si="1166"/>
        <v>-0.11227602781023484</v>
      </c>
      <c r="G9417">
        <f t="shared" si="1167"/>
        <v>-0.66125575835799699</v>
      </c>
      <c r="H9417">
        <f t="shared" si="1168"/>
        <v>0.46226651119975015</v>
      </c>
      <c r="I9417">
        <f t="shared" si="1173"/>
        <v>3.475894539150918</v>
      </c>
      <c r="J9417">
        <f t="shared" si="1169"/>
        <v>7.4096647107915086</v>
      </c>
      <c r="K9417">
        <f t="shared" si="1170"/>
        <v>4.8611955791530367E-3</v>
      </c>
      <c r="L9417">
        <f t="shared" si="1171"/>
        <v>4.8611955791530367E-3</v>
      </c>
      <c r="M9417">
        <f t="shared" si="1172"/>
        <v>3</v>
      </c>
    </row>
    <row r="9418" spans="1:13" x14ac:dyDescent="0.2">
      <c r="A9418" s="10">
        <v>9406</v>
      </c>
      <c r="B9418" t="s">
        <v>85237</v>
      </c>
      <c r="C9418">
        <v>600000</v>
      </c>
      <c r="D9418">
        <v>1</v>
      </c>
      <c r="E9418">
        <v>368</v>
      </c>
      <c r="F9418">
        <f t="shared" si="1166"/>
        <v>-0.11502656481836082</v>
      </c>
      <c r="G9418">
        <f t="shared" si="1167"/>
        <v>-0.66125575835799699</v>
      </c>
      <c r="H9418">
        <f t="shared" si="1168"/>
        <v>0.13943776731271151</v>
      </c>
      <c r="I9418">
        <f t="shared" si="1173"/>
        <v>4.7049210077387356</v>
      </c>
      <c r="J9418">
        <f t="shared" si="1169"/>
        <v>7.9238949456687937</v>
      </c>
      <c r="K9418">
        <f t="shared" si="1170"/>
        <v>6.4068856913776936E-2</v>
      </c>
      <c r="L9418">
        <f t="shared" si="1171"/>
        <v>6.4068856913776936E-2</v>
      </c>
      <c r="M9418">
        <f t="shared" si="1172"/>
        <v>3</v>
      </c>
    </row>
    <row r="9419" spans="1:13" x14ac:dyDescent="0.2">
      <c r="A9419" s="10">
        <v>9407</v>
      </c>
      <c r="B9419" t="s">
        <v>85245</v>
      </c>
      <c r="C9419">
        <v>1125000</v>
      </c>
      <c r="D9419">
        <v>3</v>
      </c>
      <c r="E9419">
        <v>2163</v>
      </c>
      <c r="F9419">
        <f t="shared" si="1166"/>
        <v>-0.11141648499519546</v>
      </c>
      <c r="G9419">
        <f t="shared" si="1167"/>
        <v>0.66162375302943877</v>
      </c>
      <c r="H9419">
        <f t="shared" si="1168"/>
        <v>0.81957578993857338</v>
      </c>
      <c r="I9419">
        <f t="shared" si="1173"/>
        <v>2.3589580615410046</v>
      </c>
      <c r="J9419">
        <f t="shared" si="1169"/>
        <v>1.8338822853075776</v>
      </c>
      <c r="K9419">
        <f t="shared" si="1170"/>
        <v>1.9323656468841415</v>
      </c>
      <c r="L9419">
        <f t="shared" si="1171"/>
        <v>1.8338822853075776</v>
      </c>
      <c r="M9419">
        <f t="shared" si="1172"/>
        <v>2</v>
      </c>
    </row>
    <row r="9420" spans="1:13" x14ac:dyDescent="0.2">
      <c r="A9420" s="10">
        <v>9408</v>
      </c>
      <c r="B9420" t="s">
        <v>85249</v>
      </c>
      <c r="C9420">
        <v>9587500</v>
      </c>
      <c r="D9420">
        <v>3</v>
      </c>
      <c r="E9420">
        <v>6395</v>
      </c>
      <c r="F9420">
        <f t="shared" si="1166"/>
        <v>-5.3225436417030189E-2</v>
      </c>
      <c r="G9420">
        <f t="shared" si="1167"/>
        <v>0.66162375302943877</v>
      </c>
      <c r="H9420">
        <f t="shared" si="1168"/>
        <v>2.4231101140347562</v>
      </c>
      <c r="I9420">
        <f t="shared" si="1173"/>
        <v>0.48590846808762195</v>
      </c>
      <c r="J9420">
        <f t="shared" si="1169"/>
        <v>3.5104502486662499</v>
      </c>
      <c r="K9420">
        <f t="shared" si="1170"/>
        <v>5.8767628687978837</v>
      </c>
      <c r="L9420">
        <f t="shared" si="1171"/>
        <v>0.48590846808762195</v>
      </c>
      <c r="M9420">
        <f t="shared" si="1172"/>
        <v>1</v>
      </c>
    </row>
    <row r="9421" spans="1:13" x14ac:dyDescent="0.2">
      <c r="A9421" s="10">
        <v>9409</v>
      </c>
      <c r="B9421" t="s">
        <v>85252</v>
      </c>
      <c r="C9421">
        <v>907500</v>
      </c>
      <c r="D9421">
        <v>3</v>
      </c>
      <c r="E9421">
        <v>612</v>
      </c>
      <c r="F9421">
        <f t="shared" si="1166"/>
        <v>-0.11291208949336397</v>
      </c>
      <c r="G9421">
        <f t="shared" si="1167"/>
        <v>0.66162375302943877</v>
      </c>
      <c r="H9421">
        <f t="shared" si="1168"/>
        <v>0.23189106955266156</v>
      </c>
      <c r="I9421">
        <f t="shared" si="1173"/>
        <v>4.3314416147329231</v>
      </c>
      <c r="J9421">
        <f t="shared" si="1169"/>
        <v>2.5050658489929338</v>
      </c>
      <c r="K9421">
        <f t="shared" si="1170"/>
        <v>1.7758207339338206</v>
      </c>
      <c r="L9421">
        <f t="shared" si="1171"/>
        <v>1.7758207339338206</v>
      </c>
      <c r="M9421">
        <f t="shared" si="1172"/>
        <v>3</v>
      </c>
    </row>
    <row r="9422" spans="1:13" x14ac:dyDescent="0.2">
      <c r="A9422" s="10">
        <v>9410</v>
      </c>
      <c r="B9422" t="s">
        <v>85256</v>
      </c>
      <c r="C9422">
        <v>51020</v>
      </c>
      <c r="D9422">
        <v>1</v>
      </c>
      <c r="E9422">
        <v>4355</v>
      </c>
      <c r="F9422">
        <f t="shared" ref="F9422:F9485" si="1174">STANDARDIZE(C9422, $C$9, $C$10)</f>
        <v>-0.11880153933516333</v>
      </c>
      <c r="G9422">
        <f t="shared" ref="G9422:G9485" si="1175" xml:space="preserve"> STANDARDIZE(D9422, $D$9, $D$10)</f>
        <v>-0.66125575835799699</v>
      </c>
      <c r="H9422">
        <f t="shared" ref="H9422:H9485" si="1176">STANDARDIZE(E9422, $E$9, $E$10)</f>
        <v>1.6501398821925508</v>
      </c>
      <c r="I9422">
        <f t="shared" si="1173"/>
        <v>0.7507079238396428</v>
      </c>
      <c r="J9422">
        <f t="shared" ref="J9422:J9485" si="1177">SUMXMY2($D$6:$F$6, F9422:H9422)</f>
        <v>7.3149524365898406</v>
      </c>
      <c r="K9422">
        <f t="shared" ref="K9422:K9485" si="1178">SUMXMY2($D$7:$F$7, F9422:H9422)</f>
        <v>1.5815723597646023</v>
      </c>
      <c r="L9422">
        <f t="shared" ref="L9422:L9485" si="1179" xml:space="preserve"> MIN(I9422:K9422)</f>
        <v>0.7507079238396428</v>
      </c>
      <c r="M9422">
        <f t="shared" ref="M9422:M9485" si="1180">MATCH(L9422, I9422:K9422, 0)</f>
        <v>1</v>
      </c>
    </row>
    <row r="9423" spans="1:13" x14ac:dyDescent="0.2">
      <c r="A9423" s="10">
        <v>9411</v>
      </c>
      <c r="B9423" t="s">
        <v>85270</v>
      </c>
      <c r="C9423">
        <v>204892075</v>
      </c>
      <c r="D9423">
        <v>15</v>
      </c>
      <c r="E9423">
        <v>10564</v>
      </c>
      <c r="F9423">
        <f t="shared" si="1174"/>
        <v>1.2897557170675102</v>
      </c>
      <c r="G9423">
        <f t="shared" si="1175"/>
        <v>8.5989008213540536</v>
      </c>
      <c r="H9423">
        <f t="shared" si="1176"/>
        <v>4.0027732986181643</v>
      </c>
      <c r="I9423">
        <f t="shared" si="1173"/>
        <v>78.933828764694169</v>
      </c>
      <c r="J9423">
        <f t="shared" si="1177"/>
        <v>53.929767063516096</v>
      </c>
      <c r="K9423">
        <f t="shared" si="1178"/>
        <v>100.75185093345789</v>
      </c>
      <c r="L9423">
        <f t="shared" si="1179"/>
        <v>53.929767063516096</v>
      </c>
      <c r="M9423">
        <f t="shared" si="1180"/>
        <v>2</v>
      </c>
    </row>
    <row r="9424" spans="1:13" x14ac:dyDescent="0.2">
      <c r="A9424" s="10">
        <v>9412</v>
      </c>
      <c r="B9424" t="s">
        <v>85274</v>
      </c>
      <c r="C9424">
        <v>20000</v>
      </c>
      <c r="D9424">
        <v>1</v>
      </c>
      <c r="E9424">
        <v>337</v>
      </c>
      <c r="F9424">
        <f t="shared" si="1174"/>
        <v>-0.11901484348014349</v>
      </c>
      <c r="G9424">
        <f t="shared" si="1175"/>
        <v>-0.66125575835799699</v>
      </c>
      <c r="H9424">
        <f t="shared" si="1176"/>
        <v>0.12769165104452115</v>
      </c>
      <c r="I9424">
        <f t="shared" si="1173"/>
        <v>4.7541948382255361</v>
      </c>
      <c r="J9424">
        <f t="shared" si="1177"/>
        <v>7.9472371312755721</v>
      </c>
      <c r="K9424">
        <f t="shared" si="1178"/>
        <v>7.0185305083723767E-2</v>
      </c>
      <c r="L9424">
        <f t="shared" si="1179"/>
        <v>7.0185305083723767E-2</v>
      </c>
      <c r="M9424">
        <f t="shared" si="1180"/>
        <v>3</v>
      </c>
    </row>
    <row r="9425" spans="1:13" x14ac:dyDescent="0.2">
      <c r="A9425" s="10">
        <v>9413</v>
      </c>
      <c r="B9425" t="s">
        <v>85282</v>
      </c>
      <c r="C9425">
        <v>515750</v>
      </c>
      <c r="D9425">
        <v>2</v>
      </c>
      <c r="E9425">
        <v>2163</v>
      </c>
      <c r="F9425">
        <f t="shared" si="1174"/>
        <v>-0.11560589667569736</v>
      </c>
      <c r="G9425">
        <f t="shared" si="1175"/>
        <v>1.8399733572088456E-4</v>
      </c>
      <c r="H9425">
        <f t="shared" si="1176"/>
        <v>0.81957578993857338</v>
      </c>
      <c r="I9425">
        <f t="shared" si="1173"/>
        <v>1.9220996325944719</v>
      </c>
      <c r="J9425">
        <f t="shared" si="1177"/>
        <v>4.0221212611486061</v>
      </c>
      <c r="K9425">
        <f t="shared" si="1178"/>
        <v>0.61986258329452093</v>
      </c>
      <c r="L9425">
        <f t="shared" si="1179"/>
        <v>0.61986258329452093</v>
      </c>
      <c r="M9425">
        <f t="shared" si="1180"/>
        <v>3</v>
      </c>
    </row>
    <row r="9426" spans="1:13" x14ac:dyDescent="0.2">
      <c r="A9426" s="10">
        <v>9414</v>
      </c>
      <c r="B9426" t="s">
        <v>85289</v>
      </c>
      <c r="C9426">
        <v>875</v>
      </c>
      <c r="D9426">
        <v>1</v>
      </c>
      <c r="E9426">
        <v>357</v>
      </c>
      <c r="F9426">
        <f t="shared" si="1174"/>
        <v>-0.11914635353084452</v>
      </c>
      <c r="G9426">
        <f t="shared" si="1175"/>
        <v>-0.66125575835799699</v>
      </c>
      <c r="H9426">
        <f t="shared" si="1176"/>
        <v>0.13526979057238592</v>
      </c>
      <c r="I9426">
        <f t="shared" si="1173"/>
        <v>4.7228090408726855</v>
      </c>
      <c r="J9426">
        <f t="shared" si="1177"/>
        <v>7.9326344308622065</v>
      </c>
      <c r="K9426">
        <f t="shared" si="1178"/>
        <v>6.6230111070276446E-2</v>
      </c>
      <c r="L9426">
        <f t="shared" si="1179"/>
        <v>6.6230111070276446E-2</v>
      </c>
      <c r="M9426">
        <f t="shared" si="1180"/>
        <v>3</v>
      </c>
    </row>
    <row r="9427" spans="1:13" x14ac:dyDescent="0.2">
      <c r="A9427" s="10">
        <v>9415</v>
      </c>
      <c r="B9427" t="s">
        <v>85313</v>
      </c>
      <c r="C9427">
        <v>16000000</v>
      </c>
      <c r="D9427">
        <v>2</v>
      </c>
      <c r="E9427">
        <v>5450</v>
      </c>
      <c r="F9427">
        <f t="shared" si="1174"/>
        <v>-9.1308900055105616E-3</v>
      </c>
      <c r="G9427">
        <f t="shared" si="1175"/>
        <v>1.8399733572088456E-4</v>
      </c>
      <c r="H9427">
        <f t="shared" si="1176"/>
        <v>2.0650430213431461</v>
      </c>
      <c r="I9427">
        <f t="shared" si="1173"/>
        <v>1.9988674847218033E-2</v>
      </c>
      <c r="J9427">
        <f t="shared" si="1177"/>
        <v>4.8758020576723959</v>
      </c>
      <c r="K9427">
        <f t="shared" si="1178"/>
        <v>3.2455246372465423</v>
      </c>
      <c r="L9427">
        <f t="shared" si="1179"/>
        <v>1.9988674847218033E-2</v>
      </c>
      <c r="M9427">
        <f t="shared" si="1180"/>
        <v>1</v>
      </c>
    </row>
    <row r="9428" spans="1:13" x14ac:dyDescent="0.2">
      <c r="A9428" s="10">
        <v>9416</v>
      </c>
      <c r="B9428" t="s">
        <v>85323</v>
      </c>
      <c r="C9428">
        <v>84100000</v>
      </c>
      <c r="D9428">
        <v>6</v>
      </c>
      <c r="E9428">
        <v>4355</v>
      </c>
      <c r="F9428">
        <f t="shared" si="1174"/>
        <v>0.4591480356279376</v>
      </c>
      <c r="G9428">
        <f t="shared" si="1175"/>
        <v>2.6459430201105922</v>
      </c>
      <c r="H9428">
        <f t="shared" si="1176"/>
        <v>1.6501398821925508</v>
      </c>
      <c r="I9428">
        <f t="shared" si="1173"/>
        <v>7.5522971147854818</v>
      </c>
      <c r="J9428">
        <f t="shared" si="1177"/>
        <v>0.98013870434551364</v>
      </c>
      <c r="K9428">
        <f t="shared" si="1178"/>
        <v>12.846413833891644</v>
      </c>
      <c r="L9428">
        <f t="shared" si="1179"/>
        <v>0.98013870434551364</v>
      </c>
      <c r="M9428">
        <f t="shared" si="1180"/>
        <v>2</v>
      </c>
    </row>
    <row r="9429" spans="1:13" x14ac:dyDescent="0.2">
      <c r="A9429" s="10">
        <v>9417</v>
      </c>
      <c r="B9429" t="s">
        <v>85327</v>
      </c>
      <c r="C9429">
        <v>12100000</v>
      </c>
      <c r="D9429">
        <v>2</v>
      </c>
      <c r="E9429">
        <v>671</v>
      </c>
      <c r="F9429">
        <f t="shared" si="1174"/>
        <v>-3.5948625834738873E-2</v>
      </c>
      <c r="G9429">
        <f t="shared" si="1175"/>
        <v>1.8399733572088456E-4</v>
      </c>
      <c r="H9429">
        <f t="shared" si="1176"/>
        <v>0.25424658115986259</v>
      </c>
      <c r="I9429">
        <f t="shared" si="1173"/>
        <v>3.8004586818230992</v>
      </c>
      <c r="J9429">
        <f t="shared" si="1177"/>
        <v>4.6470924542144285</v>
      </c>
      <c r="K9429">
        <f t="shared" si="1178"/>
        <v>0.46256104564807227</v>
      </c>
      <c r="L9429">
        <f t="shared" si="1179"/>
        <v>0.46256104564807227</v>
      </c>
      <c r="M9429">
        <f t="shared" si="1180"/>
        <v>3</v>
      </c>
    </row>
    <row r="9430" spans="1:13" x14ac:dyDescent="0.2">
      <c r="A9430" s="10">
        <v>9418</v>
      </c>
      <c r="B9430" t="s">
        <v>85334</v>
      </c>
      <c r="C9430">
        <v>3500</v>
      </c>
      <c r="D9430">
        <v>1</v>
      </c>
      <c r="E9430">
        <v>1951</v>
      </c>
      <c r="F9430">
        <f t="shared" si="1174"/>
        <v>-0.11912830313172869</v>
      </c>
      <c r="G9430">
        <f t="shared" si="1175"/>
        <v>-0.66125575835799699</v>
      </c>
      <c r="H9430">
        <f t="shared" si="1176"/>
        <v>0.73924751094320706</v>
      </c>
      <c r="I9430">
        <f t="shared" si="1173"/>
        <v>2.5889958715325654</v>
      </c>
      <c r="J9430">
        <f t="shared" si="1177"/>
        <v>7.1362283247793492</v>
      </c>
      <c r="K9430">
        <f t="shared" si="1178"/>
        <v>0.120238811948959</v>
      </c>
      <c r="L9430">
        <f t="shared" si="1179"/>
        <v>0.120238811948959</v>
      </c>
      <c r="M9430">
        <f t="shared" si="1180"/>
        <v>3</v>
      </c>
    </row>
    <row r="9431" spans="1:13" x14ac:dyDescent="0.2">
      <c r="A9431" s="10">
        <v>9419</v>
      </c>
      <c r="B9431" t="s">
        <v>85399</v>
      </c>
      <c r="C9431">
        <v>300000</v>
      </c>
      <c r="D9431">
        <v>1</v>
      </c>
      <c r="E9431">
        <v>988</v>
      </c>
      <c r="F9431">
        <f t="shared" si="1174"/>
        <v>-0.11708946757445531</v>
      </c>
      <c r="G9431">
        <f t="shared" si="1175"/>
        <v>-0.66125575835799699</v>
      </c>
      <c r="H9431">
        <f t="shared" si="1176"/>
        <v>0.37436009267651899</v>
      </c>
      <c r="I9431">
        <f t="shared" si="1173"/>
        <v>3.7905438231437145</v>
      </c>
      <c r="J9431">
        <f t="shared" si="1177"/>
        <v>7.5297542984663286</v>
      </c>
      <c r="K9431">
        <f t="shared" si="1178"/>
        <v>3.4780869565821762E-4</v>
      </c>
      <c r="L9431">
        <f t="shared" si="1179"/>
        <v>3.4780869565821762E-4</v>
      </c>
      <c r="M9431">
        <f t="shared" si="1180"/>
        <v>3</v>
      </c>
    </row>
    <row r="9432" spans="1:13" x14ac:dyDescent="0.2">
      <c r="A9432" s="10">
        <v>9420</v>
      </c>
      <c r="B9432" t="s">
        <v>85418</v>
      </c>
      <c r="C9432">
        <v>150000</v>
      </c>
      <c r="D9432">
        <v>1</v>
      </c>
      <c r="E9432">
        <v>1433</v>
      </c>
      <c r="F9432">
        <f t="shared" si="1174"/>
        <v>-0.11812091895250254</v>
      </c>
      <c r="G9432">
        <f t="shared" si="1175"/>
        <v>-0.66125575835799699</v>
      </c>
      <c r="H9432">
        <f t="shared" si="1176"/>
        <v>0.54297369717150978</v>
      </c>
      <c r="I9432">
        <f t="shared" si="1173"/>
        <v>3.2022304628642324</v>
      </c>
      <c r="J9432">
        <f t="shared" si="1177"/>
        <v>7.3148277145965386</v>
      </c>
      <c r="K9432">
        <f t="shared" si="1178"/>
        <v>2.265459972239451E-2</v>
      </c>
      <c r="L9432">
        <f t="shared" si="1179"/>
        <v>2.265459972239451E-2</v>
      </c>
      <c r="M9432">
        <f t="shared" si="1180"/>
        <v>3</v>
      </c>
    </row>
    <row r="9433" spans="1:13" x14ac:dyDescent="0.2">
      <c r="A9433" s="10">
        <v>9421</v>
      </c>
      <c r="B9433" t="s">
        <v>85424</v>
      </c>
      <c r="C9433">
        <v>2160000</v>
      </c>
      <c r="D9433">
        <v>3</v>
      </c>
      <c r="E9433">
        <v>1555</v>
      </c>
      <c r="F9433">
        <f t="shared" si="1174"/>
        <v>-0.10429947048666949</v>
      </c>
      <c r="G9433">
        <f t="shared" si="1175"/>
        <v>0.66162375302943877</v>
      </c>
      <c r="H9433">
        <f t="shared" si="1176"/>
        <v>0.58920034829148482</v>
      </c>
      <c r="I9433">
        <f t="shared" si="1173"/>
        <v>3.0487641716487524</v>
      </c>
      <c r="J9433">
        <f t="shared" si="1177"/>
        <v>2.0134211214794115</v>
      </c>
      <c r="K9433">
        <f t="shared" si="1178"/>
        <v>1.7887575624419463</v>
      </c>
      <c r="L9433">
        <f t="shared" si="1179"/>
        <v>1.7887575624419463</v>
      </c>
      <c r="M9433">
        <f t="shared" si="1180"/>
        <v>3</v>
      </c>
    </row>
    <row r="9434" spans="1:13" x14ac:dyDescent="0.2">
      <c r="A9434" s="10">
        <v>9422</v>
      </c>
      <c r="B9434" t="s">
        <v>85427</v>
      </c>
      <c r="C9434">
        <v>7000000</v>
      </c>
      <c r="D9434">
        <v>1</v>
      </c>
      <c r="E9434">
        <v>7642</v>
      </c>
      <c r="F9434">
        <f t="shared" si="1174"/>
        <v>-7.101797268834513E-2</v>
      </c>
      <c r="G9434">
        <f t="shared" si="1175"/>
        <v>-0.66125575835799699</v>
      </c>
      <c r="H9434">
        <f t="shared" si="1176"/>
        <v>2.8956071135971237</v>
      </c>
      <c r="I9434">
        <f t="shared" si="1173"/>
        <v>0.91738831422674716</v>
      </c>
      <c r="J9434">
        <f t="shared" si="1177"/>
        <v>10.238574791215131</v>
      </c>
      <c r="K9434">
        <f t="shared" si="1178"/>
        <v>6.2670662315806132</v>
      </c>
      <c r="L9434">
        <f t="shared" si="1179"/>
        <v>0.91738831422674716</v>
      </c>
      <c r="M9434">
        <f t="shared" si="1180"/>
        <v>1</v>
      </c>
    </row>
    <row r="9435" spans="1:13" x14ac:dyDescent="0.2">
      <c r="A9435" s="10">
        <v>9423</v>
      </c>
      <c r="B9435" t="s">
        <v>85452</v>
      </c>
      <c r="C9435">
        <v>1050000</v>
      </c>
      <c r="D9435">
        <v>2</v>
      </c>
      <c r="E9435">
        <v>1128</v>
      </c>
      <c r="F9435">
        <f t="shared" si="1174"/>
        <v>-0.11193221068421909</v>
      </c>
      <c r="G9435">
        <f t="shared" si="1175"/>
        <v>1.8399733572088456E-4</v>
      </c>
      <c r="H9435">
        <f t="shared" si="1176"/>
        <v>0.4274070693715723</v>
      </c>
      <c r="I9435">
        <f t="shared" si="1173"/>
        <v>3.1609676757100353</v>
      </c>
      <c r="J9435">
        <f t="shared" si="1177"/>
        <v>4.3925254164535819</v>
      </c>
      <c r="K9435">
        <f t="shared" si="1178"/>
        <v>0.43871879498868249</v>
      </c>
      <c r="L9435">
        <f t="shared" si="1179"/>
        <v>0.43871879498868249</v>
      </c>
      <c r="M9435">
        <f t="shared" si="1180"/>
        <v>3</v>
      </c>
    </row>
    <row r="9436" spans="1:13" x14ac:dyDescent="0.2">
      <c r="A9436" s="10">
        <v>9424</v>
      </c>
      <c r="B9436" t="s">
        <v>85460</v>
      </c>
      <c r="C9436">
        <v>83649920</v>
      </c>
      <c r="D9436">
        <v>2</v>
      </c>
      <c r="E9436">
        <v>8007</v>
      </c>
      <c r="F9436">
        <f t="shared" si="1174"/>
        <v>0.45605313138639425</v>
      </c>
      <c r="G9436">
        <f t="shared" si="1175"/>
        <v>1.8399733572088456E-4</v>
      </c>
      <c r="H9436">
        <f t="shared" si="1176"/>
        <v>3.0339081599806552</v>
      </c>
      <c r="I9436">
        <f t="shared" ref="I9436:I9499" si="1181" xml:space="preserve"> SUMXMY2($D$5:$F$5, F9436:H9436)</f>
        <v>0.93195027832457389</v>
      </c>
      <c r="J9436">
        <f t="shared" si="1177"/>
        <v>7.9240366205418029</v>
      </c>
      <c r="K9436">
        <f t="shared" si="1178"/>
        <v>7.7380681239560101</v>
      </c>
      <c r="L9436">
        <f t="shared" si="1179"/>
        <v>0.93195027832457389</v>
      </c>
      <c r="M9436">
        <f t="shared" si="1180"/>
        <v>1</v>
      </c>
    </row>
    <row r="9437" spans="1:13" x14ac:dyDescent="0.2">
      <c r="A9437" s="10">
        <v>9425</v>
      </c>
      <c r="B9437" t="s">
        <v>85464</v>
      </c>
      <c r="C9437">
        <v>325000</v>
      </c>
      <c r="D9437">
        <v>1</v>
      </c>
      <c r="E9437">
        <v>1065</v>
      </c>
      <c r="F9437">
        <f t="shared" si="1174"/>
        <v>-0.11691755901144743</v>
      </c>
      <c r="G9437">
        <f t="shared" si="1175"/>
        <v>-0.66125575835799699</v>
      </c>
      <c r="H9437">
        <f t="shared" si="1176"/>
        <v>0.40353592985879827</v>
      </c>
      <c r="I9437">
        <f t="shared" si="1181"/>
        <v>3.6846210337943548</v>
      </c>
      <c r="J9437">
        <f t="shared" si="1177"/>
        <v>7.4884331408216065</v>
      </c>
      <c r="K9437">
        <f t="shared" si="1178"/>
        <v>1.3637608885945371E-4</v>
      </c>
      <c r="L9437">
        <f t="shared" si="1179"/>
        <v>1.3637608885945371E-4</v>
      </c>
      <c r="M9437">
        <f t="shared" si="1180"/>
        <v>3</v>
      </c>
    </row>
    <row r="9438" spans="1:13" x14ac:dyDescent="0.2">
      <c r="A9438" s="10">
        <v>9426</v>
      </c>
      <c r="B9438" t="s">
        <v>85473</v>
      </c>
      <c r="C9438">
        <v>11753046</v>
      </c>
      <c r="D9438">
        <v>2</v>
      </c>
      <c r="E9438">
        <v>6546</v>
      </c>
      <c r="F9438">
        <f t="shared" si="1174"/>
        <v>-3.8334400377532225E-2</v>
      </c>
      <c r="G9438">
        <f t="shared" si="1175"/>
        <v>1.8399733572088456E-4</v>
      </c>
      <c r="H9438">
        <f t="shared" si="1176"/>
        <v>2.4803250674701349</v>
      </c>
      <c r="I9438">
        <f t="shared" si="1181"/>
        <v>7.6511601403566498E-2</v>
      </c>
      <c r="J9438">
        <f t="shared" si="1177"/>
        <v>5.8524697796843679</v>
      </c>
      <c r="K9438">
        <f t="shared" si="1178"/>
        <v>4.8018867157788279</v>
      </c>
      <c r="L9438">
        <f t="shared" si="1179"/>
        <v>7.6511601403566498E-2</v>
      </c>
      <c r="M9438">
        <f t="shared" si="1180"/>
        <v>1</v>
      </c>
    </row>
    <row r="9439" spans="1:13" x14ac:dyDescent="0.2">
      <c r="A9439" s="10">
        <v>9427</v>
      </c>
      <c r="B9439" t="s">
        <v>85476</v>
      </c>
      <c r="C9439">
        <v>40000000</v>
      </c>
      <c r="D9439">
        <v>1</v>
      </c>
      <c r="E9439">
        <v>8007</v>
      </c>
      <c r="F9439">
        <f t="shared" si="1174"/>
        <v>0.15590133048204827</v>
      </c>
      <c r="G9439">
        <f t="shared" si="1175"/>
        <v>-0.66125575835799699</v>
      </c>
      <c r="H9439">
        <f t="shared" si="1176"/>
        <v>3.0339081599806552</v>
      </c>
      <c r="I9439">
        <f t="shared" si="1181"/>
        <v>1.1637807160485878</v>
      </c>
      <c r="J9439">
        <f t="shared" si="1177"/>
        <v>10.786764608523466</v>
      </c>
      <c r="K9439">
        <f t="shared" si="1178"/>
        <v>7.0490738465331031</v>
      </c>
      <c r="L9439">
        <f t="shared" si="1179"/>
        <v>1.1637807160485878</v>
      </c>
      <c r="M9439">
        <f t="shared" si="1180"/>
        <v>1</v>
      </c>
    </row>
    <row r="9440" spans="1:13" x14ac:dyDescent="0.2">
      <c r="A9440" s="10">
        <v>9428</v>
      </c>
      <c r="B9440" t="s">
        <v>85479</v>
      </c>
      <c r="C9440">
        <v>9557542</v>
      </c>
      <c r="D9440">
        <v>2</v>
      </c>
      <c r="E9440">
        <v>5085</v>
      </c>
      <c r="F9440">
        <f t="shared" si="1174"/>
        <v>-5.3431437886253784E-2</v>
      </c>
      <c r="G9440">
        <f t="shared" si="1175"/>
        <v>1.8399733572088456E-4</v>
      </c>
      <c r="H9440">
        <f t="shared" si="1176"/>
        <v>1.9267419749596144</v>
      </c>
      <c r="I9440">
        <f t="shared" si="1181"/>
        <v>7.7000552216201015E-2</v>
      </c>
      <c r="J9440">
        <f t="shared" si="1177"/>
        <v>4.6274376345856698</v>
      </c>
      <c r="K9440">
        <f t="shared" si="1178"/>
        <v>2.7947989317713895</v>
      </c>
      <c r="L9440">
        <f t="shared" si="1179"/>
        <v>7.7000552216201015E-2</v>
      </c>
      <c r="M9440">
        <f t="shared" si="1180"/>
        <v>1</v>
      </c>
    </row>
    <row r="9441" spans="1:13" x14ac:dyDescent="0.2">
      <c r="A9441" s="10">
        <v>9429</v>
      </c>
      <c r="B9441" t="s">
        <v>85482</v>
      </c>
      <c r="C9441">
        <v>100000</v>
      </c>
      <c r="D9441">
        <v>1</v>
      </c>
      <c r="E9441">
        <v>7642</v>
      </c>
      <c r="F9441">
        <f t="shared" si="1174"/>
        <v>-0.11846473607851829</v>
      </c>
      <c r="G9441">
        <f t="shared" si="1175"/>
        <v>-0.66125575835799699</v>
      </c>
      <c r="H9441">
        <f t="shared" si="1176"/>
        <v>2.8956071135971237</v>
      </c>
      <c r="I9441">
        <f t="shared" si="1181"/>
        <v>0.92290211154846191</v>
      </c>
      <c r="J9441">
        <f t="shared" si="1177"/>
        <v>10.245018430097016</v>
      </c>
      <c r="K9441">
        <f t="shared" si="1178"/>
        <v>6.2653370525388921</v>
      </c>
      <c r="L9441">
        <f t="shared" si="1179"/>
        <v>0.92290211154846191</v>
      </c>
      <c r="M9441">
        <f t="shared" si="1180"/>
        <v>1</v>
      </c>
    </row>
    <row r="9442" spans="1:13" x14ac:dyDescent="0.2">
      <c r="A9442" s="10">
        <v>9430</v>
      </c>
      <c r="B9442" t="s">
        <v>85487</v>
      </c>
      <c r="C9442">
        <v>13500000</v>
      </c>
      <c r="D9442">
        <v>3</v>
      </c>
      <c r="E9442">
        <v>9468</v>
      </c>
      <c r="F9442">
        <f t="shared" si="1174"/>
        <v>-2.6321746306297942E-2</v>
      </c>
      <c r="G9442">
        <f t="shared" si="1175"/>
        <v>0.66162375302943877</v>
      </c>
      <c r="H9442">
        <f t="shared" si="1176"/>
        <v>3.587491252491176</v>
      </c>
      <c r="I9442">
        <f t="shared" si="1181"/>
        <v>2.3524235862193503</v>
      </c>
      <c r="J9442">
        <f t="shared" si="1177"/>
        <v>7.9547649656319344</v>
      </c>
      <c r="K9442">
        <f t="shared" si="1178"/>
        <v>11.965181789808994</v>
      </c>
      <c r="L9442">
        <f t="shared" si="1179"/>
        <v>2.3524235862193503</v>
      </c>
      <c r="M9442">
        <f t="shared" si="1180"/>
        <v>1</v>
      </c>
    </row>
    <row r="9443" spans="1:13" x14ac:dyDescent="0.2">
      <c r="A9443" s="10">
        <v>9431</v>
      </c>
      <c r="B9443" t="s">
        <v>85502</v>
      </c>
      <c r="C9443">
        <v>23250000</v>
      </c>
      <c r="D9443">
        <v>6</v>
      </c>
      <c r="E9443">
        <v>4720</v>
      </c>
      <c r="F9443">
        <f t="shared" si="1174"/>
        <v>4.0722593266772834E-2</v>
      </c>
      <c r="G9443">
        <f t="shared" si="1175"/>
        <v>2.6459430201105922</v>
      </c>
      <c r="H9443">
        <f t="shared" si="1176"/>
        <v>1.7884409285760825</v>
      </c>
      <c r="I9443">
        <f t="shared" si="1181"/>
        <v>7.1784843766222357</v>
      </c>
      <c r="J9443">
        <f t="shared" si="1177"/>
        <v>0.92077057448354793</v>
      </c>
      <c r="K9443">
        <f t="shared" si="1178"/>
        <v>12.909701333249126</v>
      </c>
      <c r="L9443">
        <f t="shared" si="1179"/>
        <v>0.92077057448354793</v>
      </c>
      <c r="M9443">
        <f t="shared" si="1180"/>
        <v>2</v>
      </c>
    </row>
    <row r="9444" spans="1:13" x14ac:dyDescent="0.2">
      <c r="A9444" s="10">
        <v>9432</v>
      </c>
      <c r="B9444" t="s">
        <v>85504</v>
      </c>
      <c r="C9444">
        <v>10697023</v>
      </c>
      <c r="D9444">
        <v>1</v>
      </c>
      <c r="E9444">
        <v>6546</v>
      </c>
      <c r="F9444">
        <f t="shared" si="1174"/>
        <v>-4.5595976234862785E-2</v>
      </c>
      <c r="G9444">
        <f t="shared" si="1175"/>
        <v>-0.66125575835799699</v>
      </c>
      <c r="H9444">
        <f t="shared" si="1176"/>
        <v>2.4803250674701349</v>
      </c>
      <c r="I9444">
        <f t="shared" si="1181"/>
        <v>0.51409154464873885</v>
      </c>
      <c r="J9444">
        <f t="shared" si="1177"/>
        <v>8.9152073346886045</v>
      </c>
      <c r="K9444">
        <f t="shared" si="1178"/>
        <v>4.3633530437607941</v>
      </c>
      <c r="L9444">
        <f t="shared" si="1179"/>
        <v>0.51409154464873885</v>
      </c>
      <c r="M9444">
        <f t="shared" si="1180"/>
        <v>1</v>
      </c>
    </row>
    <row r="9445" spans="1:13" x14ac:dyDescent="0.2">
      <c r="A9445" s="10">
        <v>9433</v>
      </c>
      <c r="B9445" t="s">
        <v>85508</v>
      </c>
      <c r="C9445">
        <v>300000</v>
      </c>
      <c r="D9445">
        <v>1</v>
      </c>
      <c r="E9445">
        <v>1678</v>
      </c>
      <c r="F9445">
        <f t="shared" si="1174"/>
        <v>-0.11708946757445531</v>
      </c>
      <c r="G9445">
        <f t="shared" si="1175"/>
        <v>-0.66125575835799699</v>
      </c>
      <c r="H9445">
        <f t="shared" si="1176"/>
        <v>0.63580590638785306</v>
      </c>
      <c r="I9445">
        <f t="shared" si="1181"/>
        <v>2.9023392021214098</v>
      </c>
      <c r="J9445">
        <f t="shared" si="1177"/>
        <v>7.2204776057570221</v>
      </c>
      <c r="K9445">
        <f t="shared" si="1178"/>
        <v>5.9191612497492808E-2</v>
      </c>
      <c r="L9445">
        <f t="shared" si="1179"/>
        <v>5.9191612497492808E-2</v>
      </c>
      <c r="M9445">
        <f t="shared" si="1180"/>
        <v>3</v>
      </c>
    </row>
    <row r="9446" spans="1:13" x14ac:dyDescent="0.2">
      <c r="A9446" s="10">
        <v>9434</v>
      </c>
      <c r="B9446" t="s">
        <v>85518</v>
      </c>
      <c r="C9446">
        <v>19650002</v>
      </c>
      <c r="D9446">
        <v>4</v>
      </c>
      <c r="E9446">
        <v>9103</v>
      </c>
      <c r="F9446">
        <f t="shared" si="1174"/>
        <v>1.5967773946324051E-2</v>
      </c>
      <c r="G9446">
        <f t="shared" si="1175"/>
        <v>1.3230635087231564</v>
      </c>
      <c r="H9446">
        <f t="shared" si="1176"/>
        <v>3.449190206107644</v>
      </c>
      <c r="I9446">
        <f t="shared" si="1181"/>
        <v>3.3039660105477866</v>
      </c>
      <c r="J9446">
        <f t="shared" si="1177"/>
        <v>5.9742188315747464</v>
      </c>
      <c r="K9446">
        <f t="shared" si="1178"/>
        <v>13.297210121992627</v>
      </c>
      <c r="L9446">
        <f t="shared" si="1179"/>
        <v>3.3039660105477866</v>
      </c>
      <c r="M9446">
        <f t="shared" si="1180"/>
        <v>1</v>
      </c>
    </row>
    <row r="9447" spans="1:13" x14ac:dyDescent="0.2">
      <c r="A9447" s="10">
        <v>9435</v>
      </c>
      <c r="B9447" t="s">
        <v>85624</v>
      </c>
      <c r="C9447">
        <v>8194500</v>
      </c>
      <c r="D9447">
        <v>3</v>
      </c>
      <c r="E9447">
        <v>2894</v>
      </c>
      <c r="F9447">
        <f t="shared" si="1174"/>
        <v>-6.2804181547828922E-2</v>
      </c>
      <c r="G9447">
        <f t="shared" si="1175"/>
        <v>0.66162375302943877</v>
      </c>
      <c r="H9447">
        <f t="shared" si="1176"/>
        <v>1.0965567896820303</v>
      </c>
      <c r="I9447">
        <f t="shared" si="1181"/>
        <v>1.6640042717798029</v>
      </c>
      <c r="J9447">
        <f t="shared" si="1177"/>
        <v>1.7513038058446944</v>
      </c>
      <c r="K9447">
        <f t="shared" si="1178"/>
        <v>2.2481550755092838</v>
      </c>
      <c r="L9447">
        <f t="shared" si="1179"/>
        <v>1.6640042717798029</v>
      </c>
      <c r="M9447">
        <f t="shared" si="1180"/>
        <v>1</v>
      </c>
    </row>
    <row r="9448" spans="1:13" x14ac:dyDescent="0.2">
      <c r="A9448" s="10">
        <v>9436</v>
      </c>
      <c r="B9448" t="s">
        <v>85627</v>
      </c>
      <c r="C9448">
        <v>50000</v>
      </c>
      <c r="D9448">
        <v>1</v>
      </c>
      <c r="E9448">
        <v>1541</v>
      </c>
      <c r="F9448">
        <f t="shared" si="1174"/>
        <v>-0.11880855320453404</v>
      </c>
      <c r="G9448">
        <f t="shared" si="1175"/>
        <v>-0.66125575835799699</v>
      </c>
      <c r="H9448">
        <f t="shared" si="1176"/>
        <v>0.58389565062197946</v>
      </c>
      <c r="I9448">
        <f t="shared" si="1181"/>
        <v>3.0680953960081068</v>
      </c>
      <c r="J9448">
        <f t="shared" si="1177"/>
        <v>7.2713209298757819</v>
      </c>
      <c r="K9448">
        <f t="shared" si="1178"/>
        <v>3.6648228688547682E-2</v>
      </c>
      <c r="L9448">
        <f t="shared" si="1179"/>
        <v>3.6648228688547682E-2</v>
      </c>
      <c r="M9448">
        <f t="shared" si="1180"/>
        <v>3</v>
      </c>
    </row>
    <row r="9449" spans="1:13" x14ac:dyDescent="0.2">
      <c r="A9449" s="10">
        <v>9437</v>
      </c>
      <c r="B9449" t="s">
        <v>85629</v>
      </c>
      <c r="C9449">
        <v>575000</v>
      </c>
      <c r="D9449">
        <v>1</v>
      </c>
      <c r="E9449">
        <v>1613</v>
      </c>
      <c r="F9449">
        <f t="shared" si="1174"/>
        <v>-0.1151984733813687</v>
      </c>
      <c r="G9449">
        <f t="shared" si="1175"/>
        <v>-0.66125575835799699</v>
      </c>
      <c r="H9449">
        <f t="shared" si="1176"/>
        <v>0.61117695292229268</v>
      </c>
      <c r="I9449">
        <f t="shared" si="1181"/>
        <v>2.9798774032596951</v>
      </c>
      <c r="J9449">
        <f t="shared" si="1177"/>
        <v>7.2434420590934971</v>
      </c>
      <c r="K9449">
        <f t="shared" si="1178"/>
        <v>4.7803776297264171E-2</v>
      </c>
      <c r="L9449">
        <f t="shared" si="1179"/>
        <v>4.7803776297264171E-2</v>
      </c>
      <c r="M9449">
        <f t="shared" si="1180"/>
        <v>3</v>
      </c>
    </row>
    <row r="9450" spans="1:13" x14ac:dyDescent="0.2">
      <c r="A9450" s="10">
        <v>9438</v>
      </c>
      <c r="B9450" t="s">
        <v>85632</v>
      </c>
      <c r="C9450">
        <v>4552736</v>
      </c>
      <c r="D9450">
        <v>1</v>
      </c>
      <c r="E9450">
        <v>13486</v>
      </c>
      <c r="F9450">
        <f t="shared" si="1174"/>
        <v>-8.7846198189981184E-2</v>
      </c>
      <c r="G9450">
        <f t="shared" si="1175"/>
        <v>-0.66125575835799699</v>
      </c>
      <c r="H9450">
        <f t="shared" si="1176"/>
        <v>5.1099394836392058</v>
      </c>
      <c r="I9450">
        <f t="shared" si="1181"/>
        <v>8.8862194049856349</v>
      </c>
      <c r="J9450">
        <f t="shared" si="1177"/>
        <v>23.111003519421491</v>
      </c>
      <c r="K9450">
        <f t="shared" si="1178"/>
        <v>22.254416810950456</v>
      </c>
      <c r="L9450">
        <f t="shared" si="1179"/>
        <v>8.8862194049856349</v>
      </c>
      <c r="M9450">
        <f t="shared" si="1180"/>
        <v>1</v>
      </c>
    </row>
    <row r="9451" spans="1:13" x14ac:dyDescent="0.2">
      <c r="A9451" s="10">
        <v>9439</v>
      </c>
      <c r="B9451" t="s">
        <v>85639</v>
      </c>
      <c r="C9451">
        <v>44300000</v>
      </c>
      <c r="D9451">
        <v>6</v>
      </c>
      <c r="E9451">
        <v>3989</v>
      </c>
      <c r="F9451">
        <f t="shared" si="1174"/>
        <v>0.18546960331940257</v>
      </c>
      <c r="G9451">
        <f t="shared" si="1175"/>
        <v>2.6459430201105922</v>
      </c>
      <c r="H9451">
        <f t="shared" si="1176"/>
        <v>1.5114599288326258</v>
      </c>
      <c r="I9451">
        <f t="shared" si="1181"/>
        <v>7.5285999458318695</v>
      </c>
      <c r="J9451">
        <f t="shared" si="1177"/>
        <v>0.65472145951787564</v>
      </c>
      <c r="K9451">
        <f t="shared" si="1178"/>
        <v>12.278590912166857</v>
      </c>
      <c r="L9451">
        <f t="shared" si="1179"/>
        <v>0.65472145951787564</v>
      </c>
      <c r="M9451">
        <f t="shared" si="1180"/>
        <v>2</v>
      </c>
    </row>
    <row r="9452" spans="1:13" x14ac:dyDescent="0.2">
      <c r="A9452" s="10">
        <v>9440</v>
      </c>
      <c r="B9452" t="s">
        <v>85642</v>
      </c>
      <c r="C9452">
        <v>19500000</v>
      </c>
      <c r="D9452">
        <v>3</v>
      </c>
      <c r="E9452">
        <v>5085</v>
      </c>
      <c r="F9452">
        <f t="shared" si="1174"/>
        <v>1.4936308815591768E-2</v>
      </c>
      <c r="G9452">
        <f t="shared" si="1175"/>
        <v>0.66162375302943877</v>
      </c>
      <c r="H9452">
        <f t="shared" si="1176"/>
        <v>1.9267419749596144</v>
      </c>
      <c r="I9452">
        <f t="shared" si="1181"/>
        <v>0.51688075449423898</v>
      </c>
      <c r="J9452">
        <f t="shared" si="1177"/>
        <v>2.4409626922662748</v>
      </c>
      <c r="K9452">
        <f t="shared" si="1178"/>
        <v>4.1201208998430996</v>
      </c>
      <c r="L9452">
        <f t="shared" si="1179"/>
        <v>0.51688075449423898</v>
      </c>
      <c r="M9452">
        <f t="shared" si="1180"/>
        <v>1</v>
      </c>
    </row>
    <row r="9453" spans="1:13" x14ac:dyDescent="0.2">
      <c r="A9453" s="10">
        <v>9441</v>
      </c>
      <c r="B9453" t="s">
        <v>85651</v>
      </c>
      <c r="C9453">
        <v>1080000</v>
      </c>
      <c r="D9453">
        <v>2</v>
      </c>
      <c r="E9453">
        <v>2163</v>
      </c>
      <c r="F9453">
        <f t="shared" si="1174"/>
        <v>-0.11172592040860964</v>
      </c>
      <c r="G9453">
        <f t="shared" si="1175"/>
        <v>1.8399733572088456E-4</v>
      </c>
      <c r="H9453">
        <f t="shared" si="1176"/>
        <v>0.81957578993857338</v>
      </c>
      <c r="I9453">
        <f t="shared" si="1181"/>
        <v>1.9215018861787339</v>
      </c>
      <c r="J9453">
        <f t="shared" si="1177"/>
        <v>4.0214474766023862</v>
      </c>
      <c r="K9453">
        <f t="shared" si="1178"/>
        <v>0.61985713389516972</v>
      </c>
      <c r="L9453">
        <f t="shared" si="1179"/>
        <v>0.61985713389516972</v>
      </c>
      <c r="M9453">
        <f t="shared" si="1180"/>
        <v>3</v>
      </c>
    </row>
    <row r="9454" spans="1:13" x14ac:dyDescent="0.2">
      <c r="A9454" s="10">
        <v>9442</v>
      </c>
      <c r="B9454" t="s">
        <v>85654</v>
      </c>
      <c r="C9454">
        <v>11800000</v>
      </c>
      <c r="D9454">
        <v>2</v>
      </c>
      <c r="E9454">
        <v>5085</v>
      </c>
      <c r="F9454">
        <f t="shared" si="1174"/>
        <v>-3.8011528590833357E-2</v>
      </c>
      <c r="G9454">
        <f t="shared" si="1175"/>
        <v>1.8399733572088456E-4</v>
      </c>
      <c r="H9454">
        <f t="shared" si="1176"/>
        <v>1.9267419749596144</v>
      </c>
      <c r="I9454">
        <f t="shared" si="1181"/>
        <v>7.672036558234302E-2</v>
      </c>
      <c r="J9454">
        <f t="shared" si="1177"/>
        <v>4.6268552551046618</v>
      </c>
      <c r="K9454">
        <f t="shared" si="1178"/>
        <v>2.7968726683679659</v>
      </c>
      <c r="L9454">
        <f t="shared" si="1179"/>
        <v>7.672036558234302E-2</v>
      </c>
      <c r="M9454">
        <f t="shared" si="1180"/>
        <v>1</v>
      </c>
    </row>
    <row r="9455" spans="1:13" x14ac:dyDescent="0.2">
      <c r="A9455" s="10">
        <v>9443</v>
      </c>
      <c r="B9455" t="s">
        <v>85666</v>
      </c>
      <c r="C9455">
        <v>450000</v>
      </c>
      <c r="D9455">
        <v>1</v>
      </c>
      <c r="E9455">
        <v>702</v>
      </c>
      <c r="F9455">
        <f t="shared" si="1174"/>
        <v>-0.11605801619640806</v>
      </c>
      <c r="G9455">
        <f t="shared" si="1175"/>
        <v>-0.66125575835799699</v>
      </c>
      <c r="H9455">
        <f t="shared" si="1176"/>
        <v>0.26599269742805298</v>
      </c>
      <c r="I9455">
        <f t="shared" si="1181"/>
        <v>4.1986089932240231</v>
      </c>
      <c r="J9455">
        <f t="shared" si="1177"/>
        <v>7.6978378234438534</v>
      </c>
      <c r="K9455">
        <f t="shared" si="1178"/>
        <v>1.602572536400643E-2</v>
      </c>
      <c r="L9455">
        <f t="shared" si="1179"/>
        <v>1.602572536400643E-2</v>
      </c>
      <c r="M9455">
        <f t="shared" si="1180"/>
        <v>3</v>
      </c>
    </row>
    <row r="9456" spans="1:13" x14ac:dyDescent="0.2">
      <c r="A9456" s="10">
        <v>9444</v>
      </c>
      <c r="B9456" t="s">
        <v>85673</v>
      </c>
      <c r="C9456">
        <v>17500000</v>
      </c>
      <c r="D9456">
        <v>3</v>
      </c>
      <c r="E9456">
        <v>6546</v>
      </c>
      <c r="F9456">
        <f t="shared" si="1174"/>
        <v>1.1836237749618655E-3</v>
      </c>
      <c r="G9456">
        <f t="shared" si="1175"/>
        <v>0.66162375302943877</v>
      </c>
      <c r="H9456">
        <f t="shared" si="1176"/>
        <v>2.4803250674701349</v>
      </c>
      <c r="I9456">
        <f t="shared" si="1181"/>
        <v>0.51544161175059955</v>
      </c>
      <c r="J9456">
        <f t="shared" si="1177"/>
        <v>3.6656100300694843</v>
      </c>
      <c r="K9456">
        <f t="shared" si="1178"/>
        <v>6.1218544431797213</v>
      </c>
      <c r="L9456">
        <f t="shared" si="1179"/>
        <v>0.51544161175059955</v>
      </c>
      <c r="M9456">
        <f t="shared" si="1180"/>
        <v>1</v>
      </c>
    </row>
    <row r="9457" spans="1:13" x14ac:dyDescent="0.2">
      <c r="A9457" s="10">
        <v>9445</v>
      </c>
      <c r="B9457" t="s">
        <v>85694</v>
      </c>
      <c r="C9457">
        <v>500000</v>
      </c>
      <c r="D9457">
        <v>1</v>
      </c>
      <c r="E9457">
        <v>2773</v>
      </c>
      <c r="F9457">
        <f t="shared" si="1174"/>
        <v>-0.11571419907039231</v>
      </c>
      <c r="G9457">
        <f t="shared" si="1175"/>
        <v>-0.66125575835799699</v>
      </c>
      <c r="H9457">
        <f t="shared" si="1176"/>
        <v>1.0507090455384485</v>
      </c>
      <c r="I9457">
        <f t="shared" si="1181"/>
        <v>1.773196991693704</v>
      </c>
      <c r="J9457">
        <f t="shared" si="1177"/>
        <v>7.0100418948532743</v>
      </c>
      <c r="K9457">
        <f t="shared" si="1178"/>
        <v>0.43318401759109343</v>
      </c>
      <c r="L9457">
        <f t="shared" si="1179"/>
        <v>0.43318401759109343</v>
      </c>
      <c r="M9457">
        <f t="shared" si="1180"/>
        <v>3</v>
      </c>
    </row>
    <row r="9458" spans="1:13" x14ac:dyDescent="0.2">
      <c r="A9458" s="10">
        <v>9446</v>
      </c>
      <c r="B9458" t="s">
        <v>85698</v>
      </c>
      <c r="C9458">
        <v>5884000</v>
      </c>
      <c r="D9458">
        <v>7</v>
      </c>
      <c r="E9458">
        <v>994</v>
      </c>
      <c r="F9458">
        <f t="shared" si="1174"/>
        <v>-7.8691970941016612E-2</v>
      </c>
      <c r="G9458">
        <f t="shared" si="1175"/>
        <v>3.3073827758043102</v>
      </c>
      <c r="H9458">
        <f t="shared" si="1176"/>
        <v>0.37663353453487841</v>
      </c>
      <c r="I9458">
        <f t="shared" si="1181"/>
        <v>14.277588265493705</v>
      </c>
      <c r="J9458">
        <f t="shared" si="1177"/>
        <v>2.2709885840112416</v>
      </c>
      <c r="K9458">
        <f t="shared" si="1178"/>
        <v>15.751519622006539</v>
      </c>
      <c r="L9458">
        <f t="shared" si="1179"/>
        <v>2.2709885840112416</v>
      </c>
      <c r="M9458">
        <f t="shared" si="1180"/>
        <v>2</v>
      </c>
    </row>
    <row r="9459" spans="1:13" x14ac:dyDescent="0.2">
      <c r="A9459" s="10">
        <v>9447</v>
      </c>
      <c r="B9459" t="s">
        <v>85702</v>
      </c>
      <c r="C9459">
        <v>125000</v>
      </c>
      <c r="D9459">
        <v>1</v>
      </c>
      <c r="E9459">
        <v>1798</v>
      </c>
      <c r="F9459">
        <f t="shared" si="1174"/>
        <v>-0.11829282751551042</v>
      </c>
      <c r="G9459">
        <f t="shared" si="1175"/>
        <v>-0.66125575835799699</v>
      </c>
      <c r="H9459">
        <f t="shared" si="1176"/>
        <v>0.68127474355504158</v>
      </c>
      <c r="I9459">
        <f t="shared" si="1181"/>
        <v>2.7620189619421729</v>
      </c>
      <c r="J9459">
        <f t="shared" si="1177"/>
        <v>7.1808640664833847</v>
      </c>
      <c r="K9459">
        <f t="shared" si="1178"/>
        <v>8.3391747524831222E-2</v>
      </c>
      <c r="L9459">
        <f t="shared" si="1179"/>
        <v>8.3391747524831222E-2</v>
      </c>
      <c r="M9459">
        <f t="shared" si="1180"/>
        <v>3</v>
      </c>
    </row>
    <row r="9460" spans="1:13" x14ac:dyDescent="0.2">
      <c r="A9460" s="10">
        <v>9448</v>
      </c>
      <c r="B9460" t="s">
        <v>85707</v>
      </c>
      <c r="C9460">
        <v>560000</v>
      </c>
      <c r="D9460">
        <v>1</v>
      </c>
      <c r="E9460">
        <v>2894</v>
      </c>
      <c r="F9460">
        <f t="shared" si="1174"/>
        <v>-0.11530161851917342</v>
      </c>
      <c r="G9460">
        <f t="shared" si="1175"/>
        <v>-0.66125575835799699</v>
      </c>
      <c r="H9460">
        <f t="shared" si="1176"/>
        <v>1.0965567896820303</v>
      </c>
      <c r="I9460">
        <f t="shared" si="1181"/>
        <v>1.669507750283509</v>
      </c>
      <c r="J9460">
        <f t="shared" si="1177"/>
        <v>7.0078667118148354</v>
      </c>
      <c r="K9460">
        <f t="shared" si="1178"/>
        <v>0.49563436641553865</v>
      </c>
      <c r="L9460">
        <f t="shared" si="1179"/>
        <v>0.49563436641553865</v>
      </c>
      <c r="M9460">
        <f t="shared" si="1180"/>
        <v>3</v>
      </c>
    </row>
    <row r="9461" spans="1:13" x14ac:dyDescent="0.2">
      <c r="A9461" s="10">
        <v>9449</v>
      </c>
      <c r="B9461" t="s">
        <v>85710</v>
      </c>
      <c r="C9461">
        <v>5250000</v>
      </c>
      <c r="D9461">
        <v>2</v>
      </c>
      <c r="E9461">
        <v>3624</v>
      </c>
      <c r="F9461">
        <f t="shared" si="1174"/>
        <v>-8.3051572098896298E-2</v>
      </c>
      <c r="G9461">
        <f t="shared" si="1175"/>
        <v>1.8399733572088456E-4</v>
      </c>
      <c r="H9461">
        <f t="shared" si="1176"/>
        <v>1.3731588824490939</v>
      </c>
      <c r="I9461">
        <f t="shared" si="1181"/>
        <v>0.69199109253085611</v>
      </c>
      <c r="J9461">
        <f t="shared" si="1177"/>
        <v>4.0171916964830601</v>
      </c>
      <c r="K9461">
        <f t="shared" si="1178"/>
        <v>1.3999957167858728</v>
      </c>
      <c r="L9461">
        <f t="shared" si="1179"/>
        <v>0.69199109253085611</v>
      </c>
      <c r="M9461">
        <f t="shared" si="1180"/>
        <v>1</v>
      </c>
    </row>
    <row r="9462" spans="1:13" x14ac:dyDescent="0.2">
      <c r="A9462" s="10">
        <v>9450</v>
      </c>
      <c r="B9462" t="s">
        <v>85727</v>
      </c>
      <c r="C9462">
        <v>800000</v>
      </c>
      <c r="D9462">
        <v>1</v>
      </c>
      <c r="E9462">
        <v>824</v>
      </c>
      <c r="F9462">
        <f t="shared" si="1174"/>
        <v>-0.11365129631429782</v>
      </c>
      <c r="G9462">
        <f t="shared" si="1175"/>
        <v>-0.66125575835799699</v>
      </c>
      <c r="H9462">
        <f t="shared" si="1176"/>
        <v>0.31221934854802796</v>
      </c>
      <c r="I9462">
        <f t="shared" si="1181"/>
        <v>4.0212198339749694</v>
      </c>
      <c r="J9462">
        <f t="shared" si="1177"/>
        <v>7.6227626682521628</v>
      </c>
      <c r="K9462">
        <f t="shared" si="1178"/>
        <v>6.4531052472219944E-3</v>
      </c>
      <c r="L9462">
        <f t="shared" si="1179"/>
        <v>6.4531052472219944E-3</v>
      </c>
      <c r="M9462">
        <f t="shared" si="1180"/>
        <v>3</v>
      </c>
    </row>
    <row r="9463" spans="1:13" x14ac:dyDescent="0.2">
      <c r="A9463" s="10">
        <v>9451</v>
      </c>
      <c r="B9463" t="s">
        <v>85731</v>
      </c>
      <c r="C9463">
        <v>119000</v>
      </c>
      <c r="D9463">
        <v>2</v>
      </c>
      <c r="E9463">
        <v>1798</v>
      </c>
      <c r="F9463">
        <f t="shared" si="1174"/>
        <v>-0.11833408557063231</v>
      </c>
      <c r="G9463">
        <f t="shared" si="1175"/>
        <v>1.8399733572088456E-4</v>
      </c>
      <c r="H9463">
        <f t="shared" si="1176"/>
        <v>0.68127474355504158</v>
      </c>
      <c r="I9463">
        <f t="shared" si="1181"/>
        <v>2.3245231512145552</v>
      </c>
      <c r="J9463">
        <f t="shared" si="1177"/>
        <v>4.1183537618406536</v>
      </c>
      <c r="K9463">
        <f t="shared" si="1178"/>
        <v>0.52089473938122755</v>
      </c>
      <c r="L9463">
        <f t="shared" si="1179"/>
        <v>0.52089473938122755</v>
      </c>
      <c r="M9463">
        <f t="shared" si="1180"/>
        <v>3</v>
      </c>
    </row>
    <row r="9464" spans="1:13" x14ac:dyDescent="0.2">
      <c r="A9464" s="10">
        <v>9452</v>
      </c>
      <c r="B9464" t="s">
        <v>85734</v>
      </c>
      <c r="C9464">
        <v>450000</v>
      </c>
      <c r="D9464">
        <v>1</v>
      </c>
      <c r="E9464">
        <v>3131</v>
      </c>
      <c r="F9464">
        <f t="shared" si="1174"/>
        <v>-0.11605801619640806</v>
      </c>
      <c r="G9464">
        <f t="shared" si="1175"/>
        <v>-0.66125575835799699</v>
      </c>
      <c r="H9464">
        <f t="shared" si="1176"/>
        <v>1.1863577430872276</v>
      </c>
      <c r="I9464">
        <f t="shared" si="1181"/>
        <v>1.4788423802564625</v>
      </c>
      <c r="J9464">
        <f t="shared" si="1177"/>
        <v>7.0160653233346624</v>
      </c>
      <c r="K9464">
        <f t="shared" si="1178"/>
        <v>0.63014407456722143</v>
      </c>
      <c r="L9464">
        <f t="shared" si="1179"/>
        <v>0.63014407456722143</v>
      </c>
      <c r="M9464">
        <f t="shared" si="1180"/>
        <v>3</v>
      </c>
    </row>
    <row r="9465" spans="1:13" x14ac:dyDescent="0.2">
      <c r="A9465" s="10">
        <v>9453</v>
      </c>
      <c r="B9465" t="s">
        <v>85757</v>
      </c>
      <c r="C9465">
        <v>7544031</v>
      </c>
      <c r="D9465">
        <v>1</v>
      </c>
      <c r="E9465">
        <v>6911</v>
      </c>
      <c r="F9465">
        <f t="shared" si="1174"/>
        <v>-6.7277029190675658E-2</v>
      </c>
      <c r="G9465">
        <f t="shared" si="1175"/>
        <v>-0.66125575835799699</v>
      </c>
      <c r="H9465">
        <f t="shared" si="1176"/>
        <v>2.6186261138536668</v>
      </c>
      <c r="I9465">
        <f t="shared" si="1181"/>
        <v>0.61058602202046264</v>
      </c>
      <c r="J9465">
        <f t="shared" si="1177"/>
        <v>9.3183711919651007</v>
      </c>
      <c r="K9465">
        <f t="shared" si="1178"/>
        <v>4.9575126956365771</v>
      </c>
      <c r="L9465">
        <f t="shared" si="1179"/>
        <v>0.61058602202046264</v>
      </c>
      <c r="M9465">
        <f t="shared" si="1180"/>
        <v>1</v>
      </c>
    </row>
    <row r="9466" spans="1:13" x14ac:dyDescent="0.2">
      <c r="A9466" s="10">
        <v>9454</v>
      </c>
      <c r="B9466" t="s">
        <v>85761</v>
      </c>
      <c r="C9466">
        <v>47000000</v>
      </c>
      <c r="D9466">
        <v>1</v>
      </c>
      <c r="E9466">
        <v>8372</v>
      </c>
      <c r="F9466">
        <f t="shared" si="1174"/>
        <v>0.20403572812425294</v>
      </c>
      <c r="G9466">
        <f t="shared" si="1175"/>
        <v>-0.66125575835799699</v>
      </c>
      <c r="H9466">
        <f t="shared" si="1176"/>
        <v>3.1722092063641871</v>
      </c>
      <c r="I9466">
        <f t="shared" si="1181"/>
        <v>1.4333911372387609</v>
      </c>
      <c r="J9466">
        <f t="shared" si="1177"/>
        <v>11.361676196006574</v>
      </c>
      <c r="K9466">
        <f t="shared" si="1178"/>
        <v>7.8270071061511262</v>
      </c>
      <c r="L9466">
        <f t="shared" si="1179"/>
        <v>1.4333911372387609</v>
      </c>
      <c r="M9466">
        <f t="shared" si="1180"/>
        <v>1</v>
      </c>
    </row>
    <row r="9467" spans="1:13" x14ac:dyDescent="0.2">
      <c r="A9467" s="10">
        <v>9455</v>
      </c>
      <c r="B9467" t="s">
        <v>85768</v>
      </c>
      <c r="C9467">
        <v>2500000</v>
      </c>
      <c r="D9467">
        <v>2</v>
      </c>
      <c r="E9467">
        <v>1220</v>
      </c>
      <c r="F9467">
        <f t="shared" si="1174"/>
        <v>-0.1019615140297624</v>
      </c>
      <c r="G9467">
        <f t="shared" si="1175"/>
        <v>1.8399733572088456E-4</v>
      </c>
      <c r="H9467">
        <f t="shared" si="1176"/>
        <v>0.46226651119975015</v>
      </c>
      <c r="I9467">
        <f t="shared" si="1181"/>
        <v>3.0369380030802096</v>
      </c>
      <c r="J9467">
        <f t="shared" si="1177"/>
        <v>4.3454907327782069</v>
      </c>
      <c r="K9467">
        <f t="shared" si="1178"/>
        <v>0.44248432041178271</v>
      </c>
      <c r="L9467">
        <f t="shared" si="1179"/>
        <v>0.44248432041178271</v>
      </c>
      <c r="M9467">
        <f t="shared" si="1180"/>
        <v>3</v>
      </c>
    </row>
    <row r="9468" spans="1:13" x14ac:dyDescent="0.2">
      <c r="A9468" s="10">
        <v>9456</v>
      </c>
      <c r="B9468" t="s">
        <v>85771</v>
      </c>
      <c r="C9468">
        <v>450000</v>
      </c>
      <c r="D9468">
        <v>1</v>
      </c>
      <c r="E9468">
        <v>1098</v>
      </c>
      <c r="F9468">
        <f t="shared" si="1174"/>
        <v>-0.11605801619640806</v>
      </c>
      <c r="G9468">
        <f t="shared" si="1175"/>
        <v>-0.66125575835799699</v>
      </c>
      <c r="H9468">
        <f t="shared" si="1176"/>
        <v>0.41603986007977517</v>
      </c>
      <c r="I9468">
        <f t="shared" si="1181"/>
        <v>3.639621284064952</v>
      </c>
      <c r="J9468">
        <f t="shared" si="1177"/>
        <v>7.4711044035774608</v>
      </c>
      <c r="K9468">
        <f t="shared" si="1178"/>
        <v>5.6146001705086751E-4</v>
      </c>
      <c r="L9468">
        <f t="shared" si="1179"/>
        <v>5.6146001705086751E-4</v>
      </c>
      <c r="M9468">
        <f t="shared" si="1180"/>
        <v>3</v>
      </c>
    </row>
    <row r="9469" spans="1:13" x14ac:dyDescent="0.2">
      <c r="A9469" s="10">
        <v>9457</v>
      </c>
      <c r="B9469" t="s">
        <v>85786</v>
      </c>
      <c r="C9469">
        <v>10000000</v>
      </c>
      <c r="D9469">
        <v>1</v>
      </c>
      <c r="E9469">
        <v>1708</v>
      </c>
      <c r="F9469">
        <f t="shared" si="1174"/>
        <v>-5.0388945127400275E-2</v>
      </c>
      <c r="G9469">
        <f t="shared" si="1175"/>
        <v>-0.66125575835799699</v>
      </c>
      <c r="H9469">
        <f t="shared" si="1176"/>
        <v>0.64717311567965019</v>
      </c>
      <c r="I9469">
        <f t="shared" si="1181"/>
        <v>2.8605391503838229</v>
      </c>
      <c r="J9469">
        <f t="shared" si="1177"/>
        <v>7.202541164941211</v>
      </c>
      <c r="K9469">
        <f t="shared" si="1178"/>
        <v>6.8749734408105154E-2</v>
      </c>
      <c r="L9469">
        <f t="shared" si="1179"/>
        <v>6.8749734408105154E-2</v>
      </c>
      <c r="M9469">
        <f t="shared" si="1180"/>
        <v>3</v>
      </c>
    </row>
    <row r="9470" spans="1:13" x14ac:dyDescent="0.2">
      <c r="A9470" s="10">
        <v>9458</v>
      </c>
      <c r="B9470" t="s">
        <v>85789</v>
      </c>
      <c r="C9470">
        <v>1500000</v>
      </c>
      <c r="D9470">
        <v>3</v>
      </c>
      <c r="E9470">
        <v>1189</v>
      </c>
      <c r="F9470">
        <f t="shared" si="1174"/>
        <v>-0.10883785655007736</v>
      </c>
      <c r="G9470">
        <f t="shared" si="1175"/>
        <v>0.66162375302943877</v>
      </c>
      <c r="H9470">
        <f t="shared" si="1176"/>
        <v>0.45052039493155976</v>
      </c>
      <c r="I9470">
        <f t="shared" si="1181"/>
        <v>3.5164349066614982</v>
      </c>
      <c r="J9470">
        <f t="shared" si="1177"/>
        <v>2.1740972880579736</v>
      </c>
      <c r="K9470">
        <f t="shared" si="1178"/>
        <v>1.753388065678428</v>
      </c>
      <c r="L9470">
        <f t="shared" si="1179"/>
        <v>1.753388065678428</v>
      </c>
      <c r="M9470">
        <f t="shared" si="1180"/>
        <v>3</v>
      </c>
    </row>
    <row r="9471" spans="1:13" x14ac:dyDescent="0.2">
      <c r="A9471" s="10">
        <v>9459</v>
      </c>
      <c r="B9471" t="s">
        <v>85796</v>
      </c>
      <c r="C9471">
        <v>29999998</v>
      </c>
      <c r="D9471">
        <v>1</v>
      </c>
      <c r="E9471">
        <v>5450</v>
      </c>
      <c r="F9471">
        <f t="shared" si="1174"/>
        <v>8.713789152621372E-2</v>
      </c>
      <c r="G9471">
        <f t="shared" si="1175"/>
        <v>-0.66125575835799699</v>
      </c>
      <c r="H9471">
        <f t="shared" si="1176"/>
        <v>2.0650430213431461</v>
      </c>
      <c r="I9471">
        <f t="shared" si="1181"/>
        <v>0.47205472048359004</v>
      </c>
      <c r="J9471">
        <f t="shared" si="1177"/>
        <v>7.9509967710016562</v>
      </c>
      <c r="K9471">
        <f t="shared" si="1178"/>
        <v>2.8372814740299104</v>
      </c>
      <c r="L9471">
        <f t="shared" si="1179"/>
        <v>0.47205472048359004</v>
      </c>
      <c r="M9471">
        <f t="shared" si="1180"/>
        <v>1</v>
      </c>
    </row>
    <row r="9472" spans="1:13" x14ac:dyDescent="0.2">
      <c r="A9472" s="10">
        <v>9460</v>
      </c>
      <c r="B9472" t="s">
        <v>85806</v>
      </c>
      <c r="C9472">
        <v>11082001</v>
      </c>
      <c r="D9472">
        <v>4</v>
      </c>
      <c r="E9472">
        <v>8738</v>
      </c>
      <c r="F9472">
        <f t="shared" si="1174"/>
        <v>-4.2948735644076974E-2</v>
      </c>
      <c r="G9472">
        <f t="shared" si="1175"/>
        <v>1.3230635087231564</v>
      </c>
      <c r="H9472">
        <f t="shared" si="1176"/>
        <v>3.3108891597241121</v>
      </c>
      <c r="I9472">
        <f t="shared" si="1181"/>
        <v>2.9758670102503677</v>
      </c>
      <c r="J9472">
        <f t="shared" si="1177"/>
        <v>5.34102996824471</v>
      </c>
      <c r="K9472">
        <f t="shared" si="1178"/>
        <v>12.459142342081728</v>
      </c>
      <c r="L9472">
        <f t="shared" si="1179"/>
        <v>2.9758670102503677</v>
      </c>
      <c r="M9472">
        <f t="shared" si="1180"/>
        <v>1</v>
      </c>
    </row>
    <row r="9473" spans="1:13" x14ac:dyDescent="0.2">
      <c r="A9473" s="10">
        <v>9461</v>
      </c>
      <c r="B9473" t="s">
        <v>85809</v>
      </c>
      <c r="C9473">
        <v>1500000</v>
      </c>
      <c r="D9473">
        <v>1</v>
      </c>
      <c r="E9473">
        <v>1798</v>
      </c>
      <c r="F9473">
        <f t="shared" si="1174"/>
        <v>-0.10883785655007736</v>
      </c>
      <c r="G9473">
        <f t="shared" si="1175"/>
        <v>-0.66125575835799699</v>
      </c>
      <c r="H9473">
        <f t="shared" si="1176"/>
        <v>0.68127474355504158</v>
      </c>
      <c r="I9473">
        <f t="shared" si="1181"/>
        <v>2.760564237469779</v>
      </c>
      <c r="J9473">
        <f t="shared" si="1177"/>
        <v>7.179224047497188</v>
      </c>
      <c r="K9473">
        <f t="shared" si="1178"/>
        <v>8.3380369791527575E-2</v>
      </c>
      <c r="L9473">
        <f t="shared" si="1179"/>
        <v>8.3380369791527575E-2</v>
      </c>
      <c r="M9473">
        <f t="shared" si="1180"/>
        <v>3</v>
      </c>
    </row>
    <row r="9474" spans="1:13" x14ac:dyDescent="0.2">
      <c r="A9474" s="10">
        <v>9462</v>
      </c>
      <c r="B9474" t="s">
        <v>85819</v>
      </c>
      <c r="C9474">
        <v>2000000</v>
      </c>
      <c r="D9474">
        <v>1</v>
      </c>
      <c r="E9474">
        <v>337</v>
      </c>
      <c r="F9474">
        <f t="shared" si="1174"/>
        <v>-0.10539968528991989</v>
      </c>
      <c r="G9474">
        <f t="shared" si="1175"/>
        <v>-0.66125575835799699</v>
      </c>
      <c r="H9474">
        <f t="shared" si="1176"/>
        <v>0.12769165104452115</v>
      </c>
      <c r="I9474">
        <f t="shared" si="1181"/>
        <v>4.7521370158693061</v>
      </c>
      <c r="J9474">
        <f t="shared" si="1177"/>
        <v>7.9449124848194677</v>
      </c>
      <c r="K9474">
        <f t="shared" si="1178"/>
        <v>7.0205902031784298E-2</v>
      </c>
      <c r="L9474">
        <f t="shared" si="1179"/>
        <v>7.0205902031784298E-2</v>
      </c>
      <c r="M9474">
        <f t="shared" si="1180"/>
        <v>3</v>
      </c>
    </row>
    <row r="9475" spans="1:13" x14ac:dyDescent="0.2">
      <c r="A9475" s="10">
        <v>9463</v>
      </c>
      <c r="B9475" t="s">
        <v>85823</v>
      </c>
      <c r="C9475">
        <v>900000</v>
      </c>
      <c r="D9475">
        <v>1</v>
      </c>
      <c r="E9475">
        <v>459</v>
      </c>
      <c r="F9475">
        <f t="shared" si="1174"/>
        <v>-0.11296366206226634</v>
      </c>
      <c r="G9475">
        <f t="shared" si="1175"/>
        <v>-0.66125575835799699</v>
      </c>
      <c r="H9475">
        <f t="shared" si="1176"/>
        <v>0.17391830216449616</v>
      </c>
      <c r="I9475">
        <f t="shared" si="1181"/>
        <v>4.5634354313639252</v>
      </c>
      <c r="J9475">
        <f t="shared" si="1177"/>
        <v>7.8587203058587329</v>
      </c>
      <c r="K9475">
        <f t="shared" si="1178"/>
        <v>4.7798781915632152E-2</v>
      </c>
      <c r="L9475">
        <f t="shared" si="1179"/>
        <v>4.7798781915632152E-2</v>
      </c>
      <c r="M9475">
        <f t="shared" si="1180"/>
        <v>3</v>
      </c>
    </row>
    <row r="9476" spans="1:13" x14ac:dyDescent="0.2">
      <c r="A9476" s="10">
        <v>9464</v>
      </c>
      <c r="B9476" t="s">
        <v>85842</v>
      </c>
      <c r="C9476">
        <v>42200000</v>
      </c>
      <c r="D9476">
        <v>3</v>
      </c>
      <c r="E9476">
        <v>2894</v>
      </c>
      <c r="F9476">
        <f t="shared" si="1174"/>
        <v>0.17102928402674117</v>
      </c>
      <c r="G9476">
        <f t="shared" si="1175"/>
        <v>0.66162375302943877</v>
      </c>
      <c r="H9476">
        <f t="shared" si="1176"/>
        <v>1.0965567896820303</v>
      </c>
      <c r="I9476">
        <f t="shared" si="1181"/>
        <v>1.7064444898781717</v>
      </c>
      <c r="J9476">
        <f t="shared" si="1177"/>
        <v>1.7891614547873542</v>
      </c>
      <c r="K9476">
        <f t="shared" si="1178"/>
        <v>2.3262910954521194</v>
      </c>
      <c r="L9476">
        <f t="shared" si="1179"/>
        <v>1.7064444898781717</v>
      </c>
      <c r="M9476">
        <f t="shared" si="1180"/>
        <v>1</v>
      </c>
    </row>
    <row r="9477" spans="1:13" x14ac:dyDescent="0.2">
      <c r="A9477" s="10">
        <v>9465</v>
      </c>
      <c r="B9477" t="s">
        <v>85848</v>
      </c>
      <c r="C9477">
        <v>2100000</v>
      </c>
      <c r="D9477">
        <v>1</v>
      </c>
      <c r="E9477">
        <v>794</v>
      </c>
      <c r="F9477">
        <f t="shared" si="1174"/>
        <v>-0.10471205103788839</v>
      </c>
      <c r="G9477">
        <f t="shared" si="1175"/>
        <v>-0.66125575835799699</v>
      </c>
      <c r="H9477">
        <f t="shared" si="1176"/>
        <v>0.30085213925623083</v>
      </c>
      <c r="I9477">
        <f t="shared" si="1181"/>
        <v>4.0630542801199407</v>
      </c>
      <c r="J9477">
        <f t="shared" si="1177"/>
        <v>7.6392511473649432</v>
      </c>
      <c r="K9477">
        <f t="shared" si="1178"/>
        <v>8.4761516567189842E-3</v>
      </c>
      <c r="L9477">
        <f t="shared" si="1179"/>
        <v>8.4761516567189842E-3</v>
      </c>
      <c r="M9477">
        <f t="shared" si="1180"/>
        <v>3</v>
      </c>
    </row>
    <row r="9478" spans="1:13" x14ac:dyDescent="0.2">
      <c r="A9478" s="10">
        <v>9466</v>
      </c>
      <c r="B9478" t="s">
        <v>85858</v>
      </c>
      <c r="C9478">
        <v>16500</v>
      </c>
      <c r="D9478">
        <v>1</v>
      </c>
      <c r="E9478">
        <v>2620</v>
      </c>
      <c r="F9478">
        <f t="shared" si="1174"/>
        <v>-0.11903891067896459</v>
      </c>
      <c r="G9478">
        <f t="shared" si="1175"/>
        <v>-0.66125575835799699</v>
      </c>
      <c r="H9478">
        <f t="shared" si="1176"/>
        <v>0.99273627815028309</v>
      </c>
      <c r="I9478">
        <f t="shared" si="1181"/>
        <v>1.9107815264646186</v>
      </c>
      <c r="J9478">
        <f t="shared" si="1177"/>
        <v>7.019320610504689</v>
      </c>
      <c r="K9478">
        <f t="shared" si="1178"/>
        <v>0.36026332496307267</v>
      </c>
      <c r="L9478">
        <f t="shared" si="1179"/>
        <v>0.36026332496307267</v>
      </c>
      <c r="M9478">
        <f t="shared" si="1180"/>
        <v>3</v>
      </c>
    </row>
    <row r="9479" spans="1:13" x14ac:dyDescent="0.2">
      <c r="A9479" s="10">
        <v>9467</v>
      </c>
      <c r="B9479" t="s">
        <v>85863</v>
      </c>
      <c r="C9479">
        <v>300500</v>
      </c>
      <c r="D9479">
        <v>2</v>
      </c>
      <c r="E9479">
        <v>3989</v>
      </c>
      <c r="F9479">
        <f t="shared" si="1174"/>
        <v>-0.11708602940319515</v>
      </c>
      <c r="G9479">
        <f t="shared" si="1175"/>
        <v>1.8399733572088456E-4</v>
      </c>
      <c r="H9479">
        <f t="shared" si="1176"/>
        <v>1.5114599288326258</v>
      </c>
      <c r="I9479">
        <f t="shared" si="1181"/>
        <v>0.48570029006089216</v>
      </c>
      <c r="J9479">
        <f t="shared" si="1177"/>
        <v>4.1178123707007064</v>
      </c>
      <c r="K9479">
        <f t="shared" si="1178"/>
        <v>1.6894842823010225</v>
      </c>
      <c r="L9479">
        <f t="shared" si="1179"/>
        <v>0.48570029006089216</v>
      </c>
      <c r="M9479">
        <f t="shared" si="1180"/>
        <v>1</v>
      </c>
    </row>
    <row r="9480" spans="1:13" x14ac:dyDescent="0.2">
      <c r="A9480" s="10">
        <v>9468</v>
      </c>
      <c r="B9480" t="s">
        <v>85872</v>
      </c>
      <c r="C9480">
        <v>165000</v>
      </c>
      <c r="D9480">
        <v>1</v>
      </c>
      <c r="E9480">
        <v>2303</v>
      </c>
      <c r="F9480">
        <f t="shared" si="1174"/>
        <v>-0.11801777381469782</v>
      </c>
      <c r="G9480">
        <f t="shared" si="1175"/>
        <v>-0.66125575835799699</v>
      </c>
      <c r="H9480">
        <f t="shared" si="1176"/>
        <v>0.8726227666336267</v>
      </c>
      <c r="I9480">
        <f t="shared" si="1181"/>
        <v>2.2159532651113323</v>
      </c>
      <c r="J9480">
        <f t="shared" si="1177"/>
        <v>7.0585011007131575</v>
      </c>
      <c r="K9480">
        <f t="shared" si="1178"/>
        <v>0.23049768321811195</v>
      </c>
      <c r="L9480">
        <f t="shared" si="1179"/>
        <v>0.23049768321811195</v>
      </c>
      <c r="M9480">
        <f t="shared" si="1180"/>
        <v>3</v>
      </c>
    </row>
    <row r="9481" spans="1:13" x14ac:dyDescent="0.2">
      <c r="A9481" s="10">
        <v>9469</v>
      </c>
      <c r="B9481" t="s">
        <v>85883</v>
      </c>
      <c r="C9481">
        <v>2550000</v>
      </c>
      <c r="D9481">
        <v>2</v>
      </c>
      <c r="E9481">
        <v>1391</v>
      </c>
      <c r="F9481">
        <f t="shared" si="1174"/>
        <v>-0.10161769690374667</v>
      </c>
      <c r="G9481">
        <f t="shared" si="1175"/>
        <v>1.8399733572088456E-4</v>
      </c>
      <c r="H9481">
        <f t="shared" si="1176"/>
        <v>0.5270596041629938</v>
      </c>
      <c r="I9481">
        <f t="shared" si="1181"/>
        <v>2.8154226452416111</v>
      </c>
      <c r="J9481">
        <f t="shared" si="1177"/>
        <v>4.2674420800609445</v>
      </c>
      <c r="K9481">
        <f t="shared" si="1178"/>
        <v>0.45572475319165512</v>
      </c>
      <c r="L9481">
        <f t="shared" si="1179"/>
        <v>0.45572475319165512</v>
      </c>
      <c r="M9481">
        <f t="shared" si="1180"/>
        <v>3</v>
      </c>
    </row>
    <row r="9482" spans="1:13" x14ac:dyDescent="0.2">
      <c r="A9482" s="10">
        <v>9470</v>
      </c>
      <c r="B9482" t="s">
        <v>85887</v>
      </c>
      <c r="C9482">
        <v>36825000</v>
      </c>
      <c r="D9482">
        <v>5</v>
      </c>
      <c r="E9482">
        <v>2986</v>
      </c>
      <c r="F9482">
        <f t="shared" si="1174"/>
        <v>0.13406894298004832</v>
      </c>
      <c r="G9482">
        <f t="shared" si="1175"/>
        <v>1.9845032644168743</v>
      </c>
      <c r="H9482">
        <f t="shared" si="1176"/>
        <v>1.1314162315102081</v>
      </c>
      <c r="I9482">
        <f t="shared" si="1181"/>
        <v>5.1165049715604543</v>
      </c>
      <c r="J9482">
        <f t="shared" si="1177"/>
        <v>2.7106055064798053E-2</v>
      </c>
      <c r="K9482">
        <f t="shared" si="1178"/>
        <v>7.6069927284765022</v>
      </c>
      <c r="L9482">
        <f t="shared" si="1179"/>
        <v>2.7106055064798053E-2</v>
      </c>
      <c r="M9482">
        <f t="shared" si="1180"/>
        <v>2</v>
      </c>
    </row>
    <row r="9483" spans="1:13" x14ac:dyDescent="0.2">
      <c r="A9483" s="10">
        <v>9471</v>
      </c>
      <c r="B9483" t="s">
        <v>85901</v>
      </c>
      <c r="C9483">
        <v>830000</v>
      </c>
      <c r="D9483">
        <v>1</v>
      </c>
      <c r="E9483">
        <v>1798</v>
      </c>
      <c r="F9483">
        <f t="shared" si="1174"/>
        <v>-0.11344500603868837</v>
      </c>
      <c r="G9483">
        <f t="shared" si="1175"/>
        <v>-0.66125575835799699</v>
      </c>
      <c r="H9483">
        <f t="shared" si="1176"/>
        <v>0.68127474355504158</v>
      </c>
      <c r="I9483">
        <f t="shared" si="1181"/>
        <v>2.7612507503926347</v>
      </c>
      <c r="J9483">
        <f t="shared" si="1177"/>
        <v>7.1800008493831333</v>
      </c>
      <c r="K9483">
        <f t="shared" si="1178"/>
        <v>8.3363579212426805E-2</v>
      </c>
      <c r="L9483">
        <f t="shared" si="1179"/>
        <v>8.3363579212426805E-2</v>
      </c>
      <c r="M9483">
        <f t="shared" si="1180"/>
        <v>3</v>
      </c>
    </row>
    <row r="9484" spans="1:13" x14ac:dyDescent="0.2">
      <c r="A9484" s="10">
        <v>9472</v>
      </c>
      <c r="B9484" t="s">
        <v>85907</v>
      </c>
      <c r="C9484">
        <v>8100000</v>
      </c>
      <c r="D9484">
        <v>2</v>
      </c>
      <c r="E9484">
        <v>1798</v>
      </c>
      <c r="F9484">
        <f t="shared" si="1174"/>
        <v>-6.3453995915998679E-2</v>
      </c>
      <c r="G9484">
        <f t="shared" si="1175"/>
        <v>1.8399733572088456E-4</v>
      </c>
      <c r="H9484">
        <f t="shared" si="1176"/>
        <v>0.68127474355504158</v>
      </c>
      <c r="I9484">
        <f t="shared" si="1181"/>
        <v>2.3185678074807696</v>
      </c>
      <c r="J9484">
        <f t="shared" si="1177"/>
        <v>4.1113229013689372</v>
      </c>
      <c r="K9484">
        <f t="shared" si="1178"/>
        <v>0.52331710497448314</v>
      </c>
      <c r="L9484">
        <f t="shared" si="1179"/>
        <v>0.52331710497448314</v>
      </c>
      <c r="M9484">
        <f t="shared" si="1180"/>
        <v>3</v>
      </c>
    </row>
    <row r="9485" spans="1:13" x14ac:dyDescent="0.2">
      <c r="A9485" s="10">
        <v>9473</v>
      </c>
      <c r="B9485" t="s">
        <v>85923</v>
      </c>
      <c r="C9485">
        <v>700000</v>
      </c>
      <c r="D9485">
        <v>2</v>
      </c>
      <c r="E9485">
        <v>2012</v>
      </c>
      <c r="F9485">
        <f t="shared" si="1174"/>
        <v>-0.11433893056632932</v>
      </c>
      <c r="G9485">
        <f t="shared" si="1175"/>
        <v>1.8399733572088456E-4</v>
      </c>
      <c r="H9485">
        <f t="shared" si="1176"/>
        <v>0.76236083650319453</v>
      </c>
      <c r="I9485">
        <f t="shared" si="1181"/>
        <v>2.0835625184357753</v>
      </c>
      <c r="J9485">
        <f t="shared" si="1177"/>
        <v>4.0568663940826504</v>
      </c>
      <c r="K9485">
        <f t="shared" si="1178"/>
        <v>0.57426625129676823</v>
      </c>
      <c r="L9485">
        <f t="shared" si="1179"/>
        <v>0.57426625129676823</v>
      </c>
      <c r="M9485">
        <f t="shared" si="1180"/>
        <v>3</v>
      </c>
    </row>
    <row r="9486" spans="1:13" x14ac:dyDescent="0.2">
      <c r="A9486" s="10">
        <v>9474</v>
      </c>
      <c r="B9486" t="s">
        <v>85959</v>
      </c>
      <c r="C9486">
        <v>16000000</v>
      </c>
      <c r="D9486">
        <v>1</v>
      </c>
      <c r="E9486">
        <v>6546</v>
      </c>
      <c r="F9486">
        <f t="shared" ref="F9486:F9549" si="1182">STANDARDIZE(C9486, $C$9, $C$10)</f>
        <v>-9.1308900055105616E-3</v>
      </c>
      <c r="G9486">
        <f t="shared" ref="G9486:G9549" si="1183" xml:space="preserve"> STANDARDIZE(D9486, $D$9, $D$10)</f>
        <v>-0.66125575835799699</v>
      </c>
      <c r="H9486">
        <f t="shared" ref="H9486:H9549" si="1184">STANDARDIZE(E9486, $E$9, $E$10)</f>
        <v>2.4803250674701349</v>
      </c>
      <c r="I9486">
        <f t="shared" si="1181"/>
        <v>0.51476781351859158</v>
      </c>
      <c r="J9486">
        <f t="shared" ref="J9486:J9549" si="1185">SUMXMY2($D$6:$F$6, F9486:H9486)</f>
        <v>8.9151689762530602</v>
      </c>
      <c r="K9486">
        <f t="shared" ref="K9486:K9549" si="1186">SUMXMY2($D$7:$F$7, F9486:H9486)</f>
        <v>4.3695958832200441</v>
      </c>
      <c r="L9486">
        <f t="shared" ref="L9486:L9549" si="1187" xml:space="preserve"> MIN(I9486:K9486)</f>
        <v>0.51476781351859158</v>
      </c>
      <c r="M9486">
        <f t="shared" ref="M9486:M9549" si="1188">MATCH(L9486, I9486:K9486, 0)</f>
        <v>1</v>
      </c>
    </row>
    <row r="9487" spans="1:13" x14ac:dyDescent="0.2">
      <c r="A9487" s="10">
        <v>9475</v>
      </c>
      <c r="B9487" t="s">
        <v>85959</v>
      </c>
      <c r="C9487">
        <v>5400000</v>
      </c>
      <c r="D9487">
        <v>2</v>
      </c>
      <c r="E9487">
        <v>1067</v>
      </c>
      <c r="F9487">
        <f t="shared" si="1182"/>
        <v>-8.2020120720849049E-2</v>
      </c>
      <c r="G9487">
        <f t="shared" si="1183"/>
        <v>1.8399733572088456E-4</v>
      </c>
      <c r="H9487">
        <f t="shared" si="1184"/>
        <v>0.40429374381158478</v>
      </c>
      <c r="I9487">
        <f t="shared" si="1181"/>
        <v>3.2400052517927795</v>
      </c>
      <c r="J9487">
        <f t="shared" si="1185"/>
        <v>4.4197962031076772</v>
      </c>
      <c r="K9487">
        <f t="shared" si="1186"/>
        <v>0.43859802441029899</v>
      </c>
      <c r="L9487">
        <f t="shared" si="1187"/>
        <v>0.43859802441029899</v>
      </c>
      <c r="M9487">
        <f t="shared" si="1188"/>
        <v>3</v>
      </c>
    </row>
    <row r="9488" spans="1:13" x14ac:dyDescent="0.2">
      <c r="A9488" s="10">
        <v>9476</v>
      </c>
      <c r="B9488" t="s">
        <v>85996</v>
      </c>
      <c r="C9488">
        <v>1800000</v>
      </c>
      <c r="D9488">
        <v>2</v>
      </c>
      <c r="E9488">
        <v>1251</v>
      </c>
      <c r="F9488">
        <f t="shared" si="1182"/>
        <v>-0.10677495379398287</v>
      </c>
      <c r="G9488">
        <f t="shared" si="1183"/>
        <v>1.8399733572088456E-4</v>
      </c>
      <c r="H9488">
        <f t="shared" si="1184"/>
        <v>0.47401262746794054</v>
      </c>
      <c r="I9488">
        <f t="shared" si="1181"/>
        <v>2.9968173216872298</v>
      </c>
      <c r="J9488">
        <f t="shared" si="1185"/>
        <v>4.3314741886126393</v>
      </c>
      <c r="K9488">
        <f t="shared" si="1186"/>
        <v>0.44417739673490136</v>
      </c>
      <c r="L9488">
        <f t="shared" si="1187"/>
        <v>0.44417739673490136</v>
      </c>
      <c r="M9488">
        <f t="shared" si="1188"/>
        <v>3</v>
      </c>
    </row>
    <row r="9489" spans="1:13" x14ac:dyDescent="0.2">
      <c r="A9489" s="10">
        <v>9477</v>
      </c>
      <c r="B9489" t="s">
        <v>85999</v>
      </c>
      <c r="C9489">
        <v>130000</v>
      </c>
      <c r="D9489">
        <v>1</v>
      </c>
      <c r="E9489">
        <v>1647</v>
      </c>
      <c r="F9489">
        <f t="shared" si="1182"/>
        <v>-0.11825844580290884</v>
      </c>
      <c r="G9489">
        <f t="shared" si="1183"/>
        <v>-0.66125575835799699</v>
      </c>
      <c r="H9489">
        <f t="shared" si="1184"/>
        <v>0.62405979011966273</v>
      </c>
      <c r="I9489">
        <f t="shared" si="1181"/>
        <v>2.9395005083414403</v>
      </c>
      <c r="J9489">
        <f t="shared" si="1185"/>
        <v>7.2316520156420099</v>
      </c>
      <c r="K9489">
        <f t="shared" si="1186"/>
        <v>5.3625916155600667E-2</v>
      </c>
      <c r="L9489">
        <f t="shared" si="1187"/>
        <v>5.3625916155600667E-2</v>
      </c>
      <c r="M9489">
        <f t="shared" si="1188"/>
        <v>3</v>
      </c>
    </row>
    <row r="9490" spans="1:13" x14ac:dyDescent="0.2">
      <c r="A9490" s="10">
        <v>9478</v>
      </c>
      <c r="B9490" t="s">
        <v>86002</v>
      </c>
      <c r="C9490">
        <v>22000000</v>
      </c>
      <c r="D9490">
        <v>4</v>
      </c>
      <c r="E9490">
        <v>2528</v>
      </c>
      <c r="F9490">
        <f t="shared" si="1182"/>
        <v>3.2127165116379149E-2</v>
      </c>
      <c r="G9490">
        <f t="shared" si="1183"/>
        <v>1.3230635087231564</v>
      </c>
      <c r="H9490">
        <f t="shared" si="1184"/>
        <v>0.9578768363221053</v>
      </c>
      <c r="I9490">
        <f t="shared" si="1181"/>
        <v>3.3068712108130933</v>
      </c>
      <c r="J9490">
        <f t="shared" si="1185"/>
        <v>0.46021150830579077</v>
      </c>
      <c r="K9490">
        <f t="shared" si="1186"/>
        <v>4.2781714161392328</v>
      </c>
      <c r="L9490">
        <f t="shared" si="1187"/>
        <v>0.46021150830579077</v>
      </c>
      <c r="M9490">
        <f t="shared" si="1188"/>
        <v>2</v>
      </c>
    </row>
    <row r="9491" spans="1:13" x14ac:dyDescent="0.2">
      <c r="A9491" s="10">
        <v>9479</v>
      </c>
      <c r="B9491" t="s">
        <v>86033</v>
      </c>
      <c r="C9491">
        <v>500000</v>
      </c>
      <c r="D9491">
        <v>1</v>
      </c>
      <c r="E9491">
        <v>1759</v>
      </c>
      <c r="F9491">
        <f t="shared" si="1182"/>
        <v>-0.11571419907039231</v>
      </c>
      <c r="G9491">
        <f t="shared" si="1183"/>
        <v>-0.66125575835799699</v>
      </c>
      <c r="H9491">
        <f t="shared" si="1184"/>
        <v>0.66649737147570531</v>
      </c>
      <c r="I9491">
        <f t="shared" si="1181"/>
        <v>2.8068184260638009</v>
      </c>
      <c r="J9491">
        <f t="shared" si="1185"/>
        <v>7.1928909823981817</v>
      </c>
      <c r="K9491">
        <f t="shared" si="1186"/>
        <v>7.5056027654411786E-2</v>
      </c>
      <c r="L9491">
        <f t="shared" si="1187"/>
        <v>7.5056027654411786E-2</v>
      </c>
      <c r="M9491">
        <f t="shared" si="1188"/>
        <v>3</v>
      </c>
    </row>
    <row r="9492" spans="1:13" x14ac:dyDescent="0.2">
      <c r="A9492" s="10">
        <v>9480</v>
      </c>
      <c r="B9492" t="s">
        <v>86038</v>
      </c>
      <c r="C9492">
        <v>5000</v>
      </c>
      <c r="D9492">
        <v>1</v>
      </c>
      <c r="E9492">
        <v>2956</v>
      </c>
      <c r="F9492">
        <f t="shared" si="1182"/>
        <v>-0.11911798861794821</v>
      </c>
      <c r="G9492">
        <f t="shared" si="1183"/>
        <v>-0.66125575835799699</v>
      </c>
      <c r="H9492">
        <f t="shared" si="1184"/>
        <v>1.120049022218411</v>
      </c>
      <c r="I9492">
        <f t="shared" si="1181"/>
        <v>1.6186550212473816</v>
      </c>
      <c r="J9492">
        <f t="shared" si="1185"/>
        <v>7.0091083853323246</v>
      </c>
      <c r="K9492">
        <f t="shared" si="1186"/>
        <v>0.52929615498944826</v>
      </c>
      <c r="L9492">
        <f t="shared" si="1187"/>
        <v>0.52929615498944826</v>
      </c>
      <c r="M9492">
        <f t="shared" si="1188"/>
        <v>3</v>
      </c>
    </row>
    <row r="9493" spans="1:13" x14ac:dyDescent="0.2">
      <c r="A9493" s="10">
        <v>9481</v>
      </c>
      <c r="B9493" t="s">
        <v>86058</v>
      </c>
      <c r="C9493">
        <v>420003</v>
      </c>
      <c r="D9493">
        <v>2</v>
      </c>
      <c r="E9493">
        <v>1220</v>
      </c>
      <c r="F9493">
        <f t="shared" si="1182"/>
        <v>-0.11626428584298995</v>
      </c>
      <c r="G9493">
        <f t="shared" si="1183"/>
        <v>1.8399733572088456E-4</v>
      </c>
      <c r="H9493">
        <f t="shared" si="1184"/>
        <v>0.46226651119975015</v>
      </c>
      <c r="I9493">
        <f t="shared" si="1181"/>
        <v>3.0390112367633266</v>
      </c>
      <c r="J9493">
        <f t="shared" si="1185"/>
        <v>4.3478442661215597</v>
      </c>
      <c r="K9493">
        <f t="shared" si="1186"/>
        <v>0.44237416726779549</v>
      </c>
      <c r="L9493">
        <f t="shared" si="1187"/>
        <v>0.44237416726779549</v>
      </c>
      <c r="M9493">
        <f t="shared" si="1188"/>
        <v>3</v>
      </c>
    </row>
    <row r="9494" spans="1:13" x14ac:dyDescent="0.2">
      <c r="A9494" s="10">
        <v>9482</v>
      </c>
      <c r="B9494" t="s">
        <v>86076</v>
      </c>
      <c r="C9494">
        <v>1000000</v>
      </c>
      <c r="D9494">
        <v>2</v>
      </c>
      <c r="E9494">
        <v>2986</v>
      </c>
      <c r="F9494">
        <f t="shared" si="1182"/>
        <v>-0.11227602781023484</v>
      </c>
      <c r="G9494">
        <f t="shared" si="1183"/>
        <v>1.8399733572088456E-4</v>
      </c>
      <c r="H9494">
        <f t="shared" si="1184"/>
        <v>1.1314162315102081</v>
      </c>
      <c r="I9494">
        <f t="shared" si="1181"/>
        <v>1.1555631259581443</v>
      </c>
      <c r="J9494">
        <f t="shared" si="1185"/>
        <v>3.9460378812137957</v>
      </c>
      <c r="K9494">
        <f t="shared" si="1186"/>
        <v>0.98342983718089794</v>
      </c>
      <c r="L9494">
        <f t="shared" si="1187"/>
        <v>0.98342983718089794</v>
      </c>
      <c r="M9494">
        <f t="shared" si="1188"/>
        <v>3</v>
      </c>
    </row>
    <row r="9495" spans="1:13" x14ac:dyDescent="0.2">
      <c r="A9495" s="10">
        <v>9483</v>
      </c>
      <c r="B9495" t="s">
        <v>86090</v>
      </c>
      <c r="C9495">
        <v>20000</v>
      </c>
      <c r="D9495">
        <v>1</v>
      </c>
      <c r="E9495">
        <v>1433</v>
      </c>
      <c r="F9495">
        <f t="shared" si="1182"/>
        <v>-0.11901484348014349</v>
      </c>
      <c r="G9495">
        <f t="shared" si="1183"/>
        <v>-0.66125575835799699</v>
      </c>
      <c r="H9495">
        <f t="shared" si="1184"/>
        <v>0.54297369717150978</v>
      </c>
      <c r="I9495">
        <f t="shared" si="1181"/>
        <v>3.2023769442356667</v>
      </c>
      <c r="J9495">
        <f t="shared" si="1185"/>
        <v>7.3149917147220043</v>
      </c>
      <c r="K9495">
        <f t="shared" si="1186"/>
        <v>2.266461922031468E-2</v>
      </c>
      <c r="L9495">
        <f t="shared" si="1187"/>
        <v>2.266461922031468E-2</v>
      </c>
      <c r="M9495">
        <f t="shared" si="1188"/>
        <v>3</v>
      </c>
    </row>
    <row r="9496" spans="1:13" x14ac:dyDescent="0.2">
      <c r="A9496" s="10">
        <v>9484</v>
      </c>
      <c r="B9496" t="s">
        <v>86097</v>
      </c>
      <c r="C9496">
        <v>225000</v>
      </c>
      <c r="D9496">
        <v>1</v>
      </c>
      <c r="E9496">
        <v>1067</v>
      </c>
      <c r="F9496">
        <f t="shared" si="1182"/>
        <v>-0.11760519326347893</v>
      </c>
      <c r="G9496">
        <f t="shared" si="1183"/>
        <v>-0.66125575835799699</v>
      </c>
      <c r="H9496">
        <f t="shared" si="1184"/>
        <v>0.40429374381158478</v>
      </c>
      <c r="I9496">
        <f t="shared" si="1181"/>
        <v>3.6820040755386652</v>
      </c>
      <c r="J9496">
        <f t="shared" si="1185"/>
        <v>7.4875077104966818</v>
      </c>
      <c r="K9496">
        <f t="shared" si="1186"/>
        <v>1.5951505927767689E-4</v>
      </c>
      <c r="L9496">
        <f t="shared" si="1187"/>
        <v>1.5951505927767689E-4</v>
      </c>
      <c r="M9496">
        <f t="shared" si="1188"/>
        <v>3</v>
      </c>
    </row>
    <row r="9497" spans="1:13" x14ac:dyDescent="0.2">
      <c r="A9497" s="10">
        <v>9485</v>
      </c>
      <c r="B9497" t="s">
        <v>86101</v>
      </c>
      <c r="C9497">
        <v>50000</v>
      </c>
      <c r="D9497">
        <v>1</v>
      </c>
      <c r="E9497">
        <v>808</v>
      </c>
      <c r="F9497">
        <f t="shared" si="1182"/>
        <v>-0.11880855320453404</v>
      </c>
      <c r="G9497">
        <f t="shared" si="1183"/>
        <v>-0.66125575835799699</v>
      </c>
      <c r="H9497">
        <f t="shared" si="1184"/>
        <v>0.3061568369257362</v>
      </c>
      <c r="I9497">
        <f t="shared" si="1181"/>
        <v>4.0450120834075882</v>
      </c>
      <c r="J9497">
        <f t="shared" si="1185"/>
        <v>7.6332315716905859</v>
      </c>
      <c r="K9497">
        <f t="shared" si="1186"/>
        <v>7.4975314560090187E-3</v>
      </c>
      <c r="L9497">
        <f t="shared" si="1187"/>
        <v>7.4975314560090187E-3</v>
      </c>
      <c r="M9497">
        <f t="shared" si="1188"/>
        <v>3</v>
      </c>
    </row>
    <row r="9498" spans="1:13" x14ac:dyDescent="0.2">
      <c r="A9498" s="10">
        <v>9486</v>
      </c>
      <c r="B9498" t="s">
        <v>86118</v>
      </c>
      <c r="C9498">
        <v>117296441</v>
      </c>
      <c r="D9498">
        <v>10</v>
      </c>
      <c r="E9498">
        <v>3989</v>
      </c>
      <c r="F9498">
        <f t="shared" si="1182"/>
        <v>0.68741813439936417</v>
      </c>
      <c r="G9498">
        <f t="shared" si="1183"/>
        <v>5.291702042885464</v>
      </c>
      <c r="H9498">
        <f t="shared" si="1184"/>
        <v>1.5114599288326258</v>
      </c>
      <c r="I9498">
        <f t="shared" si="1181"/>
        <v>29.003646117231085</v>
      </c>
      <c r="J9498">
        <f t="shared" si="1185"/>
        <v>11.619869446447391</v>
      </c>
      <c r="K9498">
        <f t="shared" si="1186"/>
        <v>37.330282341468887</v>
      </c>
      <c r="L9498">
        <f t="shared" si="1187"/>
        <v>11.619869446447391</v>
      </c>
      <c r="M9498">
        <f t="shared" si="1188"/>
        <v>2</v>
      </c>
    </row>
    <row r="9499" spans="1:13" x14ac:dyDescent="0.2">
      <c r="A9499" s="10">
        <v>9487</v>
      </c>
      <c r="B9499" t="s">
        <v>86149</v>
      </c>
      <c r="C9499">
        <v>16900000</v>
      </c>
      <c r="D9499">
        <v>3</v>
      </c>
      <c r="E9499">
        <v>2132</v>
      </c>
      <c r="F9499">
        <f t="shared" si="1182"/>
        <v>-2.9421817372271056E-3</v>
      </c>
      <c r="G9499">
        <f t="shared" si="1183"/>
        <v>0.66162375302943877</v>
      </c>
      <c r="H9499">
        <f t="shared" si="1184"/>
        <v>0.80782967367038305</v>
      </c>
      <c r="I9499">
        <f t="shared" si="1181"/>
        <v>2.3871559491959253</v>
      </c>
      <c r="J9499">
        <f t="shared" si="1185"/>
        <v>1.8339445340655816</v>
      </c>
      <c r="K9499">
        <f t="shared" si="1186"/>
        <v>1.9345741056169925</v>
      </c>
      <c r="L9499">
        <f t="shared" si="1187"/>
        <v>1.8339445340655816</v>
      </c>
      <c r="M9499">
        <f t="shared" si="1188"/>
        <v>2</v>
      </c>
    </row>
    <row r="9500" spans="1:13" x14ac:dyDescent="0.2">
      <c r="A9500" s="10">
        <v>9488</v>
      </c>
      <c r="B9500" t="s">
        <v>86173</v>
      </c>
      <c r="C9500">
        <v>20000</v>
      </c>
      <c r="D9500">
        <v>1</v>
      </c>
      <c r="E9500">
        <v>1586</v>
      </c>
      <c r="F9500">
        <f t="shared" si="1182"/>
        <v>-0.11901484348014349</v>
      </c>
      <c r="G9500">
        <f t="shared" si="1183"/>
        <v>-0.66125575835799699</v>
      </c>
      <c r="H9500">
        <f t="shared" si="1184"/>
        <v>0.60094646455967515</v>
      </c>
      <c r="I9500">
        <f t="shared" ref="I9500:I9563" si="1189" xml:space="preserve"> SUMXMY2($D$5:$F$5, F9500:H9500)</f>
        <v>3.0131813228815072</v>
      </c>
      <c r="J9500">
        <f t="shared" si="1185"/>
        <v>7.2541670687763791</v>
      </c>
      <c r="K9500">
        <f t="shared" si="1186"/>
        <v>4.3466692066290412E-2</v>
      </c>
      <c r="L9500">
        <f t="shared" si="1187"/>
        <v>4.3466692066290412E-2</v>
      </c>
      <c r="M9500">
        <f t="shared" si="1188"/>
        <v>3</v>
      </c>
    </row>
    <row r="9501" spans="1:13" x14ac:dyDescent="0.2">
      <c r="A9501" s="10">
        <v>9489</v>
      </c>
      <c r="B9501" t="s">
        <v>20091</v>
      </c>
      <c r="C9501">
        <v>395000</v>
      </c>
      <c r="D9501">
        <v>1</v>
      </c>
      <c r="E9501">
        <v>6181</v>
      </c>
      <c r="F9501">
        <f t="shared" si="1182"/>
        <v>-0.11643621503502538</v>
      </c>
      <c r="G9501">
        <f t="shared" si="1183"/>
        <v>-0.66125575835799699</v>
      </c>
      <c r="H9501">
        <f t="shared" si="1184"/>
        <v>2.342024021086603</v>
      </c>
      <c r="I9501">
        <f t="shared" si="1189"/>
        <v>0.46299776265268849</v>
      </c>
      <c r="J9501">
        <f t="shared" si="1185"/>
        <v>8.5592573658515079</v>
      </c>
      <c r="K9501">
        <f t="shared" si="1186"/>
        <v>3.800470267606384</v>
      </c>
      <c r="L9501">
        <f t="shared" si="1187"/>
        <v>0.46299776265268849</v>
      </c>
      <c r="M9501">
        <f t="shared" si="1188"/>
        <v>1</v>
      </c>
    </row>
    <row r="9502" spans="1:13" x14ac:dyDescent="0.2">
      <c r="A9502" s="10">
        <v>9490</v>
      </c>
      <c r="B9502" t="s">
        <v>86234</v>
      </c>
      <c r="C9502">
        <v>6000000</v>
      </c>
      <c r="D9502">
        <v>1</v>
      </c>
      <c r="E9502">
        <v>5085</v>
      </c>
      <c r="F9502">
        <f t="shared" si="1182"/>
        <v>-7.7894315208660081E-2</v>
      </c>
      <c r="G9502">
        <f t="shared" si="1183"/>
        <v>-0.66125575835799699</v>
      </c>
      <c r="H9502">
        <f t="shared" si="1184"/>
        <v>1.9267419749596144</v>
      </c>
      <c r="I9502">
        <f t="shared" si="1189"/>
        <v>0.51592325174349074</v>
      </c>
      <c r="J9502">
        <f t="shared" si="1185"/>
        <v>7.6918550496879305</v>
      </c>
      <c r="K9502">
        <f t="shared" si="1186"/>
        <v>2.3549821547326202</v>
      </c>
      <c r="L9502">
        <f t="shared" si="1187"/>
        <v>0.51592325174349074</v>
      </c>
      <c r="M9502">
        <f t="shared" si="1188"/>
        <v>1</v>
      </c>
    </row>
    <row r="9503" spans="1:13" x14ac:dyDescent="0.2">
      <c r="A9503" s="10">
        <v>9491</v>
      </c>
      <c r="B9503" t="s">
        <v>86239</v>
      </c>
      <c r="C9503">
        <v>25000</v>
      </c>
      <c r="D9503">
        <v>2</v>
      </c>
      <c r="E9503">
        <v>1798</v>
      </c>
      <c r="F9503">
        <f t="shared" si="1182"/>
        <v>-0.11898046176754191</v>
      </c>
      <c r="G9503">
        <f t="shared" si="1183"/>
        <v>1.8399733572088456E-4</v>
      </c>
      <c r="H9503">
        <f t="shared" si="1184"/>
        <v>0.68127474355504158</v>
      </c>
      <c r="I9503">
        <f t="shared" si="1189"/>
        <v>2.324629184076207</v>
      </c>
      <c r="J9503">
        <f t="shared" si="1185"/>
        <v>4.118472462109068</v>
      </c>
      <c r="K9503">
        <f t="shared" si="1186"/>
        <v>0.52090209981126168</v>
      </c>
      <c r="L9503">
        <f t="shared" si="1187"/>
        <v>0.52090209981126168</v>
      </c>
      <c r="M9503">
        <f t="shared" si="1188"/>
        <v>3</v>
      </c>
    </row>
    <row r="9504" spans="1:13" x14ac:dyDescent="0.2">
      <c r="A9504" s="10">
        <v>9492</v>
      </c>
      <c r="B9504" t="s">
        <v>86242</v>
      </c>
      <c r="C9504">
        <v>745000</v>
      </c>
      <c r="D9504">
        <v>2</v>
      </c>
      <c r="E9504">
        <v>1617</v>
      </c>
      <c r="F9504">
        <f t="shared" si="1182"/>
        <v>-0.11402949515291515</v>
      </c>
      <c r="G9504">
        <f t="shared" si="1183"/>
        <v>1.8399733572088456E-4</v>
      </c>
      <c r="H9504">
        <f t="shared" si="1184"/>
        <v>0.6126925808278656</v>
      </c>
      <c r="I9504">
        <f t="shared" si="1189"/>
        <v>2.5373674270686948</v>
      </c>
      <c r="J9504">
        <f t="shared" si="1185"/>
        <v>4.1792499752218664</v>
      </c>
      <c r="K9504">
        <f t="shared" si="1186"/>
        <v>0.48596748686896429</v>
      </c>
      <c r="L9504">
        <f t="shared" si="1187"/>
        <v>0.48596748686896429</v>
      </c>
      <c r="M9504">
        <f t="shared" si="1188"/>
        <v>3</v>
      </c>
    </row>
    <row r="9505" spans="1:13" x14ac:dyDescent="0.2">
      <c r="A9505" s="10">
        <v>9493</v>
      </c>
      <c r="B9505" t="s">
        <v>86255</v>
      </c>
      <c r="C9505">
        <v>42000</v>
      </c>
      <c r="D9505">
        <v>1</v>
      </c>
      <c r="E9505">
        <v>1402</v>
      </c>
      <c r="F9505">
        <f t="shared" si="1182"/>
        <v>-0.11886356394469656</v>
      </c>
      <c r="G9505">
        <f t="shared" si="1183"/>
        <v>-0.66125575835799699</v>
      </c>
      <c r="H9505">
        <f t="shared" si="1184"/>
        <v>0.53122758090331945</v>
      </c>
      <c r="I9505">
        <f t="shared" si="1189"/>
        <v>3.2415047221932949</v>
      </c>
      <c r="J9505">
        <f t="shared" si="1185"/>
        <v>7.3281067224924801</v>
      </c>
      <c r="K9505">
        <f t="shared" si="1186"/>
        <v>1.9266938306133293E-2</v>
      </c>
      <c r="L9505">
        <f t="shared" si="1187"/>
        <v>1.9266938306133293E-2</v>
      </c>
      <c r="M9505">
        <f t="shared" si="1188"/>
        <v>3</v>
      </c>
    </row>
    <row r="9506" spans="1:13" x14ac:dyDescent="0.2">
      <c r="A9506" s="10">
        <v>9494</v>
      </c>
      <c r="B9506" t="s">
        <v>86261</v>
      </c>
      <c r="C9506">
        <v>150000</v>
      </c>
      <c r="D9506">
        <v>1</v>
      </c>
      <c r="E9506">
        <v>1798</v>
      </c>
      <c r="F9506">
        <f t="shared" si="1182"/>
        <v>-0.11812091895250254</v>
      </c>
      <c r="G9506">
        <f t="shared" si="1183"/>
        <v>-0.66125575835799699</v>
      </c>
      <c r="H9506">
        <f t="shared" si="1184"/>
        <v>0.68127474355504158</v>
      </c>
      <c r="I9506">
        <f t="shared" si="1189"/>
        <v>2.7619909165683936</v>
      </c>
      <c r="J9506">
        <f t="shared" si="1185"/>
        <v>7.1808326521184451</v>
      </c>
      <c r="K9506">
        <f t="shared" si="1186"/>
        <v>8.3389944819035056E-2</v>
      </c>
      <c r="L9506">
        <f t="shared" si="1187"/>
        <v>8.3389944819035056E-2</v>
      </c>
      <c r="M9506">
        <f t="shared" si="1188"/>
        <v>3</v>
      </c>
    </row>
    <row r="9507" spans="1:13" x14ac:dyDescent="0.2">
      <c r="A9507" s="10">
        <v>9495</v>
      </c>
      <c r="B9507" t="s">
        <v>86278</v>
      </c>
      <c r="C9507">
        <v>217000</v>
      </c>
      <c r="D9507">
        <v>3</v>
      </c>
      <c r="E9507">
        <v>1798</v>
      </c>
      <c r="F9507">
        <f t="shared" si="1182"/>
        <v>-0.11766020400364144</v>
      </c>
      <c r="G9507">
        <f t="shared" si="1183"/>
        <v>0.66162375302943877</v>
      </c>
      <c r="H9507">
        <f t="shared" si="1184"/>
        <v>0.68127474355504158</v>
      </c>
      <c r="I9507">
        <f t="shared" si="1189"/>
        <v>2.7619160464257728</v>
      </c>
      <c r="J9507">
        <f t="shared" si="1185"/>
        <v>1.9307181481335332</v>
      </c>
      <c r="K9507">
        <f t="shared" si="1186"/>
        <v>1.8333956066752715</v>
      </c>
      <c r="L9507">
        <f t="shared" si="1187"/>
        <v>1.8333956066752715</v>
      </c>
      <c r="M9507">
        <f t="shared" si="1188"/>
        <v>3</v>
      </c>
    </row>
    <row r="9508" spans="1:13" x14ac:dyDescent="0.2">
      <c r="A9508" s="10">
        <v>9496</v>
      </c>
      <c r="B9508" t="s">
        <v>86292</v>
      </c>
      <c r="C9508">
        <v>34000000</v>
      </c>
      <c r="D9508">
        <v>2</v>
      </c>
      <c r="E9508">
        <v>1433</v>
      </c>
      <c r="F9508">
        <f t="shared" si="1182"/>
        <v>0.11464327536015857</v>
      </c>
      <c r="G9508">
        <f t="shared" si="1183"/>
        <v>1.8399733572088456E-4</v>
      </c>
      <c r="H9508">
        <f t="shared" si="1184"/>
        <v>0.54297369717150978</v>
      </c>
      <c r="I9508">
        <f t="shared" si="1189"/>
        <v>2.7809736606666413</v>
      </c>
      <c r="J9508">
        <f t="shared" si="1185"/>
        <v>4.2639939958952624</v>
      </c>
      <c r="K9508">
        <f t="shared" si="1186"/>
        <v>0.51193547079874346</v>
      </c>
      <c r="L9508">
        <f t="shared" si="1187"/>
        <v>0.51193547079874346</v>
      </c>
      <c r="M9508">
        <f t="shared" si="1188"/>
        <v>3</v>
      </c>
    </row>
    <row r="9509" spans="1:13" x14ac:dyDescent="0.2">
      <c r="A9509" s="10">
        <v>9497</v>
      </c>
      <c r="B9509" t="s">
        <v>86298</v>
      </c>
      <c r="C9509">
        <v>2159025</v>
      </c>
      <c r="D9509">
        <v>4</v>
      </c>
      <c r="E9509">
        <v>2803</v>
      </c>
      <c r="F9509">
        <f t="shared" si="1182"/>
        <v>-0.1043061749206268</v>
      </c>
      <c r="G9509">
        <f t="shared" si="1183"/>
        <v>1.3230635087231564</v>
      </c>
      <c r="H9509">
        <f t="shared" si="1184"/>
        <v>1.0620762548302456</v>
      </c>
      <c r="I9509">
        <f t="shared" si="1189"/>
        <v>3.0579466520186629</v>
      </c>
      <c r="J9509">
        <f t="shared" si="1185"/>
        <v>0.44469285762875965</v>
      </c>
      <c r="K9509">
        <f t="shared" si="1186"/>
        <v>4.3858664885497083</v>
      </c>
      <c r="L9509">
        <f t="shared" si="1187"/>
        <v>0.44469285762875965</v>
      </c>
      <c r="M9509">
        <f t="shared" si="1188"/>
        <v>2</v>
      </c>
    </row>
    <row r="9510" spans="1:13" x14ac:dyDescent="0.2">
      <c r="A9510" s="10">
        <v>9498</v>
      </c>
      <c r="B9510" t="s">
        <v>86306</v>
      </c>
      <c r="C9510">
        <v>175000</v>
      </c>
      <c r="D9510">
        <v>1</v>
      </c>
      <c r="E9510">
        <v>824</v>
      </c>
      <c r="F9510">
        <f t="shared" si="1182"/>
        <v>-0.11794901038949468</v>
      </c>
      <c r="G9510">
        <f t="shared" si="1183"/>
        <v>-0.66125575835799699</v>
      </c>
      <c r="H9510">
        <f t="shared" si="1184"/>
        <v>0.31221934854802796</v>
      </c>
      <c r="I9510">
        <f t="shared" si="1189"/>
        <v>4.0219002815316358</v>
      </c>
      <c r="J9510">
        <f t="shared" si="1185"/>
        <v>7.6235273405878292</v>
      </c>
      <c r="K9510">
        <f t="shared" si="1186"/>
        <v>6.4774861043012258E-3</v>
      </c>
      <c r="L9510">
        <f t="shared" si="1187"/>
        <v>6.4774861043012258E-3</v>
      </c>
      <c r="M9510">
        <f t="shared" si="1188"/>
        <v>3</v>
      </c>
    </row>
    <row r="9511" spans="1:13" x14ac:dyDescent="0.2">
      <c r="A9511" s="10">
        <v>9499</v>
      </c>
      <c r="B9511" t="s">
        <v>86310</v>
      </c>
      <c r="C9511">
        <v>55000</v>
      </c>
      <c r="D9511">
        <v>1</v>
      </c>
      <c r="E9511">
        <v>658</v>
      </c>
      <c r="F9511">
        <f t="shared" si="1182"/>
        <v>-0.11877417149193246</v>
      </c>
      <c r="G9511">
        <f t="shared" si="1183"/>
        <v>-0.66125575835799699</v>
      </c>
      <c r="H9511">
        <f t="shared" si="1184"/>
        <v>0.24932079046675049</v>
      </c>
      <c r="I9511">
        <f t="shared" si="1189"/>
        <v>4.2639370846498688</v>
      </c>
      <c r="J9511">
        <f t="shared" si="1185"/>
        <v>7.7263020016752861</v>
      </c>
      <c r="K9511">
        <f t="shared" si="1186"/>
        <v>2.0547688878811737E-2</v>
      </c>
      <c r="L9511">
        <f t="shared" si="1187"/>
        <v>2.0547688878811737E-2</v>
      </c>
      <c r="M9511">
        <f t="shared" si="1188"/>
        <v>3</v>
      </c>
    </row>
    <row r="9512" spans="1:13" x14ac:dyDescent="0.2">
      <c r="A9512" s="10">
        <v>9500</v>
      </c>
      <c r="B9512" t="s">
        <v>86328</v>
      </c>
      <c r="C9512">
        <v>8700011</v>
      </c>
      <c r="D9512">
        <v>2</v>
      </c>
      <c r="E9512">
        <v>1067</v>
      </c>
      <c r="F9512">
        <f t="shared" si="1182"/>
        <v>-5.9328114764041984E-2</v>
      </c>
      <c r="G9512">
        <f t="shared" si="1183"/>
        <v>1.8399733572088456E-4</v>
      </c>
      <c r="H9512">
        <f t="shared" si="1184"/>
        <v>0.40429374381158478</v>
      </c>
      <c r="I9512">
        <f t="shared" si="1189"/>
        <v>3.2384604772554204</v>
      </c>
      <c r="J9512">
        <f t="shared" si="1185"/>
        <v>4.4178067202548368</v>
      </c>
      <c r="K9512">
        <f t="shared" si="1186"/>
        <v>0.44051729359353103</v>
      </c>
      <c r="L9512">
        <f t="shared" si="1187"/>
        <v>0.44051729359353103</v>
      </c>
      <c r="M9512">
        <f t="shared" si="1188"/>
        <v>3</v>
      </c>
    </row>
    <row r="9513" spans="1:13" x14ac:dyDescent="0.2">
      <c r="A9513" s="10">
        <v>9501</v>
      </c>
      <c r="B9513" t="s">
        <v>86334</v>
      </c>
      <c r="C9513">
        <v>40000</v>
      </c>
      <c r="D9513">
        <v>1</v>
      </c>
      <c r="E9513">
        <v>1647</v>
      </c>
      <c r="F9513">
        <f t="shared" si="1182"/>
        <v>-0.11887731662973719</v>
      </c>
      <c r="G9513">
        <f t="shared" si="1183"/>
        <v>-0.66125575835799699</v>
      </c>
      <c r="H9513">
        <f t="shared" si="1184"/>
        <v>0.62405979011966273</v>
      </c>
      <c r="I9513">
        <f t="shared" si="1189"/>
        <v>2.9396019185216637</v>
      </c>
      <c r="J9513">
        <f t="shared" si="1185"/>
        <v>7.2317655541904093</v>
      </c>
      <c r="K9513">
        <f t="shared" si="1186"/>
        <v>5.3632852731083869E-2</v>
      </c>
      <c r="L9513">
        <f t="shared" si="1187"/>
        <v>5.3632852731083869E-2</v>
      </c>
      <c r="M9513">
        <f t="shared" si="1188"/>
        <v>3</v>
      </c>
    </row>
    <row r="9514" spans="1:13" x14ac:dyDescent="0.2">
      <c r="A9514" s="10">
        <v>9502</v>
      </c>
      <c r="B9514" t="s">
        <v>86338</v>
      </c>
      <c r="C9514">
        <v>16200000</v>
      </c>
      <c r="D9514">
        <v>2</v>
      </c>
      <c r="E9514">
        <v>2163</v>
      </c>
      <c r="F9514">
        <f t="shared" si="1182"/>
        <v>-7.7556215014475717E-3</v>
      </c>
      <c r="G9514">
        <f t="shared" si="1183"/>
        <v>1.8399733572088456E-4</v>
      </c>
      <c r="H9514">
        <f t="shared" si="1184"/>
        <v>0.81957578993857338</v>
      </c>
      <c r="I9514">
        <f t="shared" si="1189"/>
        <v>1.9166975203765806</v>
      </c>
      <c r="J9514">
        <f t="shared" si="1185"/>
        <v>4.0146055449466411</v>
      </c>
      <c r="K9514">
        <f t="shared" si="1186"/>
        <v>0.63092433368941536</v>
      </c>
      <c r="L9514">
        <f t="shared" si="1187"/>
        <v>0.63092433368941536</v>
      </c>
      <c r="M9514">
        <f t="shared" si="1188"/>
        <v>3</v>
      </c>
    </row>
    <row r="9515" spans="1:13" x14ac:dyDescent="0.2">
      <c r="A9515" s="10">
        <v>9503</v>
      </c>
      <c r="B9515" t="s">
        <v>86370</v>
      </c>
      <c r="C9515">
        <v>4620949</v>
      </c>
      <c r="D9515">
        <v>5</v>
      </c>
      <c r="E9515">
        <v>2073</v>
      </c>
      <c r="F9515">
        <f t="shared" si="1182"/>
        <v>-8.7377142237642938E-2</v>
      </c>
      <c r="G9515">
        <f t="shared" si="1183"/>
        <v>1.9845032644168743</v>
      </c>
      <c r="H9515">
        <f t="shared" si="1184"/>
        <v>0.78547416206318199</v>
      </c>
      <c r="I9515">
        <f t="shared" si="1189"/>
        <v>5.9515272853853896</v>
      </c>
      <c r="J9515">
        <f t="shared" si="1185"/>
        <v>0.10043745287929605</v>
      </c>
      <c r="K9515">
        <f t="shared" si="1186"/>
        <v>7.1550867381211081</v>
      </c>
      <c r="L9515">
        <f t="shared" si="1187"/>
        <v>0.10043745287929605</v>
      </c>
      <c r="M9515">
        <f t="shared" si="1188"/>
        <v>2</v>
      </c>
    </row>
    <row r="9516" spans="1:13" x14ac:dyDescent="0.2">
      <c r="A9516" s="10">
        <v>9504</v>
      </c>
      <c r="B9516" t="s">
        <v>86374</v>
      </c>
      <c r="C9516">
        <v>300000</v>
      </c>
      <c r="D9516">
        <v>1</v>
      </c>
      <c r="E9516">
        <v>1251</v>
      </c>
      <c r="F9516">
        <f t="shared" si="1182"/>
        <v>-0.11708946757445531</v>
      </c>
      <c r="G9516">
        <f t="shared" si="1183"/>
        <v>-0.66125575835799699</v>
      </c>
      <c r="H9516">
        <f t="shared" si="1184"/>
        <v>0.47401262746794054</v>
      </c>
      <c r="I9516">
        <f t="shared" si="1189"/>
        <v>3.4358731543394976</v>
      </c>
      <c r="J9516">
        <f t="shared" si="1185"/>
        <v>7.3957474632075009</v>
      </c>
      <c r="K9516">
        <f t="shared" si="1186"/>
        <v>6.6535684838307119E-3</v>
      </c>
      <c r="L9516">
        <f t="shared" si="1187"/>
        <v>6.6535684838307119E-3</v>
      </c>
      <c r="M9516">
        <f t="shared" si="1188"/>
        <v>3</v>
      </c>
    </row>
    <row r="9517" spans="1:13" x14ac:dyDescent="0.2">
      <c r="A9517" s="10">
        <v>9505</v>
      </c>
      <c r="B9517" t="s">
        <v>86391</v>
      </c>
      <c r="C9517">
        <v>100</v>
      </c>
      <c r="D9517">
        <v>1</v>
      </c>
      <c r="E9517">
        <v>1047</v>
      </c>
      <c r="F9517">
        <f t="shared" si="1182"/>
        <v>-0.11915168269629776</v>
      </c>
      <c r="G9517">
        <f t="shared" si="1183"/>
        <v>-0.66125575835799699</v>
      </c>
      <c r="H9517">
        <f t="shared" si="1184"/>
        <v>0.39671560428371999</v>
      </c>
      <c r="I9517">
        <f t="shared" si="1189"/>
        <v>3.7095869821304523</v>
      </c>
      <c r="J9517">
        <f t="shared" si="1185"/>
        <v>7.4983404048716986</v>
      </c>
      <c r="K9517">
        <f t="shared" si="1186"/>
        <v>5.5663629475093888E-5</v>
      </c>
      <c r="L9517">
        <f t="shared" si="1187"/>
        <v>5.5663629475093888E-5</v>
      </c>
      <c r="M9517">
        <f t="shared" si="1188"/>
        <v>3</v>
      </c>
    </row>
    <row r="9518" spans="1:13" x14ac:dyDescent="0.2">
      <c r="A9518" s="10">
        <v>9506</v>
      </c>
      <c r="B9518" t="s">
        <v>86419</v>
      </c>
      <c r="C9518">
        <v>23500238</v>
      </c>
      <c r="D9518">
        <v>6</v>
      </c>
      <c r="E9518">
        <v>4355</v>
      </c>
      <c r="F9518">
        <f t="shared" si="1182"/>
        <v>4.2443315466371409E-2</v>
      </c>
      <c r="G9518">
        <f t="shared" si="1183"/>
        <v>2.6459430201105922</v>
      </c>
      <c r="H9518">
        <f t="shared" si="1184"/>
        <v>1.6501398821925508</v>
      </c>
      <c r="I9518">
        <f t="shared" si="1189"/>
        <v>7.3127486261778181</v>
      </c>
      <c r="J9518">
        <f t="shared" si="1185"/>
        <v>0.74875661823698914</v>
      </c>
      <c r="K9518">
        <f t="shared" si="1186"/>
        <v>12.543253367922263</v>
      </c>
      <c r="L9518">
        <f t="shared" si="1187"/>
        <v>0.74875661823698914</v>
      </c>
      <c r="M9518">
        <f t="shared" si="1188"/>
        <v>2</v>
      </c>
    </row>
    <row r="9519" spans="1:13" x14ac:dyDescent="0.2">
      <c r="A9519" s="10">
        <v>9507</v>
      </c>
      <c r="B9519" t="s">
        <v>86425</v>
      </c>
      <c r="C9519">
        <v>500000</v>
      </c>
      <c r="D9519">
        <v>1</v>
      </c>
      <c r="E9519">
        <v>1433</v>
      </c>
      <c r="F9519">
        <f t="shared" si="1182"/>
        <v>-0.11571419907039231</v>
      </c>
      <c r="G9519">
        <f t="shared" si="1183"/>
        <v>-0.66125575835799699</v>
      </c>
      <c r="H9519">
        <f t="shared" si="1184"/>
        <v>0.54297369717150978</v>
      </c>
      <c r="I9519">
        <f t="shared" si="1189"/>
        <v>3.2018440336676655</v>
      </c>
      <c r="J9519">
        <f t="shared" si="1185"/>
        <v>7.3143941195237305</v>
      </c>
      <c r="K9519">
        <f t="shared" si="1186"/>
        <v>2.2635567877595689E-2</v>
      </c>
      <c r="L9519">
        <f t="shared" si="1187"/>
        <v>2.2635567877595689E-2</v>
      </c>
      <c r="M9519">
        <f t="shared" si="1188"/>
        <v>3</v>
      </c>
    </row>
    <row r="9520" spans="1:13" x14ac:dyDescent="0.2">
      <c r="A9520" s="10">
        <v>9508</v>
      </c>
      <c r="B9520" t="s">
        <v>86428</v>
      </c>
      <c r="C9520">
        <v>275000</v>
      </c>
      <c r="D9520">
        <v>1</v>
      </c>
      <c r="E9520">
        <v>1067</v>
      </c>
      <c r="F9520">
        <f t="shared" si="1182"/>
        <v>-0.11726137613746318</v>
      </c>
      <c r="G9520">
        <f t="shared" si="1183"/>
        <v>-0.66125575835799699</v>
      </c>
      <c r="H9520">
        <f t="shared" si="1184"/>
        <v>0.40429374381158478</v>
      </c>
      <c r="I9520">
        <f t="shared" si="1189"/>
        <v>3.6819485167370787</v>
      </c>
      <c r="J9520">
        <f t="shared" si="1185"/>
        <v>7.4874454137127753</v>
      </c>
      <c r="K9520">
        <f t="shared" si="1186"/>
        <v>1.5644159365799193E-4</v>
      </c>
      <c r="L9520">
        <f t="shared" si="1187"/>
        <v>1.5644159365799193E-4</v>
      </c>
      <c r="M9520">
        <f t="shared" si="1188"/>
        <v>3</v>
      </c>
    </row>
    <row r="9521" spans="1:13" x14ac:dyDescent="0.2">
      <c r="A9521" s="10">
        <v>9509</v>
      </c>
      <c r="B9521" t="s">
        <v>86440</v>
      </c>
      <c r="C9521">
        <v>9000000</v>
      </c>
      <c r="D9521">
        <v>2</v>
      </c>
      <c r="E9521">
        <v>2803</v>
      </c>
      <c r="F9521">
        <f t="shared" si="1182"/>
        <v>-5.7265287647715227E-2</v>
      </c>
      <c r="G9521">
        <f t="shared" si="1183"/>
        <v>1.8399733572088456E-4</v>
      </c>
      <c r="H9521">
        <f t="shared" si="1184"/>
        <v>1.0620762548302456</v>
      </c>
      <c r="I9521">
        <f t="shared" si="1189"/>
        <v>1.3037827897744918</v>
      </c>
      <c r="J9521">
        <f t="shared" si="1185"/>
        <v>3.9396377129585267</v>
      </c>
      <c r="K9521">
        <f t="shared" si="1186"/>
        <v>0.888873442081204</v>
      </c>
      <c r="L9521">
        <f t="shared" si="1187"/>
        <v>0.888873442081204</v>
      </c>
      <c r="M9521">
        <f t="shared" si="1188"/>
        <v>3</v>
      </c>
    </row>
    <row r="9522" spans="1:13" x14ac:dyDescent="0.2">
      <c r="A9522" s="10">
        <v>9510</v>
      </c>
      <c r="B9522" t="s">
        <v>86450</v>
      </c>
      <c r="C9522">
        <v>4850000</v>
      </c>
      <c r="D9522">
        <v>2</v>
      </c>
      <c r="E9522">
        <v>5816</v>
      </c>
      <c r="F9522">
        <f t="shared" si="1182"/>
        <v>-8.5802109107022267E-2</v>
      </c>
      <c r="G9522">
        <f t="shared" si="1183"/>
        <v>1.8399733572088456E-4</v>
      </c>
      <c r="H9522">
        <f t="shared" si="1184"/>
        <v>2.2037229747030711</v>
      </c>
      <c r="I9522">
        <f t="shared" si="1189"/>
        <v>2.4172807098822051E-3</v>
      </c>
      <c r="J9522">
        <f t="shared" si="1185"/>
        <v>5.1668167433932455</v>
      </c>
      <c r="K9522">
        <f t="shared" si="1186"/>
        <v>3.7185964385300814</v>
      </c>
      <c r="L9522">
        <f t="shared" si="1187"/>
        <v>2.4172807098822051E-3</v>
      </c>
      <c r="M9522">
        <f t="shared" si="1188"/>
        <v>1</v>
      </c>
    </row>
    <row r="9523" spans="1:13" x14ac:dyDescent="0.2">
      <c r="A9523" s="10">
        <v>9511</v>
      </c>
      <c r="B9523" t="s">
        <v>86466</v>
      </c>
      <c r="C9523">
        <v>6080000</v>
      </c>
      <c r="D9523">
        <v>3</v>
      </c>
      <c r="E9523">
        <v>1798</v>
      </c>
      <c r="F9523">
        <f t="shared" si="1182"/>
        <v>-7.7344207807034882E-2</v>
      </c>
      <c r="G9523">
        <f t="shared" si="1183"/>
        <v>0.66162375302943877</v>
      </c>
      <c r="H9523">
        <f t="shared" si="1184"/>
        <v>0.68127474355504158</v>
      </c>
      <c r="I9523">
        <f t="shared" si="1189"/>
        <v>2.7570083039455247</v>
      </c>
      <c r="J9523">
        <f t="shared" si="1185"/>
        <v>1.9250203098464322</v>
      </c>
      <c r="K9523">
        <f t="shared" si="1186"/>
        <v>1.834642294690505</v>
      </c>
      <c r="L9523">
        <f t="shared" si="1187"/>
        <v>1.834642294690505</v>
      </c>
      <c r="M9523">
        <f t="shared" si="1188"/>
        <v>3</v>
      </c>
    </row>
    <row r="9524" spans="1:13" x14ac:dyDescent="0.2">
      <c r="A9524" s="10">
        <v>9512</v>
      </c>
      <c r="B9524" t="s">
        <v>86477</v>
      </c>
      <c r="C9524">
        <v>1000000</v>
      </c>
      <c r="D9524">
        <v>3</v>
      </c>
      <c r="E9524">
        <v>1008</v>
      </c>
      <c r="F9524">
        <f t="shared" si="1182"/>
        <v>-0.11227602781023484</v>
      </c>
      <c r="G9524">
        <f t="shared" si="1183"/>
        <v>0.66162375302943877</v>
      </c>
      <c r="H9524">
        <f t="shared" si="1184"/>
        <v>0.38193823220438372</v>
      </c>
      <c r="I9524">
        <f t="shared" si="1189"/>
        <v>3.762123572874434</v>
      </c>
      <c r="J9524">
        <f t="shared" si="1185"/>
        <v>2.2679896311598302</v>
      </c>
      <c r="K9524">
        <f t="shared" si="1186"/>
        <v>1.7501232337589852</v>
      </c>
      <c r="L9524">
        <f t="shared" si="1187"/>
        <v>1.7501232337589852</v>
      </c>
      <c r="M9524">
        <f t="shared" si="1188"/>
        <v>3</v>
      </c>
    </row>
    <row r="9525" spans="1:13" x14ac:dyDescent="0.2">
      <c r="A9525" s="10">
        <v>9513</v>
      </c>
      <c r="B9525" t="s">
        <v>86492</v>
      </c>
      <c r="C9525">
        <v>1000000</v>
      </c>
      <c r="D9525">
        <v>1</v>
      </c>
      <c r="E9525">
        <v>5816</v>
      </c>
      <c r="F9525">
        <f t="shared" si="1182"/>
        <v>-0.11227602781023484</v>
      </c>
      <c r="G9525">
        <f t="shared" si="1183"/>
        <v>-0.66125575835799699</v>
      </c>
      <c r="H9525">
        <f t="shared" si="1184"/>
        <v>2.2037229747030711</v>
      </c>
      <c r="I9525">
        <f t="shared" si="1189"/>
        <v>0.44322392487342477</v>
      </c>
      <c r="J9525">
        <f t="shared" si="1185"/>
        <v>8.2331575146684255</v>
      </c>
      <c r="K9525">
        <f t="shared" si="1186"/>
        <v>3.2803566109998403</v>
      </c>
      <c r="L9525">
        <f t="shared" si="1187"/>
        <v>0.44322392487342477</v>
      </c>
      <c r="M9525">
        <f t="shared" si="1188"/>
        <v>1</v>
      </c>
    </row>
    <row r="9526" spans="1:13" x14ac:dyDescent="0.2">
      <c r="A9526" s="10">
        <v>9514</v>
      </c>
      <c r="B9526" t="s">
        <v>86498</v>
      </c>
      <c r="C9526">
        <v>1650000</v>
      </c>
      <c r="D9526">
        <v>2</v>
      </c>
      <c r="E9526">
        <v>1067</v>
      </c>
      <c r="F9526">
        <f t="shared" si="1182"/>
        <v>-0.10780640517203012</v>
      </c>
      <c r="G9526">
        <f t="shared" si="1183"/>
        <v>1.8399733572088456E-4</v>
      </c>
      <c r="H9526">
        <f t="shared" si="1184"/>
        <v>0.40429374381158478</v>
      </c>
      <c r="I9526">
        <f t="shared" si="1189"/>
        <v>3.2430107465381828</v>
      </c>
      <c r="J9526">
        <f t="shared" si="1185"/>
        <v>4.4233070465270865</v>
      </c>
      <c r="K9526">
        <f t="shared" si="1186"/>
        <v>0.43766711895818289</v>
      </c>
      <c r="L9526">
        <f t="shared" si="1187"/>
        <v>0.43766711895818289</v>
      </c>
      <c r="M9526">
        <f t="shared" si="1188"/>
        <v>3</v>
      </c>
    </row>
    <row r="9527" spans="1:13" x14ac:dyDescent="0.2">
      <c r="A9527" s="10">
        <v>9515</v>
      </c>
      <c r="B9527" t="s">
        <v>86506</v>
      </c>
      <c r="C9527">
        <v>900000</v>
      </c>
      <c r="D9527">
        <v>1</v>
      </c>
      <c r="E9527">
        <v>1433</v>
      </c>
      <c r="F9527">
        <f t="shared" si="1182"/>
        <v>-0.11296366206226634</v>
      </c>
      <c r="G9527">
        <f t="shared" si="1183"/>
        <v>-0.66125575835799699</v>
      </c>
      <c r="H9527">
        <f t="shared" si="1184"/>
        <v>0.54297369717150978</v>
      </c>
      <c r="I9527">
        <f t="shared" si="1189"/>
        <v>3.201416585526097</v>
      </c>
      <c r="J9527">
        <f t="shared" si="1185"/>
        <v>7.3139127675236013</v>
      </c>
      <c r="K9527">
        <f t="shared" si="1186"/>
        <v>2.262800242376262E-2</v>
      </c>
      <c r="L9527">
        <f t="shared" si="1187"/>
        <v>2.262800242376262E-2</v>
      </c>
      <c r="M9527">
        <f t="shared" si="1188"/>
        <v>3</v>
      </c>
    </row>
    <row r="9528" spans="1:13" x14ac:dyDescent="0.2">
      <c r="A9528" s="10">
        <v>9516</v>
      </c>
      <c r="B9528" t="s">
        <v>86509</v>
      </c>
      <c r="C9528">
        <v>465039</v>
      </c>
      <c r="D9528">
        <v>1</v>
      </c>
      <c r="E9528">
        <v>1798</v>
      </c>
      <c r="F9528">
        <f t="shared" si="1182"/>
        <v>-0.11595460288124504</v>
      </c>
      <c r="G9528">
        <f t="shared" si="1183"/>
        <v>-0.66125575835799699</v>
      </c>
      <c r="H9528">
        <f t="shared" si="1184"/>
        <v>0.68127474355504158</v>
      </c>
      <c r="I9528">
        <f t="shared" si="1189"/>
        <v>2.7616425664415902</v>
      </c>
      <c r="J9528">
        <f t="shared" si="1185"/>
        <v>7.1804418474473994</v>
      </c>
      <c r="K9528">
        <f t="shared" si="1186"/>
        <v>8.3372293247385806E-2</v>
      </c>
      <c r="L9528">
        <f t="shared" si="1187"/>
        <v>8.3372293247385806E-2</v>
      </c>
      <c r="M9528">
        <f t="shared" si="1188"/>
        <v>3</v>
      </c>
    </row>
    <row r="9529" spans="1:13" x14ac:dyDescent="0.2">
      <c r="A9529" s="10">
        <v>9517</v>
      </c>
      <c r="B9529" t="s">
        <v>86512</v>
      </c>
      <c r="C9529">
        <v>300000</v>
      </c>
      <c r="D9529">
        <v>1</v>
      </c>
      <c r="E9529">
        <v>1168</v>
      </c>
      <c r="F9529">
        <f t="shared" si="1182"/>
        <v>-0.11708946757445531</v>
      </c>
      <c r="G9529">
        <f t="shared" si="1183"/>
        <v>-0.66125575835799699</v>
      </c>
      <c r="H9529">
        <f t="shared" si="1184"/>
        <v>0.44256334842730177</v>
      </c>
      <c r="I9529">
        <f t="shared" si="1189"/>
        <v>3.5456584982310293</v>
      </c>
      <c r="J9529">
        <f t="shared" si="1185"/>
        <v>7.4358936505048598</v>
      </c>
      <c r="K9529">
        <f t="shared" si="1186"/>
        <v>2.5185946066613374E-3</v>
      </c>
      <c r="L9529">
        <f t="shared" si="1187"/>
        <v>2.5185946066613374E-3</v>
      </c>
      <c r="M9529">
        <f t="shared" si="1188"/>
        <v>3</v>
      </c>
    </row>
    <row r="9530" spans="1:13" x14ac:dyDescent="0.2">
      <c r="A9530" s="10">
        <v>9518</v>
      </c>
      <c r="B9530" t="s">
        <v>86524</v>
      </c>
      <c r="C9530">
        <v>55000</v>
      </c>
      <c r="D9530">
        <v>1</v>
      </c>
      <c r="E9530">
        <v>14847</v>
      </c>
      <c r="F9530">
        <f t="shared" si="1182"/>
        <v>-0.11877417149193246</v>
      </c>
      <c r="G9530">
        <f t="shared" si="1183"/>
        <v>-0.66125575835799699</v>
      </c>
      <c r="H9530">
        <f t="shared" si="1184"/>
        <v>5.6256318785104025</v>
      </c>
      <c r="I9530">
        <f t="shared" si="1189"/>
        <v>12.15370973285806</v>
      </c>
      <c r="J9530">
        <f t="shared" si="1185"/>
        <v>27.521014323554699</v>
      </c>
      <c r="K9530">
        <f t="shared" si="1186"/>
        <v>27.385204539738762</v>
      </c>
      <c r="L9530">
        <f t="shared" si="1187"/>
        <v>12.15370973285806</v>
      </c>
      <c r="M9530">
        <f t="shared" si="1188"/>
        <v>1</v>
      </c>
    </row>
    <row r="9531" spans="1:13" x14ac:dyDescent="0.2">
      <c r="A9531" s="10">
        <v>9519</v>
      </c>
      <c r="B9531" t="s">
        <v>86532</v>
      </c>
      <c r="C9531">
        <v>745000</v>
      </c>
      <c r="D9531">
        <v>2</v>
      </c>
      <c r="E9531">
        <v>2528</v>
      </c>
      <c r="F9531">
        <f t="shared" si="1182"/>
        <v>-0.11402949515291515</v>
      </c>
      <c r="G9531">
        <f t="shared" si="1183"/>
        <v>1.8399733572088456E-4</v>
      </c>
      <c r="H9531">
        <f t="shared" si="1184"/>
        <v>0.9578768363221053</v>
      </c>
      <c r="I9531">
        <f t="shared" si="1189"/>
        <v>1.5581223133527682</v>
      </c>
      <c r="J9531">
        <f t="shared" si="1185"/>
        <v>3.9643575320757107</v>
      </c>
      <c r="K9531">
        <f t="shared" si="1186"/>
        <v>0.75710080071070562</v>
      </c>
      <c r="L9531">
        <f t="shared" si="1187"/>
        <v>0.75710080071070562</v>
      </c>
      <c r="M9531">
        <f t="shared" si="1188"/>
        <v>3</v>
      </c>
    </row>
    <row r="9532" spans="1:13" x14ac:dyDescent="0.2">
      <c r="A9532" s="10">
        <v>9520</v>
      </c>
      <c r="B9532" t="s">
        <v>86538</v>
      </c>
      <c r="C9532">
        <v>250000</v>
      </c>
      <c r="D9532">
        <v>1</v>
      </c>
      <c r="E9532">
        <v>1067</v>
      </c>
      <c r="F9532">
        <f t="shared" si="1182"/>
        <v>-0.11743328470047106</v>
      </c>
      <c r="G9532">
        <f t="shared" si="1183"/>
        <v>-0.66125575835799699</v>
      </c>
      <c r="H9532">
        <f t="shared" si="1184"/>
        <v>0.40429374381158478</v>
      </c>
      <c r="I9532">
        <f t="shared" si="1189"/>
        <v>3.681976266585318</v>
      </c>
      <c r="J9532">
        <f t="shared" si="1185"/>
        <v>7.4874765325521748</v>
      </c>
      <c r="K9532">
        <f t="shared" si="1186"/>
        <v>1.5794877391379897E-4</v>
      </c>
      <c r="L9532">
        <f t="shared" si="1187"/>
        <v>1.5794877391379897E-4</v>
      </c>
      <c r="M9532">
        <f t="shared" si="1188"/>
        <v>3</v>
      </c>
    </row>
    <row r="9533" spans="1:13" x14ac:dyDescent="0.2">
      <c r="A9533" s="10">
        <v>9521</v>
      </c>
      <c r="B9533" t="s">
        <v>86541</v>
      </c>
      <c r="C9533">
        <v>13800002</v>
      </c>
      <c r="D9533">
        <v>3</v>
      </c>
      <c r="E9533">
        <v>3989</v>
      </c>
      <c r="F9533">
        <f t="shared" si="1182"/>
        <v>-2.4258829797518415E-2</v>
      </c>
      <c r="G9533">
        <f t="shared" si="1183"/>
        <v>0.66162375302943877</v>
      </c>
      <c r="H9533">
        <f t="shared" si="1184"/>
        <v>1.5114599288326258</v>
      </c>
      <c r="I9533">
        <f t="shared" si="1189"/>
        <v>0.91688387587055686</v>
      </c>
      <c r="J9533">
        <f t="shared" si="1185"/>
        <v>1.9221614659212627</v>
      </c>
      <c r="K9533">
        <f t="shared" si="1186"/>
        <v>3.0098434868921422</v>
      </c>
      <c r="L9533">
        <f t="shared" si="1187"/>
        <v>0.91688387587055686</v>
      </c>
      <c r="M9533">
        <f t="shared" si="1188"/>
        <v>1</v>
      </c>
    </row>
    <row r="9534" spans="1:13" x14ac:dyDescent="0.2">
      <c r="A9534" s="10">
        <v>9522</v>
      </c>
      <c r="B9534" t="s">
        <v>86544</v>
      </c>
      <c r="C9534">
        <v>93890518</v>
      </c>
      <c r="D9534">
        <v>10</v>
      </c>
      <c r="E9534">
        <v>4355</v>
      </c>
      <c r="F9534">
        <f t="shared" si="1182"/>
        <v>0.52647099084724647</v>
      </c>
      <c r="G9534">
        <f t="shared" si="1183"/>
        <v>5.291702042885464</v>
      </c>
      <c r="H9534">
        <f t="shared" si="1184"/>
        <v>1.6501398821925508</v>
      </c>
      <c r="I9534">
        <f t="shared" si="1189"/>
        <v>28.623707242746555</v>
      </c>
      <c r="J9534">
        <f t="shared" si="1185"/>
        <v>11.550168255670849</v>
      </c>
      <c r="K9534">
        <f t="shared" si="1186"/>
        <v>37.42812153768044</v>
      </c>
      <c r="L9534">
        <f t="shared" si="1187"/>
        <v>11.550168255670849</v>
      </c>
      <c r="M9534">
        <f t="shared" si="1188"/>
        <v>2</v>
      </c>
    </row>
    <row r="9535" spans="1:13" x14ac:dyDescent="0.2">
      <c r="A9535" s="10">
        <v>9523</v>
      </c>
      <c r="B9535" t="s">
        <v>86547</v>
      </c>
      <c r="C9535">
        <v>3000000</v>
      </c>
      <c r="D9535">
        <v>1</v>
      </c>
      <c r="E9535">
        <v>17138</v>
      </c>
      <c r="F9535">
        <f t="shared" si="1182"/>
        <v>-9.8523342769604935E-2</v>
      </c>
      <c r="G9535">
        <f t="shared" si="1183"/>
        <v>-0.66125575835799699</v>
      </c>
      <c r="H9535">
        <f t="shared" si="1184"/>
        <v>6.4937077614273102</v>
      </c>
      <c r="I9535">
        <f t="shared" si="1189"/>
        <v>18.845302031740573</v>
      </c>
      <c r="J9535">
        <f t="shared" si="1185"/>
        <v>36.134418282474321</v>
      </c>
      <c r="K9535">
        <f t="shared" si="1186"/>
        <v>37.224363502115672</v>
      </c>
      <c r="L9535">
        <f t="shared" si="1187"/>
        <v>18.845302031740573</v>
      </c>
      <c r="M9535">
        <f t="shared" si="1188"/>
        <v>1</v>
      </c>
    </row>
    <row r="9536" spans="1:13" x14ac:dyDescent="0.2">
      <c r="A9536" s="10">
        <v>9524</v>
      </c>
      <c r="B9536" t="s">
        <v>86551</v>
      </c>
      <c r="C9536">
        <v>340000</v>
      </c>
      <c r="D9536">
        <v>1</v>
      </c>
      <c r="E9536">
        <v>2888</v>
      </c>
      <c r="F9536">
        <f t="shared" si="1182"/>
        <v>-0.11681441387364271</v>
      </c>
      <c r="G9536">
        <f t="shared" si="1183"/>
        <v>-0.66125575835799699</v>
      </c>
      <c r="H9536">
        <f t="shared" si="1184"/>
        <v>1.0942833478236709</v>
      </c>
      <c r="I9536">
        <f t="shared" si="1189"/>
        <v>1.6747873724471392</v>
      </c>
      <c r="J9536">
        <f t="shared" si="1185"/>
        <v>7.0081418252022996</v>
      </c>
      <c r="K9536">
        <f t="shared" si="1186"/>
        <v>0.49244784940679132</v>
      </c>
      <c r="L9536">
        <f t="shared" si="1187"/>
        <v>0.49244784940679132</v>
      </c>
      <c r="M9536">
        <f t="shared" si="1188"/>
        <v>3</v>
      </c>
    </row>
    <row r="9537" spans="1:13" x14ac:dyDescent="0.2">
      <c r="A9537" s="10">
        <v>9525</v>
      </c>
      <c r="B9537" t="s">
        <v>86557</v>
      </c>
      <c r="C9537">
        <v>250000</v>
      </c>
      <c r="D9537">
        <v>1</v>
      </c>
      <c r="E9537">
        <v>9590</v>
      </c>
      <c r="F9537">
        <f t="shared" si="1182"/>
        <v>-0.11743328470047106</v>
      </c>
      <c r="G9537">
        <f t="shared" si="1183"/>
        <v>-0.66125575835799699</v>
      </c>
      <c r="H9537">
        <f t="shared" si="1184"/>
        <v>3.6337179036111507</v>
      </c>
      <c r="I9537">
        <f t="shared" si="1189"/>
        <v>2.4889162063014156</v>
      </c>
      <c r="J9537">
        <f t="shared" si="1185"/>
        <v>13.445434925908405</v>
      </c>
      <c r="K9537">
        <f t="shared" si="1186"/>
        <v>10.505204735991661</v>
      </c>
      <c r="L9537">
        <f t="shared" si="1187"/>
        <v>2.4889162063014156</v>
      </c>
      <c r="M9537">
        <f t="shared" si="1188"/>
        <v>1</v>
      </c>
    </row>
    <row r="9538" spans="1:13" x14ac:dyDescent="0.2">
      <c r="A9538" s="10">
        <v>9526</v>
      </c>
      <c r="B9538" t="s">
        <v>86564</v>
      </c>
      <c r="C9538">
        <v>7088292</v>
      </c>
      <c r="D9538">
        <v>5</v>
      </c>
      <c r="E9538">
        <v>5085</v>
      </c>
      <c r="F9538">
        <f t="shared" si="1182"/>
        <v>-7.0410846654541476E-2</v>
      </c>
      <c r="G9538">
        <f t="shared" si="1183"/>
        <v>1.9845032644168743</v>
      </c>
      <c r="H9538">
        <f t="shared" si="1184"/>
        <v>1.9267419749596144</v>
      </c>
      <c r="I9538">
        <f t="shared" si="1189"/>
        <v>4.015382150626194</v>
      </c>
      <c r="J9538">
        <f t="shared" si="1185"/>
        <v>0.69110608083356939</v>
      </c>
      <c r="K9538">
        <f t="shared" si="1186"/>
        <v>9.3556038443376472</v>
      </c>
      <c r="L9538">
        <f t="shared" si="1187"/>
        <v>0.69110608083356939</v>
      </c>
      <c r="M9538">
        <f t="shared" si="1188"/>
        <v>2</v>
      </c>
    </row>
    <row r="9539" spans="1:13" x14ac:dyDescent="0.2">
      <c r="A9539" s="10">
        <v>9527</v>
      </c>
      <c r="B9539" t="s">
        <v>86571</v>
      </c>
      <c r="C9539">
        <v>9300000</v>
      </c>
      <c r="D9539">
        <v>3</v>
      </c>
      <c r="E9539">
        <v>1312</v>
      </c>
      <c r="F9539">
        <f t="shared" si="1182"/>
        <v>-5.5202384891620736E-2</v>
      </c>
      <c r="G9539">
        <f t="shared" si="1183"/>
        <v>0.66162375302943877</v>
      </c>
      <c r="H9539">
        <f t="shared" si="1184"/>
        <v>0.49712595302792806</v>
      </c>
      <c r="I9539">
        <f t="shared" si="1189"/>
        <v>3.3503206457929027</v>
      </c>
      <c r="J9539">
        <f t="shared" si="1185"/>
        <v>2.1101320978641116</v>
      </c>
      <c r="K9539">
        <f t="shared" si="1186"/>
        <v>1.7642831929501943</v>
      </c>
      <c r="L9539">
        <f t="shared" si="1187"/>
        <v>1.7642831929501943</v>
      </c>
      <c r="M9539">
        <f t="shared" si="1188"/>
        <v>3</v>
      </c>
    </row>
    <row r="9540" spans="1:13" x14ac:dyDescent="0.2">
      <c r="A9540" s="10">
        <v>9528</v>
      </c>
      <c r="B9540" t="s">
        <v>86578</v>
      </c>
      <c r="C9540">
        <v>1250000</v>
      </c>
      <c r="D9540">
        <v>2</v>
      </c>
      <c r="E9540">
        <v>1189</v>
      </c>
      <c r="F9540">
        <f t="shared" si="1182"/>
        <v>-0.1105569421801561</v>
      </c>
      <c r="G9540">
        <f t="shared" si="1183"/>
        <v>1.8399733572088456E-4</v>
      </c>
      <c r="H9540">
        <f t="shared" si="1184"/>
        <v>0.45052039493155976</v>
      </c>
      <c r="I9540">
        <f t="shared" si="1189"/>
        <v>3.079183552958634</v>
      </c>
      <c r="J9540">
        <f t="shared" si="1185"/>
        <v>4.3618949267397005</v>
      </c>
      <c r="K9540">
        <f t="shared" si="1186"/>
        <v>0.44086918447139839</v>
      </c>
      <c r="L9540">
        <f t="shared" si="1187"/>
        <v>0.44086918447139839</v>
      </c>
      <c r="M9540">
        <f t="shared" si="1188"/>
        <v>3</v>
      </c>
    </row>
    <row r="9541" spans="1:13" x14ac:dyDescent="0.2">
      <c r="A9541" s="10">
        <v>9529</v>
      </c>
      <c r="B9541" t="s">
        <v>86581</v>
      </c>
      <c r="C9541">
        <v>73000000</v>
      </c>
      <c r="D9541">
        <v>3</v>
      </c>
      <c r="E9541">
        <v>5085</v>
      </c>
      <c r="F9541">
        <f t="shared" si="1182"/>
        <v>0.38282063365244168</v>
      </c>
      <c r="G9541">
        <f t="shared" si="1183"/>
        <v>0.66162375302943877</v>
      </c>
      <c r="H9541">
        <f t="shared" si="1184"/>
        <v>1.9267419749596144</v>
      </c>
      <c r="I9541">
        <f t="shared" si="1189"/>
        <v>0.69016511033639871</v>
      </c>
      <c r="J9541">
        <f t="shared" si="1185"/>
        <v>2.6070374070259503</v>
      </c>
      <c r="K9541">
        <f t="shared" si="1186"/>
        <v>4.3495645651698718</v>
      </c>
      <c r="L9541">
        <f t="shared" si="1187"/>
        <v>0.69016511033639871</v>
      </c>
      <c r="M9541">
        <f t="shared" si="1188"/>
        <v>1</v>
      </c>
    </row>
    <row r="9542" spans="1:13" x14ac:dyDescent="0.2">
      <c r="A9542" s="10">
        <v>9530</v>
      </c>
      <c r="B9542" t="s">
        <v>86588</v>
      </c>
      <c r="C9542">
        <v>1999999</v>
      </c>
      <c r="D9542">
        <v>1</v>
      </c>
      <c r="E9542">
        <v>1433</v>
      </c>
      <c r="F9542">
        <f t="shared" si="1182"/>
        <v>-0.10539969216626241</v>
      </c>
      <c r="G9542">
        <f t="shared" si="1183"/>
        <v>-0.66125575835799699</v>
      </c>
      <c r="H9542">
        <f t="shared" si="1184"/>
        <v>0.54297369717150978</v>
      </c>
      <c r="I9542">
        <f t="shared" si="1189"/>
        <v>3.2003191228251189</v>
      </c>
      <c r="J9542">
        <f t="shared" si="1185"/>
        <v>7.3126670693463414</v>
      </c>
      <c r="K9542">
        <f t="shared" si="1186"/>
        <v>2.2685216064350273E-2</v>
      </c>
      <c r="L9542">
        <f t="shared" si="1187"/>
        <v>2.2685216064350273E-2</v>
      </c>
      <c r="M9542">
        <f t="shared" si="1188"/>
        <v>3</v>
      </c>
    </row>
    <row r="9543" spans="1:13" x14ac:dyDescent="0.2">
      <c r="A9543" s="10">
        <v>9531</v>
      </c>
      <c r="B9543" t="s">
        <v>86594</v>
      </c>
      <c r="C9543">
        <v>120000000</v>
      </c>
      <c r="D9543">
        <v>5</v>
      </c>
      <c r="E9543">
        <v>1464</v>
      </c>
      <c r="F9543">
        <f t="shared" si="1182"/>
        <v>0.70600873210724435</v>
      </c>
      <c r="G9543">
        <f t="shared" si="1183"/>
        <v>1.9845032644168743</v>
      </c>
      <c r="H9543">
        <f t="shared" si="1184"/>
        <v>0.55471981343970023</v>
      </c>
      <c r="I9543">
        <f t="shared" si="1189"/>
        <v>7.2082559639969244</v>
      </c>
      <c r="J9543">
        <f t="shared" si="1185"/>
        <v>0.83065086769097118</v>
      </c>
      <c r="K9543">
        <f t="shared" si="1186"/>
        <v>7.6970564068847684</v>
      </c>
      <c r="L9543">
        <f t="shared" si="1187"/>
        <v>0.83065086769097118</v>
      </c>
      <c r="M9543">
        <f t="shared" si="1188"/>
        <v>2</v>
      </c>
    </row>
    <row r="9544" spans="1:13" x14ac:dyDescent="0.2">
      <c r="A9544" s="10">
        <v>9532</v>
      </c>
      <c r="B9544" t="s">
        <v>86624</v>
      </c>
      <c r="C9544">
        <v>25000</v>
      </c>
      <c r="D9544">
        <v>1</v>
      </c>
      <c r="E9544">
        <v>1067</v>
      </c>
      <c r="F9544">
        <f t="shared" si="1182"/>
        <v>-0.11898046176754191</v>
      </c>
      <c r="G9544">
        <f t="shared" si="1183"/>
        <v>-0.66125575835799699</v>
      </c>
      <c r="H9544">
        <f t="shared" si="1184"/>
        <v>0.40429374381158478</v>
      </c>
      <c r="I9544">
        <f t="shared" si="1189"/>
        <v>3.6822286749493345</v>
      </c>
      <c r="J9544">
        <f t="shared" si="1185"/>
        <v>7.487759261836632</v>
      </c>
      <c r="K9544">
        <f t="shared" si="1186"/>
        <v>1.7417312607925117E-4</v>
      </c>
      <c r="L9544">
        <f t="shared" si="1187"/>
        <v>1.7417312607925117E-4</v>
      </c>
      <c r="M9544">
        <f t="shared" si="1188"/>
        <v>3</v>
      </c>
    </row>
    <row r="9545" spans="1:13" x14ac:dyDescent="0.2">
      <c r="A9545" s="10">
        <v>9533</v>
      </c>
      <c r="B9545" t="s">
        <v>86631</v>
      </c>
      <c r="C9545">
        <v>800000</v>
      </c>
      <c r="D9545">
        <v>2</v>
      </c>
      <c r="E9545">
        <v>2528</v>
      </c>
      <c r="F9545">
        <f t="shared" si="1182"/>
        <v>-0.11365129631429782</v>
      </c>
      <c r="G9545">
        <f t="shared" si="1183"/>
        <v>1.8399733572088456E-4</v>
      </c>
      <c r="H9545">
        <f t="shared" si="1184"/>
        <v>0.9578768363221053</v>
      </c>
      <c r="I9545">
        <f t="shared" si="1189"/>
        <v>1.5580639163238919</v>
      </c>
      <c r="J9545">
        <f t="shared" si="1185"/>
        <v>3.9642917232662827</v>
      </c>
      <c r="K9545">
        <f t="shared" si="1186"/>
        <v>0.75710013755139305</v>
      </c>
      <c r="L9545">
        <f t="shared" si="1187"/>
        <v>0.75710013755139305</v>
      </c>
      <c r="M9545">
        <f t="shared" si="1188"/>
        <v>3</v>
      </c>
    </row>
    <row r="9546" spans="1:13" x14ac:dyDescent="0.2">
      <c r="A9546" s="10">
        <v>9534</v>
      </c>
      <c r="B9546" t="s">
        <v>86638</v>
      </c>
      <c r="C9546">
        <v>12110000</v>
      </c>
      <c r="D9546">
        <v>5</v>
      </c>
      <c r="E9546">
        <v>1655</v>
      </c>
      <c r="F9546">
        <f t="shared" si="1182"/>
        <v>-3.5879862409535723E-2</v>
      </c>
      <c r="G9546">
        <f t="shared" si="1183"/>
        <v>1.9845032644168743</v>
      </c>
      <c r="H9546">
        <f t="shared" si="1184"/>
        <v>0.62709104593080867</v>
      </c>
      <c r="I9546">
        <f t="shared" si="1189"/>
        <v>6.4232917646710765</v>
      </c>
      <c r="J9546">
        <f t="shared" si="1185"/>
        <v>0.22047984938029078</v>
      </c>
      <c r="K9546">
        <f t="shared" si="1186"/>
        <v>7.060993333872398</v>
      </c>
      <c r="L9546">
        <f t="shared" si="1187"/>
        <v>0.22047984938029078</v>
      </c>
      <c r="M9546">
        <f t="shared" si="1188"/>
        <v>2</v>
      </c>
    </row>
    <row r="9547" spans="1:13" x14ac:dyDescent="0.2">
      <c r="A9547" s="10">
        <v>9535</v>
      </c>
      <c r="B9547" t="s">
        <v>86649</v>
      </c>
      <c r="C9547">
        <v>15391438</v>
      </c>
      <c r="D9547">
        <v>3</v>
      </c>
      <c r="E9547">
        <v>702</v>
      </c>
      <c r="F9547">
        <f t="shared" si="1182"/>
        <v>-1.331557076235847E-2</v>
      </c>
      <c r="G9547">
        <f t="shared" si="1183"/>
        <v>0.66162375302943877</v>
      </c>
      <c r="H9547">
        <f t="shared" si="1184"/>
        <v>0.26599269742805298</v>
      </c>
      <c r="I9547">
        <f t="shared" si="1189"/>
        <v>4.19284503243105</v>
      </c>
      <c r="J9547">
        <f t="shared" si="1185"/>
        <v>2.440029754803287</v>
      </c>
      <c r="K9547">
        <f t="shared" si="1186"/>
        <v>1.7759560940848751</v>
      </c>
      <c r="L9547">
        <f t="shared" si="1187"/>
        <v>1.7759560940848751</v>
      </c>
      <c r="M9547">
        <f t="shared" si="1188"/>
        <v>3</v>
      </c>
    </row>
    <row r="9548" spans="1:13" x14ac:dyDescent="0.2">
      <c r="A9548" s="10">
        <v>9536</v>
      </c>
      <c r="B9548" t="s">
        <v>86652</v>
      </c>
      <c r="C9548">
        <v>10000000</v>
      </c>
      <c r="D9548">
        <v>2</v>
      </c>
      <c r="E9548">
        <v>5634</v>
      </c>
      <c r="F9548">
        <f t="shared" si="1182"/>
        <v>-5.0388945127400275E-2</v>
      </c>
      <c r="G9548">
        <f t="shared" si="1183"/>
        <v>1.8399733572088456E-4</v>
      </c>
      <c r="H9548">
        <f t="shared" si="1184"/>
        <v>2.1347619049995021</v>
      </c>
      <c r="I9548">
        <f t="shared" si="1189"/>
        <v>4.944765480487264E-3</v>
      </c>
      <c r="J9548">
        <f t="shared" si="1185"/>
        <v>5.0159474870675416</v>
      </c>
      <c r="K9548">
        <f t="shared" si="1186"/>
        <v>3.4767287341835513</v>
      </c>
      <c r="L9548">
        <f t="shared" si="1187"/>
        <v>4.944765480487264E-3</v>
      </c>
      <c r="M9548">
        <f t="shared" si="1188"/>
        <v>1</v>
      </c>
    </row>
    <row r="9549" spans="1:13" x14ac:dyDescent="0.2">
      <c r="A9549" s="10">
        <v>9537</v>
      </c>
      <c r="B9549" t="s">
        <v>86655</v>
      </c>
      <c r="C9549">
        <v>50000</v>
      </c>
      <c r="D9549">
        <v>1</v>
      </c>
      <c r="E9549">
        <v>1433</v>
      </c>
      <c r="F9549">
        <f t="shared" si="1182"/>
        <v>-0.11880855320453404</v>
      </c>
      <c r="G9549">
        <f t="shared" si="1183"/>
        <v>-0.66125575835799699</v>
      </c>
      <c r="H9549">
        <f t="shared" si="1184"/>
        <v>0.54297369717150978</v>
      </c>
      <c r="I9549">
        <f t="shared" si="1189"/>
        <v>3.2023429989899994</v>
      </c>
      <c r="J9549">
        <f t="shared" si="1185"/>
        <v>7.3149537266869453</v>
      </c>
      <c r="K9549">
        <f t="shared" si="1186"/>
        <v>2.2662165176227579E-2</v>
      </c>
      <c r="L9549">
        <f t="shared" si="1187"/>
        <v>2.2662165176227579E-2</v>
      </c>
      <c r="M9549">
        <f t="shared" si="1188"/>
        <v>3</v>
      </c>
    </row>
    <row r="9550" spans="1:13" x14ac:dyDescent="0.2">
      <c r="A9550" s="10">
        <v>9538</v>
      </c>
      <c r="B9550" t="s">
        <v>86661</v>
      </c>
      <c r="C9550">
        <v>4150000</v>
      </c>
      <c r="D9550">
        <v>2</v>
      </c>
      <c r="E9550">
        <v>794</v>
      </c>
      <c r="F9550">
        <f t="shared" ref="F9550:F9613" si="1190">STANDARDIZE(C9550, $C$9, $C$10)</f>
        <v>-9.0615548871242735E-2</v>
      </c>
      <c r="G9550">
        <f t="shared" ref="G9550:G9613" si="1191" xml:space="preserve"> STANDARDIZE(D9550, $D$9, $D$10)</f>
        <v>1.8399733572088456E-4</v>
      </c>
      <c r="H9550">
        <f t="shared" ref="H9550:H9613" si="1192">STANDARDIZE(E9550, $E$9, $E$10)</f>
        <v>0.30085213925623083</v>
      </c>
      <c r="I9550">
        <f t="shared" si="1189"/>
        <v>3.623831180011833</v>
      </c>
      <c r="J9550">
        <f t="shared" ref="J9550:J9613" si="1193">SUMXMY2($D$6:$F$6, F9550:H9550)</f>
        <v>4.5747364875087202</v>
      </c>
      <c r="K9550">
        <f t="shared" ref="K9550:K9613" si="1194">SUMXMY2($D$7:$F$7, F9550:H9550)</f>
        <v>0.44641005114758531</v>
      </c>
      <c r="L9550">
        <f t="shared" ref="L9550:L9613" si="1195" xml:space="preserve"> MIN(I9550:K9550)</f>
        <v>0.44641005114758531</v>
      </c>
      <c r="M9550">
        <f t="shared" ref="M9550:M9613" si="1196">MATCH(L9550, I9550:K9550, 0)</f>
        <v>3</v>
      </c>
    </row>
    <row r="9551" spans="1:13" x14ac:dyDescent="0.2">
      <c r="A9551" s="10">
        <v>9539</v>
      </c>
      <c r="B9551" t="s">
        <v>86665</v>
      </c>
      <c r="C9551">
        <v>100000</v>
      </c>
      <c r="D9551">
        <v>1</v>
      </c>
      <c r="E9551">
        <v>890</v>
      </c>
      <c r="F9551">
        <f t="shared" si="1190"/>
        <v>-0.11846473607851829</v>
      </c>
      <c r="G9551">
        <f t="shared" si="1191"/>
        <v>-0.66125575835799699</v>
      </c>
      <c r="H9551">
        <f t="shared" si="1192"/>
        <v>0.33722720898998165</v>
      </c>
      <c r="I9551">
        <f t="shared" si="1189"/>
        <v>3.928004893320189</v>
      </c>
      <c r="J9551">
        <f t="shared" si="1193"/>
        <v>7.585017774231976</v>
      </c>
      <c r="K9551">
        <f t="shared" si="1194"/>
        <v>3.090610524257055E-3</v>
      </c>
      <c r="L9551">
        <f t="shared" si="1195"/>
        <v>3.090610524257055E-3</v>
      </c>
      <c r="M9551">
        <f t="shared" si="1196"/>
        <v>3</v>
      </c>
    </row>
    <row r="9552" spans="1:13" x14ac:dyDescent="0.2">
      <c r="A9552" s="10">
        <v>9540</v>
      </c>
      <c r="B9552" t="s">
        <v>86669</v>
      </c>
      <c r="C9552">
        <v>100000</v>
      </c>
      <c r="D9552">
        <v>1</v>
      </c>
      <c r="E9552">
        <v>1920</v>
      </c>
      <c r="F9552">
        <f t="shared" si="1190"/>
        <v>-0.11846473607851829</v>
      </c>
      <c r="G9552">
        <f t="shared" si="1191"/>
        <v>-0.66125575835799699</v>
      </c>
      <c r="H9552">
        <f t="shared" si="1192"/>
        <v>0.72750139467501662</v>
      </c>
      <c r="I9552">
        <f t="shared" si="1189"/>
        <v>2.6234286032358227</v>
      </c>
      <c r="J9552">
        <f t="shared" si="1193"/>
        <v>7.1446382467017964</v>
      </c>
      <c r="K9552">
        <f t="shared" si="1194"/>
        <v>0.11222428793099729</v>
      </c>
      <c r="L9552">
        <f t="shared" si="1195"/>
        <v>0.11222428793099729</v>
      </c>
      <c r="M9552">
        <f t="shared" si="1196"/>
        <v>3</v>
      </c>
    </row>
    <row r="9553" spans="1:13" x14ac:dyDescent="0.2">
      <c r="A9553" s="10">
        <v>9541</v>
      </c>
      <c r="B9553" t="s">
        <v>86676</v>
      </c>
      <c r="C9553">
        <v>60000</v>
      </c>
      <c r="D9553">
        <v>2</v>
      </c>
      <c r="E9553">
        <v>1414</v>
      </c>
      <c r="F9553">
        <f t="shared" si="1190"/>
        <v>-0.11873978977933089</v>
      </c>
      <c r="G9553">
        <f t="shared" si="1191"/>
        <v>1.8399733572088456E-4</v>
      </c>
      <c r="H9553">
        <f t="shared" si="1192"/>
        <v>0.5357744646200383</v>
      </c>
      <c r="I9553">
        <f t="shared" si="1189"/>
        <v>2.7887932218761855</v>
      </c>
      <c r="J9553">
        <f t="shared" si="1193"/>
        <v>4.2604458058254924</v>
      </c>
      <c r="K9553">
        <f t="shared" si="1194"/>
        <v>0.45804984092254847</v>
      </c>
      <c r="L9553">
        <f t="shared" si="1195"/>
        <v>0.45804984092254847</v>
      </c>
      <c r="M9553">
        <f t="shared" si="1196"/>
        <v>3</v>
      </c>
    </row>
    <row r="9554" spans="1:13" x14ac:dyDescent="0.2">
      <c r="A9554" s="10">
        <v>9542</v>
      </c>
      <c r="B9554" t="s">
        <v>86684</v>
      </c>
      <c r="C9554">
        <v>30000000</v>
      </c>
      <c r="D9554">
        <v>1</v>
      </c>
      <c r="E9554">
        <v>5450</v>
      </c>
      <c r="F9554">
        <f t="shared" si="1190"/>
        <v>8.7137905278898767E-2</v>
      </c>
      <c r="G9554">
        <f t="shared" si="1191"/>
        <v>-0.66125575835799699</v>
      </c>
      <c r="H9554">
        <f t="shared" si="1192"/>
        <v>2.0650430213431461</v>
      </c>
      <c r="I9554">
        <f t="shared" si="1189"/>
        <v>0.47205472388804409</v>
      </c>
      <c r="J9554">
        <f t="shared" si="1193"/>
        <v>7.9509967741365912</v>
      </c>
      <c r="K9554">
        <f t="shared" si="1194"/>
        <v>2.8372814795337775</v>
      </c>
      <c r="L9554">
        <f t="shared" si="1195"/>
        <v>0.47205472388804409</v>
      </c>
      <c r="M9554">
        <f t="shared" si="1196"/>
        <v>1</v>
      </c>
    </row>
    <row r="9555" spans="1:13" x14ac:dyDescent="0.2">
      <c r="A9555" s="10">
        <v>9543</v>
      </c>
      <c r="B9555" t="s">
        <v>86687</v>
      </c>
      <c r="C9555">
        <v>2000000</v>
      </c>
      <c r="D9555">
        <v>1</v>
      </c>
      <c r="E9555">
        <v>886</v>
      </c>
      <c r="F9555">
        <f t="shared" si="1190"/>
        <v>-0.10539968528991989</v>
      </c>
      <c r="G9555">
        <f t="shared" si="1191"/>
        <v>-0.66125575835799699</v>
      </c>
      <c r="H9555">
        <f t="shared" si="1192"/>
        <v>0.33571158108440874</v>
      </c>
      <c r="I9555">
        <f t="shared" si="1189"/>
        <v>3.9316975257469715</v>
      </c>
      <c r="J9555">
        <f t="shared" si="1193"/>
        <v>7.5850982593983467</v>
      </c>
      <c r="K9555">
        <f t="shared" si="1194"/>
        <v>3.2875499217005729E-3</v>
      </c>
      <c r="L9555">
        <f t="shared" si="1195"/>
        <v>3.2875499217005729E-3</v>
      </c>
      <c r="M9555">
        <f t="shared" si="1196"/>
        <v>3</v>
      </c>
    </row>
    <row r="9556" spans="1:13" x14ac:dyDescent="0.2">
      <c r="A9556" s="10">
        <v>9544</v>
      </c>
      <c r="B9556" t="s">
        <v>86694</v>
      </c>
      <c r="C9556">
        <v>4000000</v>
      </c>
      <c r="D9556">
        <v>1</v>
      </c>
      <c r="E9556">
        <v>6181</v>
      </c>
      <c r="F9556">
        <f t="shared" si="1190"/>
        <v>-9.1647000249289984E-2</v>
      </c>
      <c r="G9556">
        <f t="shared" si="1191"/>
        <v>-0.66125575835799699</v>
      </c>
      <c r="H9556">
        <f t="shared" si="1192"/>
        <v>2.342024021086603</v>
      </c>
      <c r="I9556">
        <f t="shared" si="1189"/>
        <v>0.45965591137617323</v>
      </c>
      <c r="J9556">
        <f t="shared" si="1193"/>
        <v>8.5554297060497149</v>
      </c>
      <c r="K9556">
        <f t="shared" si="1194"/>
        <v>3.8009126090530843</v>
      </c>
      <c r="L9556">
        <f t="shared" si="1195"/>
        <v>0.45965591137617323</v>
      </c>
      <c r="M9556">
        <f t="shared" si="1196"/>
        <v>1</v>
      </c>
    </row>
    <row r="9557" spans="1:13" x14ac:dyDescent="0.2">
      <c r="A9557" s="10">
        <v>9545</v>
      </c>
      <c r="B9557" t="s">
        <v>86697</v>
      </c>
      <c r="C9557">
        <v>8000000</v>
      </c>
      <c r="D9557">
        <v>4</v>
      </c>
      <c r="E9557">
        <v>2163</v>
      </c>
      <c r="F9557">
        <f t="shared" si="1190"/>
        <v>-6.4141630168030178E-2</v>
      </c>
      <c r="G9557">
        <f t="shared" si="1191"/>
        <v>1.3230635087231564</v>
      </c>
      <c r="H9557">
        <f t="shared" si="1192"/>
        <v>0.81957578993857338</v>
      </c>
      <c r="I9557">
        <f t="shared" si="1189"/>
        <v>3.6666301761234514</v>
      </c>
      <c r="J9557">
        <f t="shared" si="1193"/>
        <v>0.51561262484802461</v>
      </c>
      <c r="K9557">
        <f t="shared" si="1194"/>
        <v>4.122259595986371</v>
      </c>
      <c r="L9557">
        <f t="shared" si="1195"/>
        <v>0.51561262484802461</v>
      </c>
      <c r="M9557">
        <f t="shared" si="1196"/>
        <v>2</v>
      </c>
    </row>
    <row r="9558" spans="1:13" x14ac:dyDescent="0.2">
      <c r="A9558" s="10">
        <v>9546</v>
      </c>
      <c r="B9558" t="s">
        <v>86714</v>
      </c>
      <c r="C9558">
        <v>850000</v>
      </c>
      <c r="D9558">
        <v>1</v>
      </c>
      <c r="E9558">
        <v>916</v>
      </c>
      <c r="F9558">
        <f t="shared" si="1190"/>
        <v>-0.11330747918828209</v>
      </c>
      <c r="G9558">
        <f t="shared" si="1191"/>
        <v>-0.66125575835799699</v>
      </c>
      <c r="H9558">
        <f t="shared" si="1192"/>
        <v>0.34707879037620587</v>
      </c>
      <c r="I9558">
        <f t="shared" si="1189"/>
        <v>3.8905086534454481</v>
      </c>
      <c r="J9558">
        <f t="shared" si="1193"/>
        <v>7.5692351401820543</v>
      </c>
      <c r="K9558">
        <f t="shared" si="1194"/>
        <v>2.0675333635524463E-3</v>
      </c>
      <c r="L9558">
        <f t="shared" si="1195"/>
        <v>2.0675333635524463E-3</v>
      </c>
      <c r="M9558">
        <f t="shared" si="1196"/>
        <v>3</v>
      </c>
    </row>
    <row r="9559" spans="1:13" x14ac:dyDescent="0.2">
      <c r="A9559" s="10">
        <v>9547</v>
      </c>
      <c r="B9559" t="s">
        <v>86717</v>
      </c>
      <c r="C9559">
        <v>870000</v>
      </c>
      <c r="D9559">
        <v>3</v>
      </c>
      <c r="E9559">
        <v>899</v>
      </c>
      <c r="F9559">
        <f t="shared" si="1190"/>
        <v>-0.11316995233787579</v>
      </c>
      <c r="G9559">
        <f t="shared" si="1191"/>
        <v>0.66162375302943877</v>
      </c>
      <c r="H9559">
        <f t="shared" si="1192"/>
        <v>0.34063737177752079</v>
      </c>
      <c r="I9559">
        <f t="shared" si="1189"/>
        <v>3.9144479202902134</v>
      </c>
      <c r="J9559">
        <f t="shared" si="1193"/>
        <v>2.3288776651758498</v>
      </c>
      <c r="K9559">
        <f t="shared" si="1194"/>
        <v>1.7527049188580175</v>
      </c>
      <c r="L9559">
        <f t="shared" si="1195"/>
        <v>1.7527049188580175</v>
      </c>
      <c r="M9559">
        <f t="shared" si="1196"/>
        <v>3</v>
      </c>
    </row>
    <row r="9560" spans="1:13" x14ac:dyDescent="0.2">
      <c r="A9560" s="10">
        <v>9548</v>
      </c>
      <c r="B9560" t="s">
        <v>86725</v>
      </c>
      <c r="C9560">
        <v>110728926</v>
      </c>
      <c r="D9560">
        <v>6</v>
      </c>
      <c r="E9560">
        <v>1433</v>
      </c>
      <c r="F9560">
        <f t="shared" si="1190"/>
        <v>0.64225765175205796</v>
      </c>
      <c r="G9560">
        <f t="shared" si="1191"/>
        <v>2.6459430201105922</v>
      </c>
      <c r="H9560">
        <f t="shared" si="1192"/>
        <v>0.54297369717150978</v>
      </c>
      <c r="I9560">
        <f t="shared" si="1189"/>
        <v>10.219025912948071</v>
      </c>
      <c r="J9560">
        <f t="shared" si="1193"/>
        <v>1.191645075348198</v>
      </c>
      <c r="K9560">
        <f t="shared" si="1194"/>
        <v>11.530550995567326</v>
      </c>
      <c r="L9560">
        <f t="shared" si="1195"/>
        <v>1.191645075348198</v>
      </c>
      <c r="M9560">
        <f t="shared" si="1196"/>
        <v>2</v>
      </c>
    </row>
    <row r="9561" spans="1:13" x14ac:dyDescent="0.2">
      <c r="A9561" s="10">
        <v>9549</v>
      </c>
      <c r="B9561" t="s">
        <v>86735</v>
      </c>
      <c r="C9561">
        <v>2000000</v>
      </c>
      <c r="D9561">
        <v>1</v>
      </c>
      <c r="E9561">
        <v>1008</v>
      </c>
      <c r="F9561">
        <f t="shared" si="1190"/>
        <v>-0.10539968528991989</v>
      </c>
      <c r="G9561">
        <f t="shared" si="1191"/>
        <v>-0.66125575835799699</v>
      </c>
      <c r="H9561">
        <f t="shared" si="1192"/>
        <v>0.38193823220438372</v>
      </c>
      <c r="I9561">
        <f t="shared" si="1189"/>
        <v>3.7611306070588433</v>
      </c>
      <c r="J9561">
        <f t="shared" si="1193"/>
        <v>7.5168925106438209</v>
      </c>
      <c r="K9561">
        <f t="shared" si="1194"/>
        <v>1.6977301407201806E-4</v>
      </c>
      <c r="L9561">
        <f t="shared" si="1195"/>
        <v>1.6977301407201806E-4</v>
      </c>
      <c r="M9561">
        <f t="shared" si="1196"/>
        <v>3</v>
      </c>
    </row>
    <row r="9562" spans="1:13" x14ac:dyDescent="0.2">
      <c r="A9562" s="10">
        <v>9550</v>
      </c>
      <c r="B9562" t="s">
        <v>86742</v>
      </c>
      <c r="C9562">
        <v>18000000</v>
      </c>
      <c r="D9562">
        <v>2</v>
      </c>
      <c r="E9562">
        <v>3989</v>
      </c>
      <c r="F9562">
        <f t="shared" si="1190"/>
        <v>4.6217950351193412E-3</v>
      </c>
      <c r="G9562">
        <f t="shared" si="1191"/>
        <v>1.8399733572088456E-4</v>
      </c>
      <c r="H9562">
        <f t="shared" si="1192"/>
        <v>1.5114599288326258</v>
      </c>
      <c r="I9562">
        <f t="shared" si="1189"/>
        <v>0.48093035179026711</v>
      </c>
      <c r="J9562">
        <f t="shared" si="1193"/>
        <v>4.1106572540685962</v>
      </c>
      <c r="K9562">
        <f t="shared" si="1194"/>
        <v>1.70329362810933</v>
      </c>
      <c r="L9562">
        <f t="shared" si="1195"/>
        <v>0.48093035179026711</v>
      </c>
      <c r="M9562">
        <f t="shared" si="1196"/>
        <v>1</v>
      </c>
    </row>
    <row r="9563" spans="1:13" x14ac:dyDescent="0.2">
      <c r="A9563" s="10">
        <v>9551</v>
      </c>
      <c r="B9563" t="s">
        <v>86747</v>
      </c>
      <c r="C9563">
        <v>6200000</v>
      </c>
      <c r="D9563">
        <v>1</v>
      </c>
      <c r="E9563">
        <v>702</v>
      </c>
      <c r="F9563">
        <f t="shared" si="1190"/>
        <v>-7.6519046704597082E-2</v>
      </c>
      <c r="G9563">
        <f t="shared" si="1191"/>
        <v>-0.66125575835799699</v>
      </c>
      <c r="H9563">
        <f t="shared" si="1192"/>
        <v>0.26599269742805298</v>
      </c>
      <c r="I9563">
        <f t="shared" si="1189"/>
        <v>4.1938918145488877</v>
      </c>
      <c r="J9563">
        <f t="shared" si="1193"/>
        <v>7.6923457768019086</v>
      </c>
      <c r="K9563">
        <f t="shared" si="1194"/>
        <v>1.7344360325067414E-2</v>
      </c>
      <c r="L9563">
        <f t="shared" si="1195"/>
        <v>1.7344360325067414E-2</v>
      </c>
      <c r="M9563">
        <f t="shared" si="1196"/>
        <v>3</v>
      </c>
    </row>
    <row r="9564" spans="1:13" x14ac:dyDescent="0.2">
      <c r="A9564" s="10">
        <v>9552</v>
      </c>
      <c r="B9564" t="s">
        <v>86750</v>
      </c>
      <c r="C9564">
        <v>12000000</v>
      </c>
      <c r="D9564">
        <v>3</v>
      </c>
      <c r="E9564">
        <v>3989</v>
      </c>
      <c r="F9564">
        <f t="shared" si="1190"/>
        <v>-3.6636260086770366E-2</v>
      </c>
      <c r="G9564">
        <f t="shared" si="1191"/>
        <v>0.66162375302943877</v>
      </c>
      <c r="H9564">
        <f t="shared" si="1192"/>
        <v>1.5114599288326258</v>
      </c>
      <c r="I9564">
        <f t="shared" ref="I9564:I9627" si="1197" xml:space="preserve"> SUMXMY2($D$5:$F$5, F9564:H9564)</f>
        <v>0.91673067508999151</v>
      </c>
      <c r="J9564">
        <f t="shared" si="1193"/>
        <v>1.9222508327737395</v>
      </c>
      <c r="K9564">
        <f t="shared" si="1194"/>
        <v>3.0078008119173543</v>
      </c>
      <c r="L9564">
        <f t="shared" si="1195"/>
        <v>0.91673067508999151</v>
      </c>
      <c r="M9564">
        <f t="shared" si="1196"/>
        <v>1</v>
      </c>
    </row>
    <row r="9565" spans="1:13" x14ac:dyDescent="0.2">
      <c r="A9565" s="10">
        <v>9553</v>
      </c>
      <c r="B9565" t="s">
        <v>86757</v>
      </c>
      <c r="C9565">
        <v>3500000</v>
      </c>
      <c r="D9565">
        <v>2</v>
      </c>
      <c r="E9565">
        <v>1312</v>
      </c>
      <c r="F9565">
        <f t="shared" si="1190"/>
        <v>-9.5085171509447453E-2</v>
      </c>
      <c r="G9565">
        <f t="shared" si="1191"/>
        <v>1.8399733572088456E-4</v>
      </c>
      <c r="H9565">
        <f t="shared" si="1192"/>
        <v>0.49712595302792806</v>
      </c>
      <c r="I9565">
        <f t="shared" si="1197"/>
        <v>2.9158896696369641</v>
      </c>
      <c r="J9565">
        <f t="shared" si="1193"/>
        <v>4.3014980301302925</v>
      </c>
      <c r="K9565">
        <f t="shared" si="1194"/>
        <v>0.44875881699776138</v>
      </c>
      <c r="L9565">
        <f t="shared" si="1195"/>
        <v>0.44875881699776138</v>
      </c>
      <c r="M9565">
        <f t="shared" si="1196"/>
        <v>3</v>
      </c>
    </row>
    <row r="9566" spans="1:13" x14ac:dyDescent="0.2">
      <c r="A9566" s="10">
        <v>9554</v>
      </c>
      <c r="B9566" t="s">
        <v>86790</v>
      </c>
      <c r="C9566">
        <v>115971247</v>
      </c>
      <c r="D9566">
        <v>5</v>
      </c>
      <c r="E9566">
        <v>5085</v>
      </c>
      <c r="F9566">
        <f t="shared" si="1190"/>
        <v>0.67830564654949799</v>
      </c>
      <c r="G9566">
        <f t="shared" si="1191"/>
        <v>1.9845032644168743</v>
      </c>
      <c r="H9566">
        <f t="shared" si="1192"/>
        <v>1.9267419749596144</v>
      </c>
      <c r="I9566">
        <f t="shared" si="1197"/>
        <v>4.5253833577930731</v>
      </c>
      <c r="J9566">
        <f t="shared" si="1193"/>
        <v>1.1864342594854902</v>
      </c>
      <c r="K9566">
        <f t="shared" si="1194"/>
        <v>9.9799002209894638</v>
      </c>
      <c r="L9566">
        <f t="shared" si="1195"/>
        <v>1.1864342594854902</v>
      </c>
      <c r="M9566">
        <f t="shared" si="1196"/>
        <v>2</v>
      </c>
    </row>
    <row r="9567" spans="1:13" x14ac:dyDescent="0.2">
      <c r="A9567" s="10">
        <v>9555</v>
      </c>
      <c r="B9567" t="s">
        <v>86806</v>
      </c>
      <c r="C9567">
        <v>299222</v>
      </c>
      <c r="D9567">
        <v>1</v>
      </c>
      <c r="E9567">
        <v>3989</v>
      </c>
      <c r="F9567">
        <f t="shared" si="1190"/>
        <v>-0.11709481736893611</v>
      </c>
      <c r="G9567">
        <f t="shared" si="1191"/>
        <v>-0.66125575835799699</v>
      </c>
      <c r="H9567">
        <f t="shared" si="1192"/>
        <v>1.5114599288326258</v>
      </c>
      <c r="I9567">
        <f t="shared" si="1197"/>
        <v>0.92320425452991883</v>
      </c>
      <c r="J9567">
        <f t="shared" si="1193"/>
        <v>7.1803318098655522</v>
      </c>
      <c r="K9567">
        <f t="shared" si="1194"/>
        <v>1.2519818044205318</v>
      </c>
      <c r="L9567">
        <f t="shared" si="1195"/>
        <v>0.92320425452991883</v>
      </c>
      <c r="M9567">
        <f t="shared" si="1196"/>
        <v>1</v>
      </c>
    </row>
    <row r="9568" spans="1:13" x14ac:dyDescent="0.2">
      <c r="A9568" s="10">
        <v>9556</v>
      </c>
      <c r="B9568" t="s">
        <v>86838</v>
      </c>
      <c r="C9568">
        <v>7500000</v>
      </c>
      <c r="D9568">
        <v>2</v>
      </c>
      <c r="E9568">
        <v>3259</v>
      </c>
      <c r="F9568">
        <f t="shared" si="1190"/>
        <v>-6.7579801428187647E-2</v>
      </c>
      <c r="G9568">
        <f t="shared" si="1191"/>
        <v>1.8399733572088456E-4</v>
      </c>
      <c r="H9568">
        <f t="shared" si="1192"/>
        <v>1.2348578360655622</v>
      </c>
      <c r="I9568">
        <f t="shared" si="1197"/>
        <v>0.93965715961782736</v>
      </c>
      <c r="J9568">
        <f t="shared" si="1193"/>
        <v>3.9583100705478813</v>
      </c>
      <c r="K9568">
        <f t="shared" si="1194"/>
        <v>1.1490487325988765</v>
      </c>
      <c r="L9568">
        <f t="shared" si="1195"/>
        <v>0.93965715961782736</v>
      </c>
      <c r="M9568">
        <f t="shared" si="1196"/>
        <v>1</v>
      </c>
    </row>
    <row r="9569" spans="1:13" x14ac:dyDescent="0.2">
      <c r="A9569" s="10">
        <v>9557</v>
      </c>
      <c r="B9569" t="s">
        <v>86854</v>
      </c>
      <c r="C9569">
        <v>3200000</v>
      </c>
      <c r="D9569">
        <v>2</v>
      </c>
      <c r="E9569">
        <v>1312</v>
      </c>
      <c r="F9569">
        <f t="shared" si="1190"/>
        <v>-9.714807426554195E-2</v>
      </c>
      <c r="G9569">
        <f t="shared" si="1191"/>
        <v>1.8399733572088456E-4</v>
      </c>
      <c r="H9569">
        <f t="shared" si="1192"/>
        <v>0.49712595302792806</v>
      </c>
      <c r="I9569">
        <f t="shared" si="1197"/>
        <v>2.9161350740456742</v>
      </c>
      <c r="J9569">
        <f t="shared" si="1193"/>
        <v>4.3017838624329237</v>
      </c>
      <c r="K9569">
        <f t="shared" si="1194"/>
        <v>0.44868930939067009</v>
      </c>
      <c r="L9569">
        <f t="shared" si="1195"/>
        <v>0.44868930939067009</v>
      </c>
      <c r="M9569">
        <f t="shared" si="1196"/>
        <v>3</v>
      </c>
    </row>
    <row r="9570" spans="1:13" x14ac:dyDescent="0.2">
      <c r="A9570" s="10">
        <v>9558</v>
      </c>
      <c r="B9570" t="s">
        <v>86860</v>
      </c>
      <c r="C9570">
        <v>11508015</v>
      </c>
      <c r="D9570">
        <v>5</v>
      </c>
      <c r="E9570">
        <v>1464</v>
      </c>
      <c r="F9570">
        <f t="shared" si="1190"/>
        <v>-4.001931746162752E-2</v>
      </c>
      <c r="G9570">
        <f t="shared" si="1191"/>
        <v>1.9845032644168743</v>
      </c>
      <c r="H9570">
        <f t="shared" si="1192"/>
        <v>0.55471981343970023</v>
      </c>
      <c r="I9570">
        <f t="shared" si="1197"/>
        <v>6.656745824643278</v>
      </c>
      <c r="J9570">
        <f t="shared" si="1193"/>
        <v>0.29376106987332895</v>
      </c>
      <c r="K9570">
        <f t="shared" si="1194"/>
        <v>7.0316615018822448</v>
      </c>
      <c r="L9570">
        <f t="shared" si="1195"/>
        <v>0.29376106987332895</v>
      </c>
      <c r="M9570">
        <f t="shared" si="1196"/>
        <v>2</v>
      </c>
    </row>
    <row r="9571" spans="1:13" x14ac:dyDescent="0.2">
      <c r="A9571" s="10">
        <v>9559</v>
      </c>
      <c r="B9571" t="s">
        <v>86867</v>
      </c>
      <c r="C9571">
        <v>600000</v>
      </c>
      <c r="D9571">
        <v>1</v>
      </c>
      <c r="E9571">
        <v>551</v>
      </c>
      <c r="F9571">
        <f t="shared" si="1190"/>
        <v>-0.11502656481836082</v>
      </c>
      <c r="G9571">
        <f t="shared" si="1191"/>
        <v>-0.66125575835799699</v>
      </c>
      <c r="H9571">
        <f t="shared" si="1192"/>
        <v>0.20877774399267404</v>
      </c>
      <c r="I9571">
        <f t="shared" si="1197"/>
        <v>4.4234540638222359</v>
      </c>
      <c r="J9571">
        <f t="shared" si="1193"/>
        <v>7.7959697566526973</v>
      </c>
      <c r="K9571">
        <f t="shared" si="1194"/>
        <v>3.3775625668026422E-2</v>
      </c>
      <c r="L9571">
        <f t="shared" si="1195"/>
        <v>3.3775625668026422E-2</v>
      </c>
      <c r="M9571">
        <f t="shared" si="1196"/>
        <v>3</v>
      </c>
    </row>
    <row r="9572" spans="1:13" x14ac:dyDescent="0.2">
      <c r="A9572" s="10">
        <v>9560</v>
      </c>
      <c r="B9572" t="s">
        <v>86896</v>
      </c>
      <c r="C9572">
        <v>8750000</v>
      </c>
      <c r="D9572">
        <v>3</v>
      </c>
      <c r="E9572">
        <v>1798</v>
      </c>
      <c r="F9572">
        <f t="shared" si="1190"/>
        <v>-5.8984373277793961E-2</v>
      </c>
      <c r="G9572">
        <f t="shared" si="1191"/>
        <v>0.66162375302943877</v>
      </c>
      <c r="H9572">
        <f t="shared" si="1192"/>
        <v>0.68127474355504158</v>
      </c>
      <c r="I9572">
        <f t="shared" si="1197"/>
        <v>2.7558506051011276</v>
      </c>
      <c r="J9572">
        <f t="shared" si="1193"/>
        <v>1.9235028027461432</v>
      </c>
      <c r="K9572">
        <f t="shared" si="1194"/>
        <v>1.8362873127867418</v>
      </c>
      <c r="L9572">
        <f t="shared" si="1195"/>
        <v>1.8362873127867418</v>
      </c>
      <c r="M9572">
        <f t="shared" si="1196"/>
        <v>3</v>
      </c>
    </row>
    <row r="9573" spans="1:13" x14ac:dyDescent="0.2">
      <c r="A9573" s="10">
        <v>9561</v>
      </c>
      <c r="B9573" t="s">
        <v>86914</v>
      </c>
      <c r="C9573">
        <v>70000</v>
      </c>
      <c r="D9573">
        <v>2</v>
      </c>
      <c r="E9573">
        <v>947</v>
      </c>
      <c r="F9573">
        <f t="shared" si="1190"/>
        <v>-0.11867102635412774</v>
      </c>
      <c r="G9573">
        <f t="shared" si="1191"/>
        <v>1.8399733572088456E-4</v>
      </c>
      <c r="H9573">
        <f t="shared" si="1192"/>
        <v>0.35882490664439626</v>
      </c>
      <c r="I9573">
        <f t="shared" si="1197"/>
        <v>3.4103785844031709</v>
      </c>
      <c r="J9573">
        <f t="shared" si="1193"/>
        <v>4.4902046866659111</v>
      </c>
      <c r="K9573">
        <f t="shared" si="1194"/>
        <v>0.43867234632415686</v>
      </c>
      <c r="L9573">
        <f t="shared" si="1195"/>
        <v>0.43867234632415686</v>
      </c>
      <c r="M9573">
        <f t="shared" si="1196"/>
        <v>3</v>
      </c>
    </row>
    <row r="9574" spans="1:13" x14ac:dyDescent="0.2">
      <c r="A9574" s="10">
        <v>9562</v>
      </c>
      <c r="B9574" t="s">
        <v>86923</v>
      </c>
      <c r="C9574">
        <v>3676000</v>
      </c>
      <c r="D9574">
        <v>2</v>
      </c>
      <c r="E9574">
        <v>1525</v>
      </c>
      <c r="F9574">
        <f t="shared" si="1190"/>
        <v>-9.3874935225872022E-2</v>
      </c>
      <c r="G9574">
        <f t="shared" si="1191"/>
        <v>1.8399733572088456E-4</v>
      </c>
      <c r="H9574">
        <f t="shared" si="1192"/>
        <v>0.57783313899968769</v>
      </c>
      <c r="I9574">
        <f t="shared" si="1197"/>
        <v>2.6467940237752541</v>
      </c>
      <c r="J9574">
        <f t="shared" si="1193"/>
        <v>4.2110912009630903</v>
      </c>
      <c r="K9574">
        <f t="shared" si="1194"/>
        <v>0.47219765066001984</v>
      </c>
      <c r="L9574">
        <f t="shared" si="1195"/>
        <v>0.47219765066001984</v>
      </c>
      <c r="M9574">
        <f t="shared" si="1196"/>
        <v>3</v>
      </c>
    </row>
    <row r="9575" spans="1:13" x14ac:dyDescent="0.2">
      <c r="A9575" s="10">
        <v>9563</v>
      </c>
      <c r="B9575" t="s">
        <v>86938</v>
      </c>
      <c r="C9575">
        <v>500000</v>
      </c>
      <c r="D9575">
        <v>1</v>
      </c>
      <c r="E9575">
        <v>356</v>
      </c>
      <c r="F9575">
        <f t="shared" si="1190"/>
        <v>-0.11571419907039231</v>
      </c>
      <c r="G9575">
        <f t="shared" si="1191"/>
        <v>-0.66125575835799699</v>
      </c>
      <c r="H9575">
        <f t="shared" si="1192"/>
        <v>0.13489088359599266</v>
      </c>
      <c r="I9575">
        <f t="shared" si="1197"/>
        <v>4.7238220920405487</v>
      </c>
      <c r="J9575">
        <f t="shared" si="1193"/>
        <v>7.9327411941384982</v>
      </c>
      <c r="K9575">
        <f t="shared" si="1194"/>
        <v>6.6394563155410008E-2</v>
      </c>
      <c r="L9575">
        <f t="shared" si="1195"/>
        <v>6.6394563155410008E-2</v>
      </c>
      <c r="M9575">
        <f t="shared" si="1196"/>
        <v>3</v>
      </c>
    </row>
    <row r="9576" spans="1:13" x14ac:dyDescent="0.2">
      <c r="A9576" s="10">
        <v>9564</v>
      </c>
      <c r="B9576" t="s">
        <v>86941</v>
      </c>
      <c r="C9576">
        <v>43000</v>
      </c>
      <c r="D9576">
        <v>1</v>
      </c>
      <c r="E9576">
        <v>440</v>
      </c>
      <c r="F9576">
        <f t="shared" si="1190"/>
        <v>-0.11885668760217624</v>
      </c>
      <c r="G9576">
        <f t="shared" si="1191"/>
        <v>-0.66125575835799699</v>
      </c>
      <c r="H9576">
        <f t="shared" si="1192"/>
        <v>0.16671906961302466</v>
      </c>
      <c r="I9576">
        <f t="shared" si="1197"/>
        <v>4.5936476584650805</v>
      </c>
      <c r="J9576">
        <f t="shared" si="1193"/>
        <v>7.8731065282986696</v>
      </c>
      <c r="K9576">
        <f t="shared" si="1194"/>
        <v>5.1033265326924392E-2</v>
      </c>
      <c r="L9576">
        <f t="shared" si="1195"/>
        <v>5.1033265326924392E-2</v>
      </c>
      <c r="M9576">
        <f t="shared" si="1196"/>
        <v>3</v>
      </c>
    </row>
    <row r="9577" spans="1:13" x14ac:dyDescent="0.2">
      <c r="A9577" s="10">
        <v>9565</v>
      </c>
      <c r="B9577" t="s">
        <v>86977</v>
      </c>
      <c r="C9577">
        <v>1925000</v>
      </c>
      <c r="D9577">
        <v>5</v>
      </c>
      <c r="E9577">
        <v>2163</v>
      </c>
      <c r="F9577">
        <f t="shared" si="1190"/>
        <v>-0.10591541097894351</v>
      </c>
      <c r="G9577">
        <f t="shared" si="1191"/>
        <v>1.9845032644168743</v>
      </c>
      <c r="H9577">
        <f t="shared" si="1192"/>
        <v>0.81957578993857338</v>
      </c>
      <c r="I9577">
        <f t="shared" si="1197"/>
        <v>5.8581859835493111</v>
      </c>
      <c r="J9577">
        <f t="shared" si="1193"/>
        <v>8.2971794652782316E-2</v>
      </c>
      <c r="K9577">
        <f t="shared" si="1194"/>
        <v>7.1824435359165788</v>
      </c>
      <c r="L9577">
        <f t="shared" si="1195"/>
        <v>8.2971794652782316E-2</v>
      </c>
      <c r="M9577">
        <f t="shared" si="1196"/>
        <v>2</v>
      </c>
    </row>
    <row r="9578" spans="1:13" x14ac:dyDescent="0.2">
      <c r="A9578" s="10">
        <v>9566</v>
      </c>
      <c r="B9578" t="s">
        <v>86987</v>
      </c>
      <c r="C9578">
        <v>1000000</v>
      </c>
      <c r="D9578">
        <v>1</v>
      </c>
      <c r="E9578">
        <v>855</v>
      </c>
      <c r="F9578">
        <f t="shared" si="1190"/>
        <v>-0.11227602781023484</v>
      </c>
      <c r="G9578">
        <f t="shared" si="1191"/>
        <v>-0.66125575835799699</v>
      </c>
      <c r="H9578">
        <f t="shared" si="1192"/>
        <v>0.32396546481621835</v>
      </c>
      <c r="I9578">
        <f t="shared" si="1197"/>
        <v>3.9767122208494463</v>
      </c>
      <c r="J9578">
        <f t="shared" si="1193"/>
        <v>7.6042379086722907</v>
      </c>
      <c r="K9578">
        <f t="shared" si="1194"/>
        <v>4.7039858852014216E-3</v>
      </c>
      <c r="L9578">
        <f t="shared" si="1195"/>
        <v>4.7039858852014216E-3</v>
      </c>
      <c r="M9578">
        <f t="shared" si="1196"/>
        <v>3</v>
      </c>
    </row>
    <row r="9579" spans="1:13" x14ac:dyDescent="0.2">
      <c r="A9579" s="10">
        <v>9567</v>
      </c>
      <c r="B9579" t="s">
        <v>86991</v>
      </c>
      <c r="C9579">
        <v>1840892</v>
      </c>
      <c r="D9579">
        <v>2</v>
      </c>
      <c r="E9579">
        <v>1373</v>
      </c>
      <c r="F9579">
        <f t="shared" si="1190"/>
        <v>-0.10649376639564216</v>
      </c>
      <c r="G9579">
        <f t="shared" si="1191"/>
        <v>1.8399733572088456E-4</v>
      </c>
      <c r="H9579">
        <f t="shared" si="1192"/>
        <v>0.52023927858791552</v>
      </c>
      <c r="I9579">
        <f t="shared" si="1197"/>
        <v>2.8389974262732394</v>
      </c>
      <c r="J9579">
        <f t="shared" si="1193"/>
        <v>4.2760099525407913</v>
      </c>
      <c r="K9579">
        <f t="shared" si="1194"/>
        <v>0.45384956770857787</v>
      </c>
      <c r="L9579">
        <f t="shared" si="1195"/>
        <v>0.45384956770857787</v>
      </c>
      <c r="M9579">
        <f t="shared" si="1196"/>
        <v>3</v>
      </c>
    </row>
    <row r="9580" spans="1:13" x14ac:dyDescent="0.2">
      <c r="A9580" s="10">
        <v>9568</v>
      </c>
      <c r="B9580" t="s">
        <v>86995</v>
      </c>
      <c r="C9580">
        <v>20000</v>
      </c>
      <c r="D9580">
        <v>1</v>
      </c>
      <c r="E9580">
        <v>1342</v>
      </c>
      <c r="F9580">
        <f t="shared" si="1190"/>
        <v>-0.11901484348014349</v>
      </c>
      <c r="G9580">
        <f t="shared" si="1191"/>
        <v>-0.66125575835799699</v>
      </c>
      <c r="H9580">
        <f t="shared" si="1192"/>
        <v>0.50849316231972519</v>
      </c>
      <c r="I9580">
        <f t="shared" si="1197"/>
        <v>3.3180928982073379</v>
      </c>
      <c r="J9580">
        <f t="shared" si="1193"/>
        <v>7.3543563042350044</v>
      </c>
      <c r="K9580">
        <f t="shared" si="1194"/>
        <v>1.3479983831121395E-2</v>
      </c>
      <c r="L9580">
        <f t="shared" si="1195"/>
        <v>1.3479983831121395E-2</v>
      </c>
      <c r="M9580">
        <f t="shared" si="1196"/>
        <v>3</v>
      </c>
    </row>
    <row r="9581" spans="1:13" x14ac:dyDescent="0.2">
      <c r="A9581" s="10">
        <v>9569</v>
      </c>
      <c r="B9581" t="s">
        <v>86999</v>
      </c>
      <c r="C9581">
        <v>45000000</v>
      </c>
      <c r="D9581">
        <v>3</v>
      </c>
      <c r="E9581">
        <v>2894</v>
      </c>
      <c r="F9581">
        <f t="shared" si="1190"/>
        <v>0.19028304308362304</v>
      </c>
      <c r="G9581">
        <f t="shared" si="1191"/>
        <v>0.66162375302943877</v>
      </c>
      <c r="H9581">
        <f t="shared" si="1192"/>
        <v>1.0965567896820303</v>
      </c>
      <c r="I9581">
        <f t="shared" si="1197"/>
        <v>1.7148118818175477</v>
      </c>
      <c r="J9581">
        <f t="shared" si="1193"/>
        <v>1.797151519716806</v>
      </c>
      <c r="K9581">
        <f t="shared" si="1194"/>
        <v>2.3375976662056432</v>
      </c>
      <c r="L9581">
        <f t="shared" si="1195"/>
        <v>1.7148118818175477</v>
      </c>
      <c r="M9581">
        <f t="shared" si="1196"/>
        <v>1</v>
      </c>
    </row>
    <row r="9582" spans="1:13" x14ac:dyDescent="0.2">
      <c r="A9582" s="10">
        <v>9570</v>
      </c>
      <c r="B9582" t="s">
        <v>87005</v>
      </c>
      <c r="C9582">
        <v>550000</v>
      </c>
      <c r="D9582">
        <v>1</v>
      </c>
      <c r="E9582">
        <v>8372</v>
      </c>
      <c r="F9582">
        <f t="shared" si="1190"/>
        <v>-0.11537038194437657</v>
      </c>
      <c r="G9582">
        <f t="shared" si="1191"/>
        <v>-0.66125575835799699</v>
      </c>
      <c r="H9582">
        <f t="shared" si="1192"/>
        <v>3.1722092063641871</v>
      </c>
      <c r="I9582">
        <f t="shared" si="1197"/>
        <v>1.3816671932740023</v>
      </c>
      <c r="J9582">
        <f t="shared" si="1193"/>
        <v>11.316211837617168</v>
      </c>
      <c r="K9582">
        <f t="shared" si="1194"/>
        <v>7.7265242850730926</v>
      </c>
      <c r="L9582">
        <f t="shared" si="1195"/>
        <v>1.3816671932740023</v>
      </c>
      <c r="M9582">
        <f t="shared" si="1196"/>
        <v>1</v>
      </c>
    </row>
    <row r="9583" spans="1:13" x14ac:dyDescent="0.2">
      <c r="A9583" s="10">
        <v>9571</v>
      </c>
      <c r="B9583" t="s">
        <v>87013</v>
      </c>
      <c r="C9583">
        <v>4271733</v>
      </c>
      <c r="D9583">
        <v>3</v>
      </c>
      <c r="E9583">
        <v>2163</v>
      </c>
      <c r="F9583">
        <f t="shared" si="1190"/>
        <v>-8.9778471067217244E-2</v>
      </c>
      <c r="G9583">
        <f t="shared" si="1191"/>
        <v>0.66162375302943877</v>
      </c>
      <c r="H9583">
        <f t="shared" si="1192"/>
        <v>0.81957578993857338</v>
      </c>
      <c r="I9583">
        <f t="shared" si="1197"/>
        <v>2.3561900740915402</v>
      </c>
      <c r="J9583">
        <f t="shared" si="1193"/>
        <v>1.8306902452317131</v>
      </c>
      <c r="K9583">
        <f t="shared" si="1194"/>
        <v>1.9329008062087414</v>
      </c>
      <c r="L9583">
        <f t="shared" si="1195"/>
        <v>1.8306902452317131</v>
      </c>
      <c r="M9583">
        <f t="shared" si="1196"/>
        <v>2</v>
      </c>
    </row>
    <row r="9584" spans="1:13" x14ac:dyDescent="0.2">
      <c r="A9584" s="10">
        <v>9572</v>
      </c>
      <c r="B9584" t="s">
        <v>87016</v>
      </c>
      <c r="C9584">
        <v>40000000</v>
      </c>
      <c r="D9584">
        <v>1</v>
      </c>
      <c r="E9584">
        <v>5816</v>
      </c>
      <c r="F9584">
        <f t="shared" si="1190"/>
        <v>0.15590133048204827</v>
      </c>
      <c r="G9584">
        <f t="shared" si="1191"/>
        <v>-0.66125575835799699</v>
      </c>
      <c r="H9584">
        <f t="shared" si="1192"/>
        <v>2.2037229747030711</v>
      </c>
      <c r="I9584">
        <f t="shared" si="1197"/>
        <v>0.47457327419421114</v>
      </c>
      <c r="J9584">
        <f t="shared" si="1193"/>
        <v>8.2592512377795515</v>
      </c>
      <c r="K9584">
        <f t="shared" si="1194"/>
        <v>3.3526445223748298</v>
      </c>
      <c r="L9584">
        <f t="shared" si="1195"/>
        <v>0.47457327419421114</v>
      </c>
      <c r="M9584">
        <f t="shared" si="1196"/>
        <v>1</v>
      </c>
    </row>
    <row r="9585" spans="1:13" x14ac:dyDescent="0.2">
      <c r="A9585" s="10">
        <v>9573</v>
      </c>
      <c r="B9585" t="s">
        <v>87022</v>
      </c>
      <c r="C9585">
        <v>186200</v>
      </c>
      <c r="D9585">
        <v>2</v>
      </c>
      <c r="E9585">
        <v>4720</v>
      </c>
      <c r="F9585">
        <f t="shared" si="1190"/>
        <v>-0.11787199535326714</v>
      </c>
      <c r="G9585">
        <f t="shared" si="1191"/>
        <v>1.8399733572088456E-4</v>
      </c>
      <c r="H9585">
        <f t="shared" si="1192"/>
        <v>1.7884409285760825</v>
      </c>
      <c r="I9585">
        <f t="shared" si="1197"/>
        <v>0.17905842251970663</v>
      </c>
      <c r="J9585">
        <f t="shared" si="1193"/>
        <v>4.4245138998056586</v>
      </c>
      <c r="K9585">
        <f t="shared" si="1194"/>
        <v>2.3860447500157957</v>
      </c>
      <c r="L9585">
        <f t="shared" si="1195"/>
        <v>0.17905842251970663</v>
      </c>
      <c r="M9585">
        <f t="shared" si="1196"/>
        <v>1</v>
      </c>
    </row>
    <row r="9586" spans="1:13" x14ac:dyDescent="0.2">
      <c r="A9586" s="10">
        <v>9574</v>
      </c>
      <c r="B9586" t="s">
        <v>87025</v>
      </c>
      <c r="C9586">
        <v>3216500</v>
      </c>
      <c r="D9586">
        <v>1</v>
      </c>
      <c r="E9586">
        <v>3624</v>
      </c>
      <c r="F9586">
        <f t="shared" si="1190"/>
        <v>-9.7034614613956752E-2</v>
      </c>
      <c r="G9586">
        <f t="shared" si="1191"/>
        <v>-0.66125575835799699</v>
      </c>
      <c r="H9586">
        <f t="shared" si="1192"/>
        <v>1.3731588824490939</v>
      </c>
      <c r="I9586">
        <f t="shared" si="1197"/>
        <v>1.1309872229834299</v>
      </c>
      <c r="J9586">
        <f t="shared" si="1193"/>
        <v>7.0814771631495823</v>
      </c>
      <c r="K9586">
        <f t="shared" si="1194"/>
        <v>0.96185216780034133</v>
      </c>
      <c r="L9586">
        <f t="shared" si="1195"/>
        <v>0.96185216780034133</v>
      </c>
      <c r="M9586">
        <f t="shared" si="1196"/>
        <v>3</v>
      </c>
    </row>
    <row r="9587" spans="1:13" x14ac:dyDescent="0.2">
      <c r="A9587" s="10">
        <v>9575</v>
      </c>
      <c r="B9587" t="s">
        <v>87046</v>
      </c>
      <c r="C9587">
        <v>2000000</v>
      </c>
      <c r="D9587">
        <v>1</v>
      </c>
      <c r="E9587">
        <v>4720</v>
      </c>
      <c r="F9587">
        <f t="shared" si="1190"/>
        <v>-0.10539968528991989</v>
      </c>
      <c r="G9587">
        <f t="shared" si="1191"/>
        <v>-0.66125575835799699</v>
      </c>
      <c r="H9587">
        <f t="shared" si="1192"/>
        <v>1.7884409285760825</v>
      </c>
      <c r="I9587">
        <f t="shared" si="1197"/>
        <v>0.61469013689325258</v>
      </c>
      <c r="J9587">
        <f t="shared" si="1193"/>
        <v>7.4849164896055527</v>
      </c>
      <c r="K9587">
        <f t="shared" si="1194"/>
        <v>1.9485753216125477</v>
      </c>
      <c r="L9587">
        <f t="shared" si="1195"/>
        <v>0.61469013689325258</v>
      </c>
      <c r="M9587">
        <f t="shared" si="1196"/>
        <v>1</v>
      </c>
    </row>
    <row r="9588" spans="1:13" x14ac:dyDescent="0.2">
      <c r="A9588" s="10">
        <v>9576</v>
      </c>
      <c r="B9588" t="s">
        <v>87049</v>
      </c>
      <c r="C9588">
        <v>62000</v>
      </c>
      <c r="D9588">
        <v>1</v>
      </c>
      <c r="E9588">
        <v>598</v>
      </c>
      <c r="F9588">
        <f t="shared" si="1190"/>
        <v>-0.11872603709429026</v>
      </c>
      <c r="G9588">
        <f t="shared" si="1191"/>
        <v>-0.66125575835799699</v>
      </c>
      <c r="H9588">
        <f t="shared" si="1192"/>
        <v>0.22658637188315622</v>
      </c>
      <c r="I9588">
        <f t="shared" si="1197"/>
        <v>4.3533104281115831</v>
      </c>
      <c r="J9588">
        <f t="shared" si="1193"/>
        <v>7.7653328428357371</v>
      </c>
      <c r="K9588">
        <f t="shared" si="1194"/>
        <v>2.7576343346332632E-2</v>
      </c>
      <c r="L9588">
        <f t="shared" si="1195"/>
        <v>2.7576343346332632E-2</v>
      </c>
      <c r="M9588">
        <f t="shared" si="1196"/>
        <v>3</v>
      </c>
    </row>
    <row r="9589" spans="1:13" x14ac:dyDescent="0.2">
      <c r="A9589" s="10">
        <v>9577</v>
      </c>
      <c r="B9589" t="s">
        <v>87073</v>
      </c>
      <c r="C9589">
        <v>5000000</v>
      </c>
      <c r="D9589">
        <v>1</v>
      </c>
      <c r="E9589">
        <v>2965</v>
      </c>
      <c r="F9589">
        <f t="shared" si="1190"/>
        <v>-8.4770657728975032E-2</v>
      </c>
      <c r="G9589">
        <f t="shared" si="1191"/>
        <v>-0.66125575835799699</v>
      </c>
      <c r="H9589">
        <f t="shared" si="1192"/>
        <v>1.1234591850059501</v>
      </c>
      <c r="I9589">
        <f t="shared" si="1197"/>
        <v>1.6067893259793287</v>
      </c>
      <c r="J9589">
        <f t="shared" si="1193"/>
        <v>7.0041207994780565</v>
      </c>
      <c r="K9589">
        <f t="shared" si="1194"/>
        <v>0.53502655032567592</v>
      </c>
      <c r="L9589">
        <f t="shared" si="1195"/>
        <v>0.53502655032567592</v>
      </c>
      <c r="M9589">
        <f t="shared" si="1196"/>
        <v>3</v>
      </c>
    </row>
    <row r="9590" spans="1:13" x14ac:dyDescent="0.2">
      <c r="A9590" s="10">
        <v>9578</v>
      </c>
      <c r="B9590" t="s">
        <v>87091</v>
      </c>
      <c r="C9590">
        <v>15045983</v>
      </c>
      <c r="D9590">
        <v>5</v>
      </c>
      <c r="E9590">
        <v>7642</v>
      </c>
      <c r="F9590">
        <f t="shared" si="1190"/>
        <v>-1.5691037667713872E-2</v>
      </c>
      <c r="G9590">
        <f t="shared" si="1191"/>
        <v>1.9845032644168743</v>
      </c>
      <c r="H9590">
        <f t="shared" si="1192"/>
        <v>2.8956071135971237</v>
      </c>
      <c r="I9590">
        <f t="shared" si="1197"/>
        <v>4.4166653177048341</v>
      </c>
      <c r="J9590">
        <f t="shared" si="1193"/>
        <v>3.2367063109772225</v>
      </c>
      <c r="K9590">
        <f t="shared" si="1194"/>
        <v>13.274809560774806</v>
      </c>
      <c r="L9590">
        <f t="shared" si="1195"/>
        <v>3.2367063109772225</v>
      </c>
      <c r="M9590">
        <f t="shared" si="1196"/>
        <v>2</v>
      </c>
    </row>
    <row r="9591" spans="1:13" x14ac:dyDescent="0.2">
      <c r="A9591" s="10">
        <v>9579</v>
      </c>
      <c r="B9591" t="s">
        <v>87094</v>
      </c>
      <c r="C9591">
        <v>42000000</v>
      </c>
      <c r="D9591">
        <v>4</v>
      </c>
      <c r="E9591">
        <v>6546</v>
      </c>
      <c r="F9591">
        <f t="shared" si="1190"/>
        <v>0.16965401552267817</v>
      </c>
      <c r="G9591">
        <f t="shared" si="1191"/>
        <v>1.3230635087231564</v>
      </c>
      <c r="H9591">
        <f t="shared" si="1192"/>
        <v>2.4803250674701349</v>
      </c>
      <c r="I9591">
        <f t="shared" si="1197"/>
        <v>1.8690745971828016</v>
      </c>
      <c r="J9591">
        <f t="shared" si="1193"/>
        <v>2.3909261016918584</v>
      </c>
      <c r="K9591">
        <f t="shared" si="1194"/>
        <v>8.3762103440600484</v>
      </c>
      <c r="L9591">
        <f t="shared" si="1195"/>
        <v>1.8690745971828016</v>
      </c>
      <c r="M9591">
        <f t="shared" si="1196"/>
        <v>1</v>
      </c>
    </row>
    <row r="9592" spans="1:13" x14ac:dyDescent="0.2">
      <c r="A9592" s="10">
        <v>9580</v>
      </c>
      <c r="B9592" t="s">
        <v>87113</v>
      </c>
      <c r="C9592">
        <v>5308147</v>
      </c>
      <c r="D9592">
        <v>2</v>
      </c>
      <c r="E9592">
        <v>1067</v>
      </c>
      <c r="F9592">
        <f t="shared" si="1190"/>
        <v>-8.2651733410367537E-2</v>
      </c>
      <c r="G9592">
        <f t="shared" si="1191"/>
        <v>1.8399733572088456E-4</v>
      </c>
      <c r="H9592">
        <f t="shared" si="1192"/>
        <v>0.40429374381158478</v>
      </c>
      <c r="I9592">
        <f t="shared" si="1197"/>
        <v>3.2400629807719206</v>
      </c>
      <c r="J9592">
        <f t="shared" si="1193"/>
        <v>4.4198663101646192</v>
      </c>
      <c r="K9592">
        <f t="shared" si="1194"/>
        <v>0.43855933467814878</v>
      </c>
      <c r="L9592">
        <f t="shared" si="1195"/>
        <v>0.43855933467814878</v>
      </c>
      <c r="M9592">
        <f t="shared" si="1196"/>
        <v>3</v>
      </c>
    </row>
    <row r="9593" spans="1:13" x14ac:dyDescent="0.2">
      <c r="A9593" s="10">
        <v>9581</v>
      </c>
      <c r="B9593" t="s">
        <v>87117</v>
      </c>
      <c r="C9593">
        <v>7768177</v>
      </c>
      <c r="D9593">
        <v>3</v>
      </c>
      <c r="E9593">
        <v>3135</v>
      </c>
      <c r="F9593">
        <f t="shared" si="1190"/>
        <v>-6.5735724520117153E-2</v>
      </c>
      <c r="G9593">
        <f t="shared" si="1191"/>
        <v>0.66162375302943877</v>
      </c>
      <c r="H9593">
        <f t="shared" si="1192"/>
        <v>1.1878733709928007</v>
      </c>
      <c r="I9593">
        <f t="shared" si="1197"/>
        <v>1.4702997466007866</v>
      </c>
      <c r="J9593">
        <f t="shared" si="1193"/>
        <v>1.7598619937204292</v>
      </c>
      <c r="K9593">
        <f t="shared" si="1194"/>
        <v>2.384783717926497</v>
      </c>
      <c r="L9593">
        <f t="shared" si="1195"/>
        <v>1.4702997466007866</v>
      </c>
      <c r="M9593">
        <f t="shared" si="1196"/>
        <v>1</v>
      </c>
    </row>
    <row r="9594" spans="1:13" x14ac:dyDescent="0.2">
      <c r="A9594" s="10">
        <v>9582</v>
      </c>
      <c r="B9594" t="s">
        <v>87121</v>
      </c>
      <c r="C9594">
        <v>375000</v>
      </c>
      <c r="D9594">
        <v>2</v>
      </c>
      <c r="E9594">
        <v>1433</v>
      </c>
      <c r="F9594">
        <f t="shared" si="1190"/>
        <v>-0.11657374188543168</v>
      </c>
      <c r="G9594">
        <f t="shared" si="1191"/>
        <v>1.8399733572088456E-4</v>
      </c>
      <c r="H9594">
        <f t="shared" si="1192"/>
        <v>0.54297369717150978</v>
      </c>
      <c r="I9594">
        <f t="shared" si="1197"/>
        <v>2.7644781638179139</v>
      </c>
      <c r="J9594">
        <f t="shared" si="1193"/>
        <v>4.2520297921567876</v>
      </c>
      <c r="K9594">
        <f t="shared" si="1194"/>
        <v>0.46014358551225737</v>
      </c>
      <c r="L9594">
        <f t="shared" si="1195"/>
        <v>0.46014358551225737</v>
      </c>
      <c r="M9594">
        <f t="shared" si="1196"/>
        <v>3</v>
      </c>
    </row>
    <row r="9595" spans="1:13" x14ac:dyDescent="0.2">
      <c r="A9595" s="10">
        <v>9583</v>
      </c>
      <c r="B9595" t="s">
        <v>87125</v>
      </c>
      <c r="C9595">
        <v>48300000</v>
      </c>
      <c r="D9595">
        <v>2</v>
      </c>
      <c r="E9595">
        <v>14216</v>
      </c>
      <c r="F9595">
        <f t="shared" si="1190"/>
        <v>0.21297497340066238</v>
      </c>
      <c r="G9595">
        <f t="shared" si="1191"/>
        <v>1.8399733572088456E-4</v>
      </c>
      <c r="H9595">
        <f t="shared" si="1192"/>
        <v>5.3865415764062687</v>
      </c>
      <c r="I9595">
        <f t="shared" si="1197"/>
        <v>10.192640019231016</v>
      </c>
      <c r="J9595">
        <f t="shared" si="1193"/>
        <v>22.399002433001694</v>
      </c>
      <c r="K9595">
        <f t="shared" si="1194"/>
        <v>25.483714105778603</v>
      </c>
      <c r="L9595">
        <f t="shared" si="1195"/>
        <v>10.192640019231016</v>
      </c>
      <c r="M9595">
        <f t="shared" si="1196"/>
        <v>1</v>
      </c>
    </row>
    <row r="9596" spans="1:13" x14ac:dyDescent="0.2">
      <c r="A9596" s="10">
        <v>9584</v>
      </c>
      <c r="B9596" t="s">
        <v>87128</v>
      </c>
      <c r="C9596">
        <v>3510000</v>
      </c>
      <c r="D9596">
        <v>1</v>
      </c>
      <c r="E9596">
        <v>5695</v>
      </c>
      <c r="F9596">
        <f t="shared" si="1190"/>
        <v>-9.5016408084244303E-2</v>
      </c>
      <c r="G9596">
        <f t="shared" si="1191"/>
        <v>-0.66125575835799699</v>
      </c>
      <c r="H9596">
        <f t="shared" si="1192"/>
        <v>2.1578752305594895</v>
      </c>
      <c r="I9596">
        <f t="shared" si="1197"/>
        <v>0.44301280773542745</v>
      </c>
      <c r="J9596">
        <f t="shared" si="1193"/>
        <v>8.1310860068674202</v>
      </c>
      <c r="K9596">
        <f t="shared" si="1194"/>
        <v>3.1167036498959035</v>
      </c>
      <c r="L9596">
        <f t="shared" si="1195"/>
        <v>0.44301280773542745</v>
      </c>
      <c r="M9596">
        <f t="shared" si="1196"/>
        <v>1</v>
      </c>
    </row>
    <row r="9597" spans="1:13" x14ac:dyDescent="0.2">
      <c r="A9597" s="10">
        <v>9585</v>
      </c>
      <c r="B9597" t="s">
        <v>87131</v>
      </c>
      <c r="C9597">
        <v>100000000</v>
      </c>
      <c r="D9597">
        <v>1</v>
      </c>
      <c r="E9597">
        <v>29922</v>
      </c>
      <c r="F9597">
        <f t="shared" si="1190"/>
        <v>0.56848188170094538</v>
      </c>
      <c r="G9597">
        <f t="shared" si="1191"/>
        <v>-0.66125575835799699</v>
      </c>
      <c r="H9597">
        <f t="shared" si="1192"/>
        <v>11.337654547638463</v>
      </c>
      <c r="I9597">
        <f t="shared" si="1197"/>
        <v>84.232376494998789</v>
      </c>
      <c r="J9597">
        <f t="shared" si="1193"/>
        <v>112.23452922750027</v>
      </c>
      <c r="K9597">
        <f t="shared" si="1194"/>
        <v>120.25973352142772</v>
      </c>
      <c r="L9597">
        <f t="shared" si="1195"/>
        <v>84.232376494998789</v>
      </c>
      <c r="M9597">
        <f t="shared" si="1196"/>
        <v>1</v>
      </c>
    </row>
    <row r="9598" spans="1:13" x14ac:dyDescent="0.2">
      <c r="A9598" s="10">
        <v>9586</v>
      </c>
      <c r="B9598" t="s">
        <v>87134</v>
      </c>
      <c r="C9598">
        <v>287100001</v>
      </c>
      <c r="D9598">
        <v>6</v>
      </c>
      <c r="E9598">
        <v>1525</v>
      </c>
      <c r="F9598">
        <f t="shared" si="1190"/>
        <v>1.8550455741282155</v>
      </c>
      <c r="G9598">
        <f t="shared" si="1191"/>
        <v>2.6459430201105922</v>
      </c>
      <c r="H9598">
        <f t="shared" si="1192"/>
        <v>0.57783313899968769</v>
      </c>
      <c r="I9598">
        <f t="shared" si="1197"/>
        <v>13.22201872633719</v>
      </c>
      <c r="J9598">
        <f t="shared" si="1193"/>
        <v>4.2480605754765843</v>
      </c>
      <c r="K9598">
        <f t="shared" si="1194"/>
        <v>14.844954834790791</v>
      </c>
      <c r="L9598">
        <f t="shared" si="1195"/>
        <v>4.2480605754765843</v>
      </c>
      <c r="M9598">
        <f t="shared" si="1196"/>
        <v>2</v>
      </c>
    </row>
    <row r="9599" spans="1:13" x14ac:dyDescent="0.2">
      <c r="A9599" s="10">
        <v>9587</v>
      </c>
      <c r="B9599" t="s">
        <v>87156</v>
      </c>
      <c r="C9599">
        <v>3124000</v>
      </c>
      <c r="D9599">
        <v>3</v>
      </c>
      <c r="E9599">
        <v>459</v>
      </c>
      <c r="F9599">
        <f t="shared" si="1190"/>
        <v>-9.7670676297085882E-2</v>
      </c>
      <c r="G9599">
        <f t="shared" si="1191"/>
        <v>0.66162375302943877</v>
      </c>
      <c r="H9599">
        <f t="shared" si="1192"/>
        <v>0.17391830216449616</v>
      </c>
      <c r="I9599">
        <f t="shared" si="1197"/>
        <v>4.5613347590337305</v>
      </c>
      <c r="J9599">
        <f t="shared" si="1193"/>
        <v>2.6062893231289586</v>
      </c>
      <c r="K9599">
        <f t="shared" si="1194"/>
        <v>1.7980428589779074</v>
      </c>
      <c r="L9599">
        <f t="shared" si="1195"/>
        <v>1.7980428589779074</v>
      </c>
      <c r="M9599">
        <f t="shared" si="1196"/>
        <v>3</v>
      </c>
    </row>
    <row r="9600" spans="1:13" x14ac:dyDescent="0.2">
      <c r="A9600" s="10">
        <v>9588</v>
      </c>
      <c r="B9600" t="s">
        <v>87160</v>
      </c>
      <c r="C9600">
        <v>33467316</v>
      </c>
      <c r="D9600">
        <v>7</v>
      </c>
      <c r="E9600">
        <v>2528</v>
      </c>
      <c r="F9600">
        <f t="shared" si="1190"/>
        <v>0.11098035772106712</v>
      </c>
      <c r="G9600">
        <f t="shared" si="1191"/>
        <v>3.3073827758043102</v>
      </c>
      <c r="H9600">
        <f t="shared" si="1192"/>
        <v>0.9578768363221053</v>
      </c>
      <c r="I9600">
        <f t="shared" si="1197"/>
        <v>12.511487026675917</v>
      </c>
      <c r="J9600">
        <f t="shared" si="1193"/>
        <v>1.7882360853003076</v>
      </c>
      <c r="K9600">
        <f t="shared" si="1194"/>
        <v>16.119839853133026</v>
      </c>
      <c r="L9600">
        <f t="shared" si="1195"/>
        <v>1.7882360853003076</v>
      </c>
      <c r="M9600">
        <f t="shared" si="1196"/>
        <v>2</v>
      </c>
    </row>
    <row r="9601" spans="1:13" x14ac:dyDescent="0.2">
      <c r="A9601" s="10">
        <v>9589</v>
      </c>
      <c r="B9601" t="s">
        <v>87163</v>
      </c>
      <c r="C9601">
        <v>9400000</v>
      </c>
      <c r="D9601">
        <v>3</v>
      </c>
      <c r="E9601">
        <v>1433</v>
      </c>
      <c r="F9601">
        <f t="shared" si="1190"/>
        <v>-5.4514750639589243E-2</v>
      </c>
      <c r="G9601">
        <f t="shared" si="1191"/>
        <v>0.66162375302943877</v>
      </c>
      <c r="H9601">
        <f t="shared" si="1192"/>
        <v>0.54297369717150978</v>
      </c>
      <c r="I9601">
        <f t="shared" si="1197"/>
        <v>3.1959103536582152</v>
      </c>
      <c r="J9601">
        <f t="shared" si="1193"/>
        <v>2.0572304737153235</v>
      </c>
      <c r="K9601">
        <f t="shared" si="1194"/>
        <v>1.7760544793189197</v>
      </c>
      <c r="L9601">
        <f t="shared" si="1195"/>
        <v>1.7760544793189197</v>
      </c>
      <c r="M9601">
        <f t="shared" si="1196"/>
        <v>3</v>
      </c>
    </row>
    <row r="9602" spans="1:13" x14ac:dyDescent="0.2">
      <c r="A9602" s="10">
        <v>9590</v>
      </c>
      <c r="B9602" t="s">
        <v>87167</v>
      </c>
      <c r="C9602">
        <v>150030</v>
      </c>
      <c r="D9602">
        <v>1</v>
      </c>
      <c r="E9602">
        <v>1433</v>
      </c>
      <c r="F9602">
        <f t="shared" si="1190"/>
        <v>-0.11812071266222694</v>
      </c>
      <c r="G9602">
        <f t="shared" si="1191"/>
        <v>-0.66125575835799699</v>
      </c>
      <c r="H9602">
        <f t="shared" si="1192"/>
        <v>0.54297369717150978</v>
      </c>
      <c r="I9602">
        <f t="shared" si="1197"/>
        <v>3.2022304292452897</v>
      </c>
      <c r="J9602">
        <f t="shared" si="1193"/>
        <v>7.3148276769348062</v>
      </c>
      <c r="K9602">
        <f t="shared" si="1194"/>
        <v>2.2654597594653172E-2</v>
      </c>
      <c r="L9602">
        <f t="shared" si="1195"/>
        <v>2.2654597594653172E-2</v>
      </c>
      <c r="M9602">
        <f t="shared" si="1196"/>
        <v>3</v>
      </c>
    </row>
    <row r="9603" spans="1:13" x14ac:dyDescent="0.2">
      <c r="A9603" s="10">
        <v>9591</v>
      </c>
      <c r="B9603" t="s">
        <v>87170</v>
      </c>
      <c r="C9603">
        <v>244514000</v>
      </c>
      <c r="D9603">
        <v>12</v>
      </c>
      <c r="E9603">
        <v>2894</v>
      </c>
      <c r="F9603">
        <f t="shared" si="1190"/>
        <v>1.5622096446817402</v>
      </c>
      <c r="G9603">
        <f t="shared" si="1191"/>
        <v>6.6145815542728998</v>
      </c>
      <c r="H9603">
        <f t="shared" si="1192"/>
        <v>1.0965567896820303</v>
      </c>
      <c r="I9603">
        <f t="shared" si="1197"/>
        <v>47.532380229665613</v>
      </c>
      <c r="J9603">
        <f t="shared" si="1193"/>
        <v>23.96269570921578</v>
      </c>
      <c r="K9603">
        <f t="shared" si="1194"/>
        <v>56.239643107874777</v>
      </c>
      <c r="L9603">
        <f t="shared" si="1195"/>
        <v>23.96269570921578</v>
      </c>
      <c r="M9603">
        <f t="shared" si="1196"/>
        <v>2</v>
      </c>
    </row>
    <row r="9604" spans="1:13" x14ac:dyDescent="0.2">
      <c r="A9604" s="10">
        <v>9592</v>
      </c>
      <c r="B9604" t="s">
        <v>87173</v>
      </c>
      <c r="C9604">
        <v>65000</v>
      </c>
      <c r="D9604">
        <v>1</v>
      </c>
      <c r="E9604">
        <v>2255</v>
      </c>
      <c r="F9604">
        <f t="shared" si="1190"/>
        <v>-0.11870540806672931</v>
      </c>
      <c r="G9604">
        <f t="shared" si="1191"/>
        <v>-0.66125575835799699</v>
      </c>
      <c r="H9604">
        <f t="shared" si="1192"/>
        <v>0.85443523176675129</v>
      </c>
      <c r="I9604">
        <f t="shared" si="1197"/>
        <v>2.2648153087005101</v>
      </c>
      <c r="J9604">
        <f t="shared" si="1193"/>
        <v>7.0671033730799842</v>
      </c>
      <c r="K9604">
        <f t="shared" si="1194"/>
        <v>0.21337312658237215</v>
      </c>
      <c r="L9604">
        <f t="shared" si="1195"/>
        <v>0.21337312658237215</v>
      </c>
      <c r="M9604">
        <f t="shared" si="1196"/>
        <v>3</v>
      </c>
    </row>
    <row r="9605" spans="1:13" x14ac:dyDescent="0.2">
      <c r="A9605" s="10">
        <v>9593</v>
      </c>
      <c r="B9605" t="s">
        <v>87182</v>
      </c>
      <c r="C9605">
        <v>100000</v>
      </c>
      <c r="D9605">
        <v>1</v>
      </c>
      <c r="E9605">
        <v>891</v>
      </c>
      <c r="F9605">
        <f t="shared" si="1190"/>
        <v>-0.11846473607851829</v>
      </c>
      <c r="G9605">
        <f t="shared" si="1191"/>
        <v>-0.66125575835799699</v>
      </c>
      <c r="H9605">
        <f t="shared" si="1192"/>
        <v>0.33760611596637491</v>
      </c>
      <c r="I9605">
        <f t="shared" si="1197"/>
        <v>3.9265905803566121</v>
      </c>
      <c r="J9605">
        <f t="shared" si="1193"/>
        <v>7.5844424872514606</v>
      </c>
      <c r="K9605">
        <f t="shared" si="1194"/>
        <v>3.0488315097000488E-3</v>
      </c>
      <c r="L9605">
        <f t="shared" si="1195"/>
        <v>3.0488315097000488E-3</v>
      </c>
      <c r="M9605">
        <f t="shared" si="1196"/>
        <v>3</v>
      </c>
    </row>
    <row r="9606" spans="1:13" x14ac:dyDescent="0.2">
      <c r="A9606" s="10">
        <v>9594</v>
      </c>
      <c r="B9606" t="s">
        <v>87186</v>
      </c>
      <c r="C9606">
        <v>4000000</v>
      </c>
      <c r="D9606">
        <v>3</v>
      </c>
      <c r="E9606">
        <v>2163</v>
      </c>
      <c r="F9606">
        <f t="shared" si="1190"/>
        <v>-9.1647000249289984E-2</v>
      </c>
      <c r="G9606">
        <f t="shared" si="1191"/>
        <v>0.66162375302943877</v>
      </c>
      <c r="H9606">
        <f t="shared" si="1192"/>
        <v>0.81957578993857338</v>
      </c>
      <c r="I9606">
        <f t="shared" si="1197"/>
        <v>2.3563921610368781</v>
      </c>
      <c r="J9606">
        <f t="shared" si="1193"/>
        <v>1.8309289508200466</v>
      </c>
      <c r="K9606">
        <f t="shared" si="1194"/>
        <v>1.9328176531981134</v>
      </c>
      <c r="L9606">
        <f t="shared" si="1195"/>
        <v>1.8309289508200466</v>
      </c>
      <c r="M9606">
        <f t="shared" si="1196"/>
        <v>2</v>
      </c>
    </row>
    <row r="9607" spans="1:13" x14ac:dyDescent="0.2">
      <c r="A9607" s="10">
        <v>9595</v>
      </c>
      <c r="B9607" t="s">
        <v>87194</v>
      </c>
      <c r="C9607">
        <v>684150</v>
      </c>
      <c r="D9607">
        <v>2</v>
      </c>
      <c r="E9607">
        <v>2894</v>
      </c>
      <c r="F9607">
        <f t="shared" si="1190"/>
        <v>-0.11444792059527631</v>
      </c>
      <c r="G9607">
        <f t="shared" si="1191"/>
        <v>1.8399733572088456E-4</v>
      </c>
      <c r="H9607">
        <f t="shared" si="1192"/>
        <v>1.0965567896820303</v>
      </c>
      <c r="I9607">
        <f t="shared" si="1197"/>
        <v>1.2318716157651364</v>
      </c>
      <c r="J9607">
        <f t="shared" si="1193"/>
        <v>3.9451985444133708</v>
      </c>
      <c r="K9607">
        <f t="shared" si="1194"/>
        <v>0.93313365381070223</v>
      </c>
      <c r="L9607">
        <f t="shared" si="1195"/>
        <v>0.93313365381070223</v>
      </c>
      <c r="M9607">
        <f t="shared" si="1196"/>
        <v>3</v>
      </c>
    </row>
    <row r="9608" spans="1:13" x14ac:dyDescent="0.2">
      <c r="A9608" s="10">
        <v>9596</v>
      </c>
      <c r="B9608" t="s">
        <v>87205</v>
      </c>
      <c r="C9608">
        <v>10000000</v>
      </c>
      <c r="D9608">
        <v>1</v>
      </c>
      <c r="E9608">
        <v>2163</v>
      </c>
      <c r="F9608">
        <f t="shared" si="1190"/>
        <v>-5.0388945127400275E-2</v>
      </c>
      <c r="G9608">
        <f t="shared" si="1191"/>
        <v>-0.66125575835799699</v>
      </c>
      <c r="H9608">
        <f t="shared" si="1192"/>
        <v>0.81957578993857338</v>
      </c>
      <c r="I9608">
        <f t="shared" si="1197"/>
        <v>2.3535551158494767</v>
      </c>
      <c r="J9608">
        <f t="shared" si="1193"/>
        <v>7.0773139527002185</v>
      </c>
      <c r="K9608">
        <f t="shared" si="1194"/>
        <v>0.18626864667808199</v>
      </c>
      <c r="L9608">
        <f t="shared" si="1195"/>
        <v>0.18626864667808199</v>
      </c>
      <c r="M9608">
        <f t="shared" si="1196"/>
        <v>3</v>
      </c>
    </row>
    <row r="9609" spans="1:13" x14ac:dyDescent="0.2">
      <c r="A9609" s="10">
        <v>9597</v>
      </c>
      <c r="B9609" t="s">
        <v>87209</v>
      </c>
      <c r="C9609">
        <v>955000</v>
      </c>
      <c r="D9609">
        <v>2</v>
      </c>
      <c r="E9609">
        <v>612</v>
      </c>
      <c r="F9609">
        <f t="shared" si="1190"/>
        <v>-0.11258546322364901</v>
      </c>
      <c r="G9609">
        <f t="shared" si="1191"/>
        <v>1.8399733572088456E-4</v>
      </c>
      <c r="H9609">
        <f t="shared" si="1192"/>
        <v>0.23189106955266156</v>
      </c>
      <c r="I9609">
        <f t="shared" si="1197"/>
        <v>3.8938893436262205</v>
      </c>
      <c r="J9609">
        <f t="shared" si="1193"/>
        <v>4.6925224792760192</v>
      </c>
      <c r="K9609">
        <f t="shared" si="1194"/>
        <v>0.46331322307195633</v>
      </c>
      <c r="L9609">
        <f t="shared" si="1195"/>
        <v>0.46331322307195633</v>
      </c>
      <c r="M9609">
        <f t="shared" si="1196"/>
        <v>3</v>
      </c>
    </row>
    <row r="9610" spans="1:13" x14ac:dyDescent="0.2">
      <c r="A9610" s="10">
        <v>9598</v>
      </c>
      <c r="B9610" t="s">
        <v>87213</v>
      </c>
      <c r="C9610">
        <v>100000</v>
      </c>
      <c r="D9610">
        <v>1</v>
      </c>
      <c r="E9610">
        <v>702</v>
      </c>
      <c r="F9610">
        <f t="shared" si="1190"/>
        <v>-0.11846473607851829</v>
      </c>
      <c r="G9610">
        <f t="shared" si="1191"/>
        <v>-0.66125575835799699</v>
      </c>
      <c r="H9610">
        <f t="shared" si="1192"/>
        <v>0.26599269742805298</v>
      </c>
      <c r="I9610">
        <f t="shared" si="1197"/>
        <v>4.1989970773636163</v>
      </c>
      <c r="J9610">
        <f t="shared" si="1193"/>
        <v>7.6982730734596867</v>
      </c>
      <c r="K9610">
        <f t="shared" si="1194"/>
        <v>1.6046412151831231E-2</v>
      </c>
      <c r="L9610">
        <f t="shared" si="1195"/>
        <v>1.6046412151831231E-2</v>
      </c>
      <c r="M9610">
        <f t="shared" si="1196"/>
        <v>3</v>
      </c>
    </row>
    <row r="9611" spans="1:13" x14ac:dyDescent="0.2">
      <c r="A9611" s="10">
        <v>9599</v>
      </c>
      <c r="B9611" t="s">
        <v>87217</v>
      </c>
      <c r="C9611">
        <v>250000</v>
      </c>
      <c r="D9611">
        <v>1</v>
      </c>
      <c r="E9611">
        <v>331</v>
      </c>
      <c r="F9611">
        <f t="shared" si="1190"/>
        <v>-0.11743328470047106</v>
      </c>
      <c r="G9611">
        <f t="shared" si="1191"/>
        <v>-0.66125575835799699</v>
      </c>
      <c r="H9611">
        <f t="shared" si="1192"/>
        <v>0.12541820918616173</v>
      </c>
      <c r="I9611">
        <f t="shared" si="1197"/>
        <v>4.7633814079688888</v>
      </c>
      <c r="J9611">
        <f t="shared" si="1193"/>
        <v>7.9513585504018796</v>
      </c>
      <c r="K9611">
        <f t="shared" si="1194"/>
        <v>7.1378103678401403E-2</v>
      </c>
      <c r="L9611">
        <f t="shared" si="1195"/>
        <v>7.1378103678401403E-2</v>
      </c>
      <c r="M9611">
        <f t="shared" si="1196"/>
        <v>3</v>
      </c>
    </row>
    <row r="9612" spans="1:13" x14ac:dyDescent="0.2">
      <c r="A9612" s="10">
        <v>9600</v>
      </c>
      <c r="B9612" t="s">
        <v>87231</v>
      </c>
      <c r="C9612">
        <v>20000</v>
      </c>
      <c r="D9612">
        <v>1</v>
      </c>
      <c r="E9612">
        <v>203</v>
      </c>
      <c r="F9612">
        <f t="shared" si="1190"/>
        <v>-0.11901484348014349</v>
      </c>
      <c r="G9612">
        <f t="shared" si="1191"/>
        <v>-0.66125575835799699</v>
      </c>
      <c r="H9612">
        <f t="shared" si="1192"/>
        <v>7.6918116207827278E-2</v>
      </c>
      <c r="I9612">
        <f t="shared" si="1197"/>
        <v>4.9675876875330376</v>
      </c>
      <c r="J9612">
        <f t="shared" si="1193"/>
        <v>8.0482004988527258</v>
      </c>
      <c r="K9612">
        <f t="shared" si="1194"/>
        <v>9.9658605222480948E-2</v>
      </c>
      <c r="L9612">
        <f t="shared" si="1195"/>
        <v>9.9658605222480948E-2</v>
      </c>
      <c r="M9612">
        <f t="shared" si="1196"/>
        <v>3</v>
      </c>
    </row>
    <row r="9613" spans="1:13" x14ac:dyDescent="0.2">
      <c r="A9613" s="10">
        <v>9601</v>
      </c>
      <c r="B9613" t="s">
        <v>87237</v>
      </c>
      <c r="C9613">
        <v>200000</v>
      </c>
      <c r="D9613">
        <v>1</v>
      </c>
      <c r="E9613">
        <v>1362</v>
      </c>
      <c r="F9613">
        <f t="shared" si="1190"/>
        <v>-0.1177771018264868</v>
      </c>
      <c r="G9613">
        <f t="shared" si="1191"/>
        <v>-0.66125575835799699</v>
      </c>
      <c r="H9613">
        <f t="shared" si="1192"/>
        <v>0.51607130184758998</v>
      </c>
      <c r="I9613">
        <f t="shared" si="1197"/>
        <v>3.2922545555022986</v>
      </c>
      <c r="J9613">
        <f t="shared" si="1193"/>
        <v>7.345274224454859</v>
      </c>
      <c r="K9613">
        <f t="shared" si="1194"/>
        <v>1.5281267315972766E-2</v>
      </c>
      <c r="L9613">
        <f t="shared" si="1195"/>
        <v>1.5281267315972766E-2</v>
      </c>
      <c r="M9613">
        <f t="shared" si="1196"/>
        <v>3</v>
      </c>
    </row>
    <row r="9614" spans="1:13" x14ac:dyDescent="0.2">
      <c r="A9614" s="10">
        <v>9602</v>
      </c>
      <c r="B9614" t="s">
        <v>87259</v>
      </c>
      <c r="C9614">
        <v>1650000</v>
      </c>
      <c r="D9614">
        <v>2</v>
      </c>
      <c r="E9614">
        <v>702</v>
      </c>
      <c r="F9614">
        <f t="shared" ref="F9614:F9677" si="1198">STANDARDIZE(C9614, $C$9, $C$10)</f>
        <v>-0.10780640517203012</v>
      </c>
      <c r="G9614">
        <f t="shared" ref="G9614:G9677" si="1199" xml:space="preserve"> STANDARDIZE(D9614, $D$9, $D$10)</f>
        <v>1.8399733572088456E-4</v>
      </c>
      <c r="H9614">
        <f t="shared" ref="H9614:H9677" si="1200">STANDARDIZE(E9614, $E$9, $E$10)</f>
        <v>0.26599269742805298</v>
      </c>
      <c r="I9614">
        <f t="shared" si="1197"/>
        <v>3.759863817019776</v>
      </c>
      <c r="J9614">
        <f t="shared" ref="J9614:J9677" si="1201">SUMXMY2($D$6:$F$6, F9614:H9614)</f>
        <v>4.6339156331909335</v>
      </c>
      <c r="K9614">
        <f t="shared" ref="K9614:K9677" si="1202">SUMXMY2($D$7:$F$7, F9614:H9614)</f>
        <v>0.45354529804729599</v>
      </c>
      <c r="L9614">
        <f t="shared" ref="L9614:L9677" si="1203" xml:space="preserve"> MIN(I9614:K9614)</f>
        <v>0.45354529804729599</v>
      </c>
      <c r="M9614">
        <f t="shared" ref="M9614:M9677" si="1204">MATCH(L9614, I9614:K9614, 0)</f>
        <v>3</v>
      </c>
    </row>
    <row r="9615" spans="1:13" x14ac:dyDescent="0.2">
      <c r="A9615" s="10">
        <v>9603</v>
      </c>
      <c r="B9615" t="s">
        <v>87273</v>
      </c>
      <c r="C9615">
        <v>4750000</v>
      </c>
      <c r="D9615">
        <v>3</v>
      </c>
      <c r="E9615">
        <v>1798</v>
      </c>
      <c r="F9615">
        <f t="shared" si="1198"/>
        <v>-8.6489743359053767E-2</v>
      </c>
      <c r="G9615">
        <f t="shared" si="1199"/>
        <v>0.66162375302943877</v>
      </c>
      <c r="H9615">
        <f t="shared" si="1200"/>
        <v>0.68127474355504158</v>
      </c>
      <c r="I9615">
        <f t="shared" si="1197"/>
        <v>2.7578365367323086</v>
      </c>
      <c r="J9615">
        <f t="shared" si="1201"/>
        <v>1.9260277729629305</v>
      </c>
      <c r="K9615">
        <f t="shared" si="1202"/>
        <v>1.8340744175405688</v>
      </c>
      <c r="L9615">
        <f t="shared" si="1203"/>
        <v>1.8340744175405688</v>
      </c>
      <c r="M9615">
        <f t="shared" si="1204"/>
        <v>3</v>
      </c>
    </row>
    <row r="9616" spans="1:13" x14ac:dyDescent="0.2">
      <c r="A9616" s="10">
        <v>9604</v>
      </c>
      <c r="B9616" t="s">
        <v>87286</v>
      </c>
      <c r="C9616">
        <v>1000000</v>
      </c>
      <c r="D9616">
        <v>1</v>
      </c>
      <c r="E9616">
        <v>3624</v>
      </c>
      <c r="F9616">
        <f t="shared" si="1198"/>
        <v>-0.11227602781023484</v>
      </c>
      <c r="G9616">
        <f t="shared" si="1199"/>
        <v>-0.66125575835799699</v>
      </c>
      <c r="H9616">
        <f t="shared" si="1200"/>
        <v>1.3731588824490939</v>
      </c>
      <c r="I9616">
        <f t="shared" si="1197"/>
        <v>1.1330606362150979</v>
      </c>
      <c r="J9616">
        <f t="shared" si="1201"/>
        <v>7.0838492711374998</v>
      </c>
      <c r="K9616">
        <f t="shared" si="1202"/>
        <v>0.96159890608859544</v>
      </c>
      <c r="L9616">
        <f t="shared" si="1203"/>
        <v>0.96159890608859544</v>
      </c>
      <c r="M9616">
        <f t="shared" si="1204"/>
        <v>3</v>
      </c>
    </row>
    <row r="9617" spans="1:13" x14ac:dyDescent="0.2">
      <c r="A9617" s="10">
        <v>9605</v>
      </c>
      <c r="B9617" t="s">
        <v>87289</v>
      </c>
      <c r="C9617">
        <v>20000</v>
      </c>
      <c r="D9617">
        <v>1</v>
      </c>
      <c r="E9617">
        <v>1067</v>
      </c>
      <c r="F9617">
        <f t="shared" si="1198"/>
        <v>-0.11901484348014349</v>
      </c>
      <c r="G9617">
        <f t="shared" si="1199"/>
        <v>-0.66125575835799699</v>
      </c>
      <c r="H9617">
        <f t="shared" si="1200"/>
        <v>0.40429374381158478</v>
      </c>
      <c r="I9617">
        <f t="shared" si="1197"/>
        <v>3.6822343384007898</v>
      </c>
      <c r="J9617">
        <f t="shared" si="1201"/>
        <v>7.4877655990863188</v>
      </c>
      <c r="K9617">
        <f t="shared" si="1202"/>
        <v>1.7458804393790864E-4</v>
      </c>
      <c r="L9617">
        <f t="shared" si="1203"/>
        <v>1.7458804393790864E-4</v>
      </c>
      <c r="M9617">
        <f t="shared" si="1204"/>
        <v>3</v>
      </c>
    </row>
    <row r="9618" spans="1:13" x14ac:dyDescent="0.2">
      <c r="A9618" s="10">
        <v>9606</v>
      </c>
      <c r="B9618" t="s">
        <v>87295</v>
      </c>
      <c r="C9618">
        <v>36000000</v>
      </c>
      <c r="D9618">
        <v>2</v>
      </c>
      <c r="E9618">
        <v>5816</v>
      </c>
      <c r="F9618">
        <f t="shared" si="1198"/>
        <v>0.12839596040078846</v>
      </c>
      <c r="G9618">
        <f t="shared" si="1199"/>
        <v>1.8399733572088456E-4</v>
      </c>
      <c r="H9618">
        <f t="shared" si="1200"/>
        <v>2.2037229747030711</v>
      </c>
      <c r="I9618">
        <f t="shared" si="1197"/>
        <v>2.7235633799054235E-2</v>
      </c>
      <c r="J9618">
        <f t="shared" si="1201"/>
        <v>5.1874373334970088</v>
      </c>
      <c r="K9618">
        <f t="shared" si="1202"/>
        <v>3.776113155926649</v>
      </c>
      <c r="L9618">
        <f t="shared" si="1203"/>
        <v>2.7235633799054235E-2</v>
      </c>
      <c r="M9618">
        <f t="shared" si="1204"/>
        <v>1</v>
      </c>
    </row>
    <row r="9619" spans="1:13" x14ac:dyDescent="0.2">
      <c r="A9619" s="10">
        <v>9607</v>
      </c>
      <c r="B9619" t="s">
        <v>87298</v>
      </c>
      <c r="C9619">
        <v>1440000</v>
      </c>
      <c r="D9619">
        <v>3</v>
      </c>
      <c r="E9619">
        <v>732</v>
      </c>
      <c r="F9619">
        <f t="shared" si="1198"/>
        <v>-0.10925043710129625</v>
      </c>
      <c r="G9619">
        <f t="shared" si="1199"/>
        <v>0.66162375302943877</v>
      </c>
      <c r="H9619">
        <f t="shared" si="1200"/>
        <v>0.27735990671985011</v>
      </c>
      <c r="I9619">
        <f t="shared" si="1197"/>
        <v>4.1536500388053899</v>
      </c>
      <c r="J9619">
        <f t="shared" si="1201"/>
        <v>2.4278856315211703</v>
      </c>
      <c r="K9619">
        <f t="shared" si="1202"/>
        <v>1.7632922007167946</v>
      </c>
      <c r="L9619">
        <f t="shared" si="1203"/>
        <v>1.7632922007167946</v>
      </c>
      <c r="M9619">
        <f t="shared" si="1204"/>
        <v>3</v>
      </c>
    </row>
    <row r="9620" spans="1:13" x14ac:dyDescent="0.2">
      <c r="A9620" s="10">
        <v>9608</v>
      </c>
      <c r="B9620" t="s">
        <v>87308</v>
      </c>
      <c r="C9620">
        <v>1250000</v>
      </c>
      <c r="D9620">
        <v>1</v>
      </c>
      <c r="E9620">
        <v>1433</v>
      </c>
      <c r="F9620">
        <f t="shared" si="1198"/>
        <v>-0.1105569421801561</v>
      </c>
      <c r="G9620">
        <f t="shared" si="1199"/>
        <v>-0.66125575835799699</v>
      </c>
      <c r="H9620">
        <f t="shared" si="1200"/>
        <v>0.54297369717150978</v>
      </c>
      <c r="I9620">
        <f t="shared" si="1197"/>
        <v>3.2010549804749191</v>
      </c>
      <c r="J9620">
        <f t="shared" si="1201"/>
        <v>7.3135039965961832</v>
      </c>
      <c r="K9620">
        <f t="shared" si="1202"/>
        <v>2.2633794724353565E-2</v>
      </c>
      <c r="L9620">
        <f t="shared" si="1203"/>
        <v>2.2633794724353565E-2</v>
      </c>
      <c r="M9620">
        <f t="shared" si="1204"/>
        <v>3</v>
      </c>
    </row>
    <row r="9621" spans="1:13" x14ac:dyDescent="0.2">
      <c r="A9621" s="10">
        <v>9609</v>
      </c>
      <c r="B9621" t="s">
        <v>87312</v>
      </c>
      <c r="C9621">
        <v>7000</v>
      </c>
      <c r="D9621">
        <v>1</v>
      </c>
      <c r="E9621">
        <v>2104</v>
      </c>
      <c r="F9621">
        <f t="shared" si="1198"/>
        <v>-0.11910423593290759</v>
      </c>
      <c r="G9621">
        <f t="shared" si="1199"/>
        <v>-0.66125575835799699</v>
      </c>
      <c r="H9621">
        <f t="shared" si="1200"/>
        <v>0.79722027833137243</v>
      </c>
      <c r="I9621">
        <f t="shared" si="1197"/>
        <v>2.4225533523531828</v>
      </c>
      <c r="J9621">
        <f t="shared" si="1201"/>
        <v>7.0981563093497391</v>
      </c>
      <c r="K9621">
        <f t="shared" si="1202"/>
        <v>0.16379766094322962</v>
      </c>
      <c r="L9621">
        <f t="shared" si="1203"/>
        <v>0.16379766094322962</v>
      </c>
      <c r="M9621">
        <f t="shared" si="1204"/>
        <v>3</v>
      </c>
    </row>
    <row r="9622" spans="1:13" x14ac:dyDescent="0.2">
      <c r="A9622" s="10">
        <v>9610</v>
      </c>
      <c r="B9622" t="s">
        <v>87326</v>
      </c>
      <c r="C9622">
        <v>2100000</v>
      </c>
      <c r="D9622">
        <v>2</v>
      </c>
      <c r="E9622">
        <v>3624</v>
      </c>
      <c r="F9622">
        <f t="shared" si="1198"/>
        <v>-0.10471205103788839</v>
      </c>
      <c r="G9622">
        <f t="shared" si="1199"/>
        <v>1.8399733572088456E-4</v>
      </c>
      <c r="H9622">
        <f t="shared" si="1200"/>
        <v>1.3731588824490939</v>
      </c>
      <c r="I9622">
        <f t="shared" si="1197"/>
        <v>0.69447102465529342</v>
      </c>
      <c r="J9622">
        <f t="shared" si="1201"/>
        <v>4.0200961214936619</v>
      </c>
      <c r="K9622">
        <f t="shared" si="1202"/>
        <v>1.3991690727443937</v>
      </c>
      <c r="L9622">
        <f t="shared" si="1203"/>
        <v>0.69447102465529342</v>
      </c>
      <c r="M9622">
        <f t="shared" si="1204"/>
        <v>1</v>
      </c>
    </row>
    <row r="9623" spans="1:13" x14ac:dyDescent="0.2">
      <c r="A9623" s="10">
        <v>9611</v>
      </c>
      <c r="B9623" t="s">
        <v>87332</v>
      </c>
      <c r="C9623">
        <v>41000000</v>
      </c>
      <c r="D9623">
        <v>2</v>
      </c>
      <c r="E9623">
        <v>2925</v>
      </c>
      <c r="F9623">
        <f t="shared" si="1198"/>
        <v>0.16277767300236323</v>
      </c>
      <c r="G9623">
        <f t="shared" si="1199"/>
        <v>1.8399733572088456E-4</v>
      </c>
      <c r="H9623">
        <f t="shared" si="1200"/>
        <v>1.1083029059502207</v>
      </c>
      <c r="I9623">
        <f t="shared" si="1197"/>
        <v>1.2397110437365768</v>
      </c>
      <c r="J9623">
        <f t="shared" si="1201"/>
        <v>3.9736148281693642</v>
      </c>
      <c r="K9623">
        <f t="shared" si="1202"/>
        <v>1.025841452842623</v>
      </c>
      <c r="L9623">
        <f t="shared" si="1203"/>
        <v>1.025841452842623</v>
      </c>
      <c r="M9623">
        <f t="shared" si="1204"/>
        <v>3</v>
      </c>
    </row>
    <row r="9624" spans="1:13" x14ac:dyDescent="0.2">
      <c r="A9624" s="10">
        <v>9612</v>
      </c>
      <c r="B9624" t="s">
        <v>87347</v>
      </c>
      <c r="C9624">
        <v>12000</v>
      </c>
      <c r="D9624">
        <v>1</v>
      </c>
      <c r="E9624">
        <v>2276</v>
      </c>
      <c r="F9624">
        <f t="shared" si="1198"/>
        <v>-0.11906985422030601</v>
      </c>
      <c r="G9624">
        <f t="shared" si="1199"/>
        <v>-0.66125575835799699</v>
      </c>
      <c r="H9624">
        <f t="shared" si="1200"/>
        <v>0.86239227827100928</v>
      </c>
      <c r="I9624">
        <f t="shared" si="1197"/>
        <v>2.2434658850448579</v>
      </c>
      <c r="J9624">
        <f t="shared" si="1201"/>
        <v>7.0633806373298995</v>
      </c>
      <c r="K9624">
        <f t="shared" si="1202"/>
        <v>0.22079128140002532</v>
      </c>
      <c r="L9624">
        <f t="shared" si="1203"/>
        <v>0.22079128140002532</v>
      </c>
      <c r="M9624">
        <f t="shared" si="1204"/>
        <v>3</v>
      </c>
    </row>
    <row r="9625" spans="1:13" x14ac:dyDescent="0.2">
      <c r="A9625" s="10">
        <v>9613</v>
      </c>
      <c r="B9625" t="s">
        <v>87350</v>
      </c>
      <c r="C9625">
        <v>3000000</v>
      </c>
      <c r="D9625">
        <v>1</v>
      </c>
      <c r="E9625">
        <v>702</v>
      </c>
      <c r="F9625">
        <f t="shared" si="1198"/>
        <v>-9.8523342769604935E-2</v>
      </c>
      <c r="G9625">
        <f t="shared" si="1199"/>
        <v>-0.66125575835799699</v>
      </c>
      <c r="H9625">
        <f t="shared" si="1200"/>
        <v>0.26599269742805298</v>
      </c>
      <c r="I9625">
        <f t="shared" si="1197"/>
        <v>4.1961311888834762</v>
      </c>
      <c r="J9625">
        <f t="shared" si="1201"/>
        <v>7.6950163820049822</v>
      </c>
      <c r="K9625">
        <f t="shared" si="1202"/>
        <v>1.622467315777296E-2</v>
      </c>
      <c r="L9625">
        <f t="shared" si="1203"/>
        <v>1.622467315777296E-2</v>
      </c>
      <c r="M9625">
        <f t="shared" si="1204"/>
        <v>3</v>
      </c>
    </row>
    <row r="9626" spans="1:13" x14ac:dyDescent="0.2">
      <c r="A9626" s="10">
        <v>9614</v>
      </c>
      <c r="B9626" t="s">
        <v>87360</v>
      </c>
      <c r="C9626">
        <v>50000</v>
      </c>
      <c r="D9626">
        <v>1</v>
      </c>
      <c r="E9626">
        <v>612</v>
      </c>
      <c r="F9626">
        <f t="shared" si="1198"/>
        <v>-0.11880855320453404</v>
      </c>
      <c r="G9626">
        <f t="shared" si="1199"/>
        <v>-0.66125575835799699</v>
      </c>
      <c r="H9626">
        <f t="shared" si="1200"/>
        <v>0.23189106955266156</v>
      </c>
      <c r="I9626">
        <f t="shared" si="1197"/>
        <v>4.3323758983374905</v>
      </c>
      <c r="J9626">
        <f t="shared" si="1201"/>
        <v>7.7561462939402732</v>
      </c>
      <c r="K9626">
        <f t="shared" si="1202"/>
        <v>2.5844692377894662E-2</v>
      </c>
      <c r="L9626">
        <f t="shared" si="1203"/>
        <v>2.5844692377894662E-2</v>
      </c>
      <c r="M9626">
        <f t="shared" si="1204"/>
        <v>3</v>
      </c>
    </row>
    <row r="9627" spans="1:13" x14ac:dyDescent="0.2">
      <c r="A9627" s="10">
        <v>9615</v>
      </c>
      <c r="B9627" t="s">
        <v>87363</v>
      </c>
      <c r="C9627">
        <v>7520000</v>
      </c>
      <c r="D9627">
        <v>4</v>
      </c>
      <c r="E9627">
        <v>702</v>
      </c>
      <c r="F9627">
        <f t="shared" si="1198"/>
        <v>-6.7442274577781347E-2</v>
      </c>
      <c r="G9627">
        <f t="shared" si="1199"/>
        <v>1.3230635087231564</v>
      </c>
      <c r="H9627">
        <f t="shared" si="1200"/>
        <v>0.26599269742805298</v>
      </c>
      <c r="I9627">
        <f t="shared" si="1197"/>
        <v>5.5057578396457991</v>
      </c>
      <c r="J9627">
        <f t="shared" si="1201"/>
        <v>1.1289880117465991</v>
      </c>
      <c r="K9627">
        <f t="shared" si="1202"/>
        <v>3.9556113007644971</v>
      </c>
      <c r="L9627">
        <f t="shared" si="1203"/>
        <v>1.1289880117465991</v>
      </c>
      <c r="M9627">
        <f t="shared" si="1204"/>
        <v>2</v>
      </c>
    </row>
    <row r="9628" spans="1:13" x14ac:dyDescent="0.2">
      <c r="A9628" s="10">
        <v>9616</v>
      </c>
      <c r="B9628" t="s">
        <v>87397</v>
      </c>
      <c r="C9628">
        <v>5192555</v>
      </c>
      <c r="D9628">
        <v>1</v>
      </c>
      <c r="E9628">
        <v>2163</v>
      </c>
      <c r="F9628">
        <f t="shared" si="1198"/>
        <v>-8.3446583594975782E-2</v>
      </c>
      <c r="G9628">
        <f t="shared" si="1199"/>
        <v>-0.66125575835799699</v>
      </c>
      <c r="H9628">
        <f t="shared" si="1200"/>
        <v>0.81957578993857338</v>
      </c>
      <c r="I9628">
        <f t="shared" ref="I9628:I9691" si="1205" xml:space="preserve"> SUMXMY2($D$5:$F$5, F9628:H9628)</f>
        <v>2.3555571858905928</v>
      </c>
      <c r="J9628">
        <f t="shared" si="1201"/>
        <v>7.0799638723296292</v>
      </c>
      <c r="K9628">
        <f t="shared" si="1202"/>
        <v>0.18322430939984755</v>
      </c>
      <c r="L9628">
        <f t="shared" si="1203"/>
        <v>0.18322430939984755</v>
      </c>
      <c r="M9628">
        <f t="shared" si="1204"/>
        <v>3</v>
      </c>
    </row>
    <row r="9629" spans="1:13" x14ac:dyDescent="0.2">
      <c r="A9629" s="10">
        <v>9617</v>
      </c>
      <c r="B9629" t="s">
        <v>87410</v>
      </c>
      <c r="C9629">
        <v>22000000</v>
      </c>
      <c r="D9629">
        <v>3</v>
      </c>
      <c r="E9629">
        <v>5085</v>
      </c>
      <c r="F9629">
        <f t="shared" si="1198"/>
        <v>3.2127165116379149E-2</v>
      </c>
      <c r="G9629">
        <f t="shared" si="1199"/>
        <v>0.66162375302943877</v>
      </c>
      <c r="H9629">
        <f t="shared" si="1200"/>
        <v>1.9267419749596144</v>
      </c>
      <c r="I9629">
        <f t="shared" si="1205"/>
        <v>0.51894943327671916</v>
      </c>
      <c r="J9629">
        <f t="shared" si="1201"/>
        <v>2.442694471932751</v>
      </c>
      <c r="K9629">
        <f t="shared" si="1202"/>
        <v>4.124813845423926</v>
      </c>
      <c r="L9629">
        <f t="shared" si="1203"/>
        <v>0.51894943327671916</v>
      </c>
      <c r="M9629">
        <f t="shared" si="1204"/>
        <v>1</v>
      </c>
    </row>
    <row r="9630" spans="1:13" x14ac:dyDescent="0.2">
      <c r="A9630" s="10">
        <v>9618</v>
      </c>
      <c r="B9630" t="s">
        <v>87421</v>
      </c>
      <c r="C9630">
        <v>1789475</v>
      </c>
      <c r="D9630">
        <v>5</v>
      </c>
      <c r="E9630">
        <v>938</v>
      </c>
      <c r="F9630">
        <f t="shared" si="1198"/>
        <v>-0.10684732729900918</v>
      </c>
      <c r="G9630">
        <f t="shared" si="1199"/>
        <v>1.9845032644168743</v>
      </c>
      <c r="H9630">
        <f t="shared" si="1200"/>
        <v>0.35541474385685706</v>
      </c>
      <c r="I9630">
        <f t="shared" si="1205"/>
        <v>7.3586958638824287</v>
      </c>
      <c r="J9630">
        <f t="shared" si="1201"/>
        <v>0.55569310903564018</v>
      </c>
      <c r="K9630">
        <f t="shared" si="1202"/>
        <v>7.0014570671964558</v>
      </c>
      <c r="L9630">
        <f t="shared" si="1203"/>
        <v>0.55569310903564018</v>
      </c>
      <c r="M9630">
        <f t="shared" si="1204"/>
        <v>2</v>
      </c>
    </row>
    <row r="9631" spans="1:13" x14ac:dyDescent="0.2">
      <c r="A9631" s="10">
        <v>9619</v>
      </c>
      <c r="B9631" t="s">
        <v>87433</v>
      </c>
      <c r="C9631">
        <v>13500000</v>
      </c>
      <c r="D9631">
        <v>3</v>
      </c>
      <c r="E9631">
        <v>2540</v>
      </c>
      <c r="F9631">
        <f t="shared" si="1198"/>
        <v>-2.6321746306297942E-2</v>
      </c>
      <c r="G9631">
        <f t="shared" si="1199"/>
        <v>0.66162375302943877</v>
      </c>
      <c r="H9631">
        <f t="shared" si="1200"/>
        <v>0.96242372003882415</v>
      </c>
      <c r="I9631">
        <f t="shared" si="1205"/>
        <v>1.9784327792367078</v>
      </c>
      <c r="J9631">
        <f t="shared" si="1201"/>
        <v>1.7680021479935553</v>
      </c>
      <c r="K9631">
        <f t="shared" si="1202"/>
        <v>2.0822757840123849</v>
      </c>
      <c r="L9631">
        <f t="shared" si="1203"/>
        <v>1.7680021479935553</v>
      </c>
      <c r="M9631">
        <f t="shared" si="1204"/>
        <v>2</v>
      </c>
    </row>
    <row r="9632" spans="1:13" x14ac:dyDescent="0.2">
      <c r="A9632" s="10">
        <v>9620</v>
      </c>
      <c r="B9632" t="s">
        <v>87439</v>
      </c>
      <c r="C9632">
        <v>1500087</v>
      </c>
      <c r="D9632">
        <v>2</v>
      </c>
      <c r="E9632">
        <v>2528</v>
      </c>
      <c r="F9632">
        <f t="shared" si="1198"/>
        <v>-0.10883725830827809</v>
      </c>
      <c r="G9632">
        <f t="shared" si="1199"/>
        <v>1.8399733572088456E-4</v>
      </c>
      <c r="H9632">
        <f t="shared" si="1200"/>
        <v>0.9578768363221053</v>
      </c>
      <c r="I9632">
        <f t="shared" si="1205"/>
        <v>1.5573455846629467</v>
      </c>
      <c r="J9632">
        <f t="shared" si="1201"/>
        <v>3.9634790481287672</v>
      </c>
      <c r="K9632">
        <f t="shared" si="1202"/>
        <v>0.75711669191846942</v>
      </c>
      <c r="L9632">
        <f t="shared" si="1203"/>
        <v>0.75711669191846942</v>
      </c>
      <c r="M9632">
        <f t="shared" si="1204"/>
        <v>3</v>
      </c>
    </row>
    <row r="9633" spans="1:13" x14ac:dyDescent="0.2">
      <c r="A9633" s="10">
        <v>9621</v>
      </c>
      <c r="B9633" t="s">
        <v>87452</v>
      </c>
      <c r="C9633">
        <v>18336720</v>
      </c>
      <c r="D9633">
        <v>1</v>
      </c>
      <c r="E9633">
        <v>11660</v>
      </c>
      <c r="F9633">
        <f t="shared" si="1198"/>
        <v>6.9371970885597914E-3</v>
      </c>
      <c r="G9633">
        <f t="shared" si="1199"/>
        <v>-0.66125575835799699</v>
      </c>
      <c r="H9633">
        <f t="shared" si="1200"/>
        <v>4.4180553447451532</v>
      </c>
      <c r="I9633">
        <f t="shared" si="1205"/>
        <v>5.34266904159856</v>
      </c>
      <c r="J9633">
        <f t="shared" si="1201"/>
        <v>18.033534186152778</v>
      </c>
      <c r="K9633">
        <f t="shared" si="1202"/>
        <v>16.21908859727602</v>
      </c>
      <c r="L9633">
        <f t="shared" si="1203"/>
        <v>5.34266904159856</v>
      </c>
      <c r="M9633">
        <f t="shared" si="1204"/>
        <v>1</v>
      </c>
    </row>
    <row r="9634" spans="1:13" x14ac:dyDescent="0.2">
      <c r="A9634" s="10">
        <v>9622</v>
      </c>
      <c r="B9634" t="s">
        <v>87455</v>
      </c>
      <c r="C9634">
        <v>12600000</v>
      </c>
      <c r="D9634">
        <v>1</v>
      </c>
      <c r="E9634">
        <v>1798</v>
      </c>
      <c r="F9634">
        <f t="shared" si="1198"/>
        <v>-3.2510454574581397E-2</v>
      </c>
      <c r="G9634">
        <f t="shared" si="1199"/>
        <v>-0.66125575835799699</v>
      </c>
      <c r="H9634">
        <f t="shared" si="1200"/>
        <v>0.68127474355504158</v>
      </c>
      <c r="I9634">
        <f t="shared" si="1205"/>
        <v>2.7553681892090531</v>
      </c>
      <c r="J9634">
        <f t="shared" si="1201"/>
        <v>7.1725321671614051</v>
      </c>
      <c r="K9634">
        <f t="shared" si="1202"/>
        <v>8.9836066115459662E-2</v>
      </c>
      <c r="L9634">
        <f t="shared" si="1203"/>
        <v>8.9836066115459662E-2</v>
      </c>
      <c r="M9634">
        <f t="shared" si="1204"/>
        <v>3</v>
      </c>
    </row>
    <row r="9635" spans="1:13" x14ac:dyDescent="0.2">
      <c r="A9635" s="10">
        <v>9623</v>
      </c>
      <c r="B9635" t="s">
        <v>87458</v>
      </c>
      <c r="C9635">
        <v>1450180</v>
      </c>
      <c r="D9635">
        <v>2</v>
      </c>
      <c r="E9635">
        <v>702</v>
      </c>
      <c r="F9635">
        <f t="shared" si="1198"/>
        <v>-0.10918043593443945</v>
      </c>
      <c r="G9635">
        <f t="shared" si="1199"/>
        <v>1.8399733572088456E-4</v>
      </c>
      <c r="H9635">
        <f t="shared" si="1200"/>
        <v>0.26599269742805298</v>
      </c>
      <c r="I9635">
        <f t="shared" si="1205"/>
        <v>3.7600612849177368</v>
      </c>
      <c r="J9635">
        <f t="shared" si="1201"/>
        <v>4.634140028761438</v>
      </c>
      <c r="K9635">
        <f t="shared" si="1202"/>
        <v>0.45353301354859832</v>
      </c>
      <c r="L9635">
        <f t="shared" si="1203"/>
        <v>0.45353301354859832</v>
      </c>
      <c r="M9635">
        <f t="shared" si="1204"/>
        <v>3</v>
      </c>
    </row>
    <row r="9636" spans="1:13" x14ac:dyDescent="0.2">
      <c r="A9636" s="10">
        <v>9624</v>
      </c>
      <c r="B9636" t="s">
        <v>87463</v>
      </c>
      <c r="C9636">
        <v>36714000</v>
      </c>
      <c r="D9636">
        <v>5</v>
      </c>
      <c r="E9636">
        <v>5450</v>
      </c>
      <c r="F9636">
        <f t="shared" si="1198"/>
        <v>0.13330566896029336</v>
      </c>
      <c r="G9636">
        <f t="shared" si="1199"/>
        <v>1.9845032644168743</v>
      </c>
      <c r="H9636">
        <f t="shared" si="1200"/>
        <v>2.0650430213431461</v>
      </c>
      <c r="I9636">
        <f t="shared" si="1205"/>
        <v>3.9856353424216335</v>
      </c>
      <c r="J9636">
        <f t="shared" si="1201"/>
        <v>0.96361140651227839</v>
      </c>
      <c r="K9636">
        <f t="shared" si="1202"/>
        <v>9.8579302322783278</v>
      </c>
      <c r="L9636">
        <f t="shared" si="1203"/>
        <v>0.96361140651227839</v>
      </c>
      <c r="M9636">
        <f t="shared" si="1204"/>
        <v>2</v>
      </c>
    </row>
    <row r="9637" spans="1:13" x14ac:dyDescent="0.2">
      <c r="A9637" s="10">
        <v>9625</v>
      </c>
      <c r="B9637" t="s">
        <v>87470</v>
      </c>
      <c r="C9637">
        <v>28550000</v>
      </c>
      <c r="D9637">
        <v>1</v>
      </c>
      <c r="E9637">
        <v>1798</v>
      </c>
      <c r="F9637">
        <f t="shared" si="1198"/>
        <v>7.7167208624442082E-2</v>
      </c>
      <c r="G9637">
        <f t="shared" si="1199"/>
        <v>-0.66125575835799699</v>
      </c>
      <c r="H9637">
        <f t="shared" si="1200"/>
        <v>0.68127474355504158</v>
      </c>
      <c r="I9637">
        <f t="shared" si="1205"/>
        <v>2.7683023964286324</v>
      </c>
      <c r="J9637">
        <f t="shared" si="1201"/>
        <v>7.1833169580208791</v>
      </c>
      <c r="K9637">
        <f t="shared" si="1202"/>
        <v>0.11951309550848901</v>
      </c>
      <c r="L9637">
        <f t="shared" si="1203"/>
        <v>0.11951309550848901</v>
      </c>
      <c r="M9637">
        <f t="shared" si="1204"/>
        <v>3</v>
      </c>
    </row>
    <row r="9638" spans="1:13" x14ac:dyDescent="0.2">
      <c r="A9638" s="10">
        <v>9626</v>
      </c>
      <c r="B9638" t="s">
        <v>87495</v>
      </c>
      <c r="C9638">
        <v>660000</v>
      </c>
      <c r="D9638">
        <v>1</v>
      </c>
      <c r="E9638">
        <v>2163</v>
      </c>
      <c r="F9638">
        <f t="shared" si="1198"/>
        <v>-0.11461398426714192</v>
      </c>
      <c r="G9638">
        <f t="shared" si="1199"/>
        <v>-0.66125575835799699</v>
      </c>
      <c r="H9638">
        <f t="shared" si="1200"/>
        <v>0.81957578993857338</v>
      </c>
      <c r="I9638">
        <f t="shared" si="1205"/>
        <v>2.3594465049719999</v>
      </c>
      <c r="J9638">
        <f t="shared" si="1201"/>
        <v>7.0844639969201317</v>
      </c>
      <c r="K9638">
        <f t="shared" si="1202"/>
        <v>0.18235577504198328</v>
      </c>
      <c r="L9638">
        <f t="shared" si="1203"/>
        <v>0.18235577504198328</v>
      </c>
      <c r="M9638">
        <f t="shared" si="1204"/>
        <v>3</v>
      </c>
    </row>
    <row r="9639" spans="1:13" x14ac:dyDescent="0.2">
      <c r="A9639" s="10">
        <v>9627</v>
      </c>
      <c r="B9639" t="s">
        <v>87501</v>
      </c>
      <c r="C9639">
        <v>2970000</v>
      </c>
      <c r="D9639">
        <v>2</v>
      </c>
      <c r="E9639">
        <v>2528</v>
      </c>
      <c r="F9639">
        <f t="shared" si="1198"/>
        <v>-9.8729633045214385E-2</v>
      </c>
      <c r="G9639">
        <f t="shared" si="1199"/>
        <v>1.8399733572088456E-4</v>
      </c>
      <c r="H9639">
        <f t="shared" si="1200"/>
        <v>0.9578768363221053</v>
      </c>
      <c r="I9639">
        <f t="shared" si="1205"/>
        <v>1.555988187484121</v>
      </c>
      <c r="J9639">
        <f t="shared" si="1201"/>
        <v>3.9619235659938203</v>
      </c>
      <c r="K9639">
        <f t="shared" si="1202"/>
        <v>0.75730227229258673</v>
      </c>
      <c r="L9639">
        <f t="shared" si="1203"/>
        <v>0.75730227229258673</v>
      </c>
      <c r="M9639">
        <f t="shared" si="1204"/>
        <v>3</v>
      </c>
    </row>
    <row r="9640" spans="1:13" x14ac:dyDescent="0.2">
      <c r="A9640" s="10">
        <v>9628</v>
      </c>
      <c r="B9640" t="s">
        <v>87503</v>
      </c>
      <c r="C9640">
        <v>3000000</v>
      </c>
      <c r="D9640">
        <v>1</v>
      </c>
      <c r="E9640">
        <v>1798</v>
      </c>
      <c r="F9640">
        <f t="shared" si="1198"/>
        <v>-9.8523342769604935E-2</v>
      </c>
      <c r="G9640">
        <f t="shared" si="1199"/>
        <v>-0.66125575835799699</v>
      </c>
      <c r="H9640">
        <f t="shared" si="1200"/>
        <v>0.68127474355504158</v>
      </c>
      <c r="I9640">
        <f t="shared" si="1205"/>
        <v>2.7591811779409205</v>
      </c>
      <c r="J9640">
        <f t="shared" si="1201"/>
        <v>7.1776388484987272</v>
      </c>
      <c r="K9640">
        <f t="shared" si="1202"/>
        <v>8.3571870341677179E-2</v>
      </c>
      <c r="L9640">
        <f t="shared" si="1203"/>
        <v>8.3571870341677179E-2</v>
      </c>
      <c r="M9640">
        <f t="shared" si="1204"/>
        <v>3</v>
      </c>
    </row>
    <row r="9641" spans="1:13" x14ac:dyDescent="0.2">
      <c r="A9641" s="10">
        <v>9629</v>
      </c>
      <c r="B9641" t="s">
        <v>87506</v>
      </c>
      <c r="C9641">
        <v>117500</v>
      </c>
      <c r="D9641">
        <v>2</v>
      </c>
      <c r="E9641">
        <v>2589</v>
      </c>
      <c r="F9641">
        <f t="shared" si="1198"/>
        <v>-0.11834440008441278</v>
      </c>
      <c r="G9641">
        <f t="shared" si="1199"/>
        <v>1.8399733572088456E-4</v>
      </c>
      <c r="H9641">
        <f t="shared" si="1200"/>
        <v>0.98099016188209276</v>
      </c>
      <c r="I9641">
        <f t="shared" si="1205"/>
        <v>1.5017517516909757</v>
      </c>
      <c r="J9641">
        <f t="shared" si="1201"/>
        <v>3.9592521170588371</v>
      </c>
      <c r="K9641">
        <f t="shared" si="1202"/>
        <v>0.78379611897277823</v>
      </c>
      <c r="L9641">
        <f t="shared" si="1203"/>
        <v>0.78379611897277823</v>
      </c>
      <c r="M9641">
        <f t="shared" si="1204"/>
        <v>3</v>
      </c>
    </row>
    <row r="9642" spans="1:13" x14ac:dyDescent="0.2">
      <c r="A9642" s="10">
        <v>9630</v>
      </c>
      <c r="B9642" t="s">
        <v>87512</v>
      </c>
      <c r="C9642">
        <v>50000</v>
      </c>
      <c r="D9642">
        <v>1</v>
      </c>
      <c r="E9642">
        <v>329</v>
      </c>
      <c r="F9642">
        <f t="shared" si="1198"/>
        <v>-0.11880855320453404</v>
      </c>
      <c r="G9642">
        <f t="shared" si="1199"/>
        <v>-0.66125575835799699</v>
      </c>
      <c r="H9642">
        <f t="shared" si="1200"/>
        <v>0.12466039523337524</v>
      </c>
      <c r="I9642">
        <f t="shared" si="1205"/>
        <v>4.7667560455195819</v>
      </c>
      <c r="J9642">
        <f t="shared" si="1201"/>
        <v>7.9530820879157291</v>
      </c>
      <c r="K9642">
        <f t="shared" si="1202"/>
        <v>7.1797731987187127E-2</v>
      </c>
      <c r="L9642">
        <f t="shared" si="1203"/>
        <v>7.1797731987187127E-2</v>
      </c>
      <c r="M9642">
        <f t="shared" si="1204"/>
        <v>3</v>
      </c>
    </row>
    <row r="9643" spans="1:13" x14ac:dyDescent="0.2">
      <c r="A9643" s="10">
        <v>9631</v>
      </c>
      <c r="B9643" t="s">
        <v>87521</v>
      </c>
      <c r="C9643">
        <v>900000</v>
      </c>
      <c r="D9643">
        <v>1</v>
      </c>
      <c r="E9643">
        <v>3624</v>
      </c>
      <c r="F9643">
        <f t="shared" si="1198"/>
        <v>-0.11296366206226634</v>
      </c>
      <c r="G9643">
        <f t="shared" si="1199"/>
        <v>-0.66125575835799699</v>
      </c>
      <c r="H9643">
        <f t="shared" si="1200"/>
        <v>1.3731588824490939</v>
      </c>
      <c r="I9643">
        <f t="shared" si="1205"/>
        <v>1.1331651340461673</v>
      </c>
      <c r="J9643">
        <f t="shared" si="1201"/>
        <v>7.0839672449332092</v>
      </c>
      <c r="K9643">
        <f t="shared" si="1202"/>
        <v>0.96159843324773087</v>
      </c>
      <c r="L9643">
        <f t="shared" si="1203"/>
        <v>0.96159843324773087</v>
      </c>
      <c r="M9643">
        <f t="shared" si="1204"/>
        <v>3</v>
      </c>
    </row>
    <row r="9644" spans="1:13" x14ac:dyDescent="0.2">
      <c r="A9644" s="10">
        <v>9632</v>
      </c>
      <c r="B9644" t="s">
        <v>87528</v>
      </c>
      <c r="C9644">
        <v>660000</v>
      </c>
      <c r="D9644">
        <v>1</v>
      </c>
      <c r="E9644">
        <v>3259</v>
      </c>
      <c r="F9644">
        <f t="shared" si="1198"/>
        <v>-0.11461398426714192</v>
      </c>
      <c r="G9644">
        <f t="shared" si="1199"/>
        <v>-0.66125575835799699</v>
      </c>
      <c r="H9644">
        <f t="shared" si="1200"/>
        <v>1.2348578360655622</v>
      </c>
      <c r="I9644">
        <f t="shared" si="1205"/>
        <v>1.3822827327475946</v>
      </c>
      <c r="J9644">
        <f t="shared" si="1201"/>
        <v>7.0268727021320263</v>
      </c>
      <c r="K9644">
        <f t="shared" si="1202"/>
        <v>0.70948921094403783</v>
      </c>
      <c r="L9644">
        <f t="shared" si="1203"/>
        <v>0.70948921094403783</v>
      </c>
      <c r="M9644">
        <f t="shared" si="1204"/>
        <v>3</v>
      </c>
    </row>
    <row r="9645" spans="1:13" x14ac:dyDescent="0.2">
      <c r="A9645" s="10">
        <v>9633</v>
      </c>
      <c r="B9645" t="s">
        <v>87531</v>
      </c>
      <c r="C9645">
        <v>10814672</v>
      </c>
      <c r="D9645">
        <v>4</v>
      </c>
      <c r="E9645">
        <v>6546</v>
      </c>
      <c r="F9645">
        <f t="shared" si="1198"/>
        <v>-4.4786981413690252E-2</v>
      </c>
      <c r="G9645">
        <f t="shared" si="1199"/>
        <v>1.3230635087231564</v>
      </c>
      <c r="H9645">
        <f t="shared" si="1200"/>
        <v>2.4803250674701349</v>
      </c>
      <c r="I9645">
        <f t="shared" si="1205"/>
        <v>1.8265853536299284</v>
      </c>
      <c r="J9645">
        <f t="shared" si="1201"/>
        <v>2.3526393819131823</v>
      </c>
      <c r="K9645">
        <f t="shared" si="1202"/>
        <v>8.3009856521607972</v>
      </c>
      <c r="L9645">
        <f t="shared" si="1203"/>
        <v>1.8265853536299284</v>
      </c>
      <c r="M9645">
        <f t="shared" si="1204"/>
        <v>1</v>
      </c>
    </row>
    <row r="9646" spans="1:13" x14ac:dyDescent="0.2">
      <c r="A9646" s="10">
        <v>9634</v>
      </c>
      <c r="B9646" t="s">
        <v>87538</v>
      </c>
      <c r="C9646">
        <v>25000</v>
      </c>
      <c r="D9646">
        <v>3</v>
      </c>
      <c r="E9646">
        <v>1798</v>
      </c>
      <c r="F9646">
        <f t="shared" si="1198"/>
        <v>-0.11898046176754191</v>
      </c>
      <c r="G9646">
        <f t="shared" si="1199"/>
        <v>0.66162375302943877</v>
      </c>
      <c r="H9646">
        <f t="shared" si="1200"/>
        <v>0.68127474355504158</v>
      </c>
      <c r="I9646">
        <f t="shared" si="1205"/>
        <v>2.7621317344883725</v>
      </c>
      <c r="J9646">
        <f t="shared" si="1201"/>
        <v>1.9309597100482416</v>
      </c>
      <c r="K9646">
        <f t="shared" si="1202"/>
        <v>1.8334097510477578</v>
      </c>
      <c r="L9646">
        <f t="shared" si="1203"/>
        <v>1.8334097510477578</v>
      </c>
      <c r="M9646">
        <f t="shared" si="1204"/>
        <v>3</v>
      </c>
    </row>
    <row r="9647" spans="1:13" x14ac:dyDescent="0.2">
      <c r="A9647" s="10">
        <v>9635</v>
      </c>
      <c r="B9647" t="s">
        <v>87554</v>
      </c>
      <c r="C9647">
        <v>34149500</v>
      </c>
      <c r="D9647">
        <v>3</v>
      </c>
      <c r="E9647">
        <v>2163</v>
      </c>
      <c r="F9647">
        <f t="shared" si="1198"/>
        <v>0.11567128856694565</v>
      </c>
      <c r="G9647">
        <f t="shared" si="1199"/>
        <v>0.66162375302943877</v>
      </c>
      <c r="H9647">
        <f t="shared" si="1200"/>
        <v>0.81957578993857338</v>
      </c>
      <c r="I9647">
        <f t="shared" si="1205"/>
        <v>2.3765635688805542</v>
      </c>
      <c r="J9647">
        <f t="shared" si="1201"/>
        <v>1.8470374227045383</v>
      </c>
      <c r="K9647">
        <f t="shared" si="1202"/>
        <v>1.9846371937764868</v>
      </c>
      <c r="L9647">
        <f t="shared" si="1203"/>
        <v>1.8470374227045383</v>
      </c>
      <c r="M9647">
        <f t="shared" si="1204"/>
        <v>2</v>
      </c>
    </row>
    <row r="9648" spans="1:13" x14ac:dyDescent="0.2">
      <c r="A9648" s="10">
        <v>9636</v>
      </c>
      <c r="B9648" t="s">
        <v>87557</v>
      </c>
      <c r="C9648">
        <v>10356751</v>
      </c>
      <c r="D9648">
        <v>3</v>
      </c>
      <c r="E9648">
        <v>6181</v>
      </c>
      <c r="F9648">
        <f t="shared" si="1198"/>
        <v>-4.7935803056935393E-2</v>
      </c>
      <c r="G9648">
        <f t="shared" si="1199"/>
        <v>0.66162375302943877</v>
      </c>
      <c r="H9648">
        <f t="shared" si="1200"/>
        <v>2.342024021086603</v>
      </c>
      <c r="I9648">
        <f t="shared" si="1205"/>
        <v>0.45675740951427973</v>
      </c>
      <c r="J9648">
        <f t="shared" si="1201"/>
        <v>3.3016439657248169</v>
      </c>
      <c r="K9648">
        <f t="shared" si="1202"/>
        <v>5.5546970330777139</v>
      </c>
      <c r="L9648">
        <f t="shared" si="1203"/>
        <v>0.45675740951427973</v>
      </c>
      <c r="M9648">
        <f t="shared" si="1204"/>
        <v>1</v>
      </c>
    </row>
    <row r="9649" spans="1:13" x14ac:dyDescent="0.2">
      <c r="A9649" s="10">
        <v>9637</v>
      </c>
      <c r="B9649" t="s">
        <v>87560</v>
      </c>
      <c r="C9649">
        <v>75000</v>
      </c>
      <c r="D9649">
        <v>1</v>
      </c>
      <c r="E9649">
        <v>12755</v>
      </c>
      <c r="F9649">
        <f t="shared" si="1198"/>
        <v>-0.11863664464152616</v>
      </c>
      <c r="G9649">
        <f t="shared" si="1199"/>
        <v>-0.66125575835799699</v>
      </c>
      <c r="H9649">
        <f t="shared" si="1200"/>
        <v>4.8329584838957489</v>
      </c>
      <c r="I9649">
        <f t="shared" si="1205"/>
        <v>7.3571059762789721</v>
      </c>
      <c r="J9649">
        <f t="shared" si="1201"/>
        <v>20.969165515216314</v>
      </c>
      <c r="K9649">
        <f t="shared" si="1202"/>
        <v>19.717280755943193</v>
      </c>
      <c r="L9649">
        <f t="shared" si="1203"/>
        <v>7.3571059762789721</v>
      </c>
      <c r="M9649">
        <f t="shared" si="1204"/>
        <v>1</v>
      </c>
    </row>
    <row r="9650" spans="1:13" x14ac:dyDescent="0.2">
      <c r="A9650" s="10">
        <v>9638</v>
      </c>
      <c r="B9650" t="s">
        <v>87563</v>
      </c>
      <c r="C9650">
        <v>100000</v>
      </c>
      <c r="D9650">
        <v>1</v>
      </c>
      <c r="E9650">
        <v>779</v>
      </c>
      <c r="F9650">
        <f t="shared" si="1198"/>
        <v>-0.11846473607851829</v>
      </c>
      <c r="G9650">
        <f t="shared" si="1199"/>
        <v>-0.66125575835799699</v>
      </c>
      <c r="H9650">
        <f t="shared" si="1200"/>
        <v>0.29516853461033227</v>
      </c>
      <c r="I9650">
        <f t="shared" si="1205"/>
        <v>4.0867785006930051</v>
      </c>
      <c r="J9650">
        <f t="shared" si="1201"/>
        <v>7.6506594974848738</v>
      </c>
      <c r="K9650">
        <f t="shared" si="1202"/>
        <v>9.5129495557982335E-3</v>
      </c>
      <c r="L9650">
        <f t="shared" si="1203"/>
        <v>9.5129495557982335E-3</v>
      </c>
      <c r="M9650">
        <f t="shared" si="1204"/>
        <v>3</v>
      </c>
    </row>
    <row r="9651" spans="1:13" x14ac:dyDescent="0.2">
      <c r="A9651" s="10">
        <v>9639</v>
      </c>
      <c r="B9651" t="s">
        <v>87566</v>
      </c>
      <c r="C9651">
        <v>110000</v>
      </c>
      <c r="D9651">
        <v>1</v>
      </c>
      <c r="E9651">
        <v>671</v>
      </c>
      <c r="F9651">
        <f t="shared" si="1198"/>
        <v>-0.11839597265331514</v>
      </c>
      <c r="G9651">
        <f t="shared" si="1199"/>
        <v>-0.66125575835799699</v>
      </c>
      <c r="H9651">
        <f t="shared" si="1200"/>
        <v>0.25424658115986259</v>
      </c>
      <c r="I9651">
        <f t="shared" si="1205"/>
        <v>4.2446454099933639</v>
      </c>
      <c r="J9651">
        <f t="shared" si="1201"/>
        <v>7.7179102530180392</v>
      </c>
      <c r="K9651">
        <f t="shared" si="1202"/>
        <v>1.9156689429137435E-2</v>
      </c>
      <c r="L9651">
        <f t="shared" si="1203"/>
        <v>1.9156689429137435E-2</v>
      </c>
      <c r="M9651">
        <f t="shared" si="1204"/>
        <v>3</v>
      </c>
    </row>
    <row r="9652" spans="1:13" x14ac:dyDescent="0.2">
      <c r="A9652" s="10">
        <v>9640</v>
      </c>
      <c r="B9652" t="s">
        <v>87569</v>
      </c>
      <c r="C9652">
        <v>6840683</v>
      </c>
      <c r="D9652">
        <v>4</v>
      </c>
      <c r="E9652">
        <v>2894</v>
      </c>
      <c r="F9652">
        <f t="shared" si="1198"/>
        <v>-7.2113490949654149E-2</v>
      </c>
      <c r="G9652">
        <f t="shared" si="1199"/>
        <v>1.3230635087231564</v>
      </c>
      <c r="H9652">
        <f t="shared" si="1200"/>
        <v>1.0965567896820303</v>
      </c>
      <c r="I9652">
        <f t="shared" si="1205"/>
        <v>2.9770857968124034</v>
      </c>
      <c r="J9652">
        <f t="shared" si="1201"/>
        <v>0.43955246830451838</v>
      </c>
      <c r="K9652">
        <f t="shared" si="1202"/>
        <v>4.4348205905645592</v>
      </c>
      <c r="L9652">
        <f t="shared" si="1203"/>
        <v>0.43955246830451838</v>
      </c>
      <c r="M9652">
        <f t="shared" si="1204"/>
        <v>2</v>
      </c>
    </row>
    <row r="9653" spans="1:13" x14ac:dyDescent="0.2">
      <c r="A9653" s="10">
        <v>9641</v>
      </c>
      <c r="B9653" t="s">
        <v>87572</v>
      </c>
      <c r="C9653">
        <v>1500000</v>
      </c>
      <c r="D9653">
        <v>1</v>
      </c>
      <c r="E9653">
        <v>15312</v>
      </c>
      <c r="F9653">
        <f t="shared" si="1198"/>
        <v>-0.10883785655007736</v>
      </c>
      <c r="G9653">
        <f t="shared" si="1199"/>
        <v>-0.66125575835799699</v>
      </c>
      <c r="H9653">
        <f t="shared" si="1200"/>
        <v>5.8018236225332576</v>
      </c>
      <c r="I9653">
        <f t="shared" si="1205"/>
        <v>13.389043892860023</v>
      </c>
      <c r="J9653">
        <f t="shared" si="1201"/>
        <v>29.146300837991586</v>
      </c>
      <c r="K9653">
        <f t="shared" si="1202"/>
        <v>29.260283812244694</v>
      </c>
      <c r="L9653">
        <f t="shared" si="1203"/>
        <v>13.389043892860023</v>
      </c>
      <c r="M9653">
        <f t="shared" si="1204"/>
        <v>1</v>
      </c>
    </row>
    <row r="9654" spans="1:13" x14ac:dyDescent="0.2">
      <c r="A9654" s="10">
        <v>9642</v>
      </c>
      <c r="B9654" t="s">
        <v>87575</v>
      </c>
      <c r="C9654">
        <v>5000000</v>
      </c>
      <c r="D9654">
        <v>1</v>
      </c>
      <c r="E9654">
        <v>429</v>
      </c>
      <c r="F9654">
        <f t="shared" si="1198"/>
        <v>-8.4770657728975032E-2</v>
      </c>
      <c r="G9654">
        <f t="shared" si="1199"/>
        <v>-0.66125575835799699</v>
      </c>
      <c r="H9654">
        <f t="shared" si="1200"/>
        <v>0.16255109287269903</v>
      </c>
      <c r="I9654">
        <f t="shared" si="1205"/>
        <v>4.6062021218234861</v>
      </c>
      <c r="J9654">
        <f t="shared" si="1201"/>
        <v>7.8757637022761768</v>
      </c>
      <c r="K9654">
        <f t="shared" si="1202"/>
        <v>5.3693251453865359E-2</v>
      </c>
      <c r="L9654">
        <f t="shared" si="1203"/>
        <v>5.3693251453865359E-2</v>
      </c>
      <c r="M9654">
        <f t="shared" si="1204"/>
        <v>3</v>
      </c>
    </row>
    <row r="9655" spans="1:13" x14ac:dyDescent="0.2">
      <c r="A9655" s="10">
        <v>9643</v>
      </c>
      <c r="B9655" t="s">
        <v>87578</v>
      </c>
      <c r="C9655">
        <v>3400000</v>
      </c>
      <c r="D9655">
        <v>2</v>
      </c>
      <c r="E9655">
        <v>2497</v>
      </c>
      <c r="F9655">
        <f t="shared" si="1198"/>
        <v>-9.5772805761478952E-2</v>
      </c>
      <c r="G9655">
        <f t="shared" si="1199"/>
        <v>1.8399733572088456E-4</v>
      </c>
      <c r="H9655">
        <f t="shared" si="1200"/>
        <v>0.94613072005391485</v>
      </c>
      <c r="I9655">
        <f t="shared" si="1205"/>
        <v>1.5850354099878849</v>
      </c>
      <c r="J9655">
        <f t="shared" si="1201"/>
        <v>3.9649030363746998</v>
      </c>
      <c r="K9655">
        <f t="shared" si="1202"/>
        <v>0.74425231626603106</v>
      </c>
      <c r="L9655">
        <f t="shared" si="1203"/>
        <v>0.74425231626603106</v>
      </c>
      <c r="M9655">
        <f t="shared" si="1204"/>
        <v>3</v>
      </c>
    </row>
    <row r="9656" spans="1:13" x14ac:dyDescent="0.2">
      <c r="A9656" s="10">
        <v>9644</v>
      </c>
      <c r="B9656" t="s">
        <v>87608</v>
      </c>
      <c r="C9656">
        <v>890000</v>
      </c>
      <c r="D9656">
        <v>2</v>
      </c>
      <c r="E9656">
        <v>2957</v>
      </c>
      <c r="F9656">
        <f t="shared" si="1198"/>
        <v>-0.11303242548746949</v>
      </c>
      <c r="G9656">
        <f t="shared" si="1199"/>
        <v>1.8399733572088456E-4</v>
      </c>
      <c r="H9656">
        <f t="shared" si="1200"/>
        <v>1.1204279291948043</v>
      </c>
      <c r="I9656">
        <f t="shared" si="1205"/>
        <v>1.1793645297106889</v>
      </c>
      <c r="J9656">
        <f t="shared" si="1201"/>
        <v>3.9455223550186376</v>
      </c>
      <c r="K9656">
        <f t="shared" si="1202"/>
        <v>0.96731228867272134</v>
      </c>
      <c r="L9656">
        <f t="shared" si="1203"/>
        <v>0.96731228867272134</v>
      </c>
      <c r="M9656">
        <f t="shared" si="1204"/>
        <v>3</v>
      </c>
    </row>
    <row r="9657" spans="1:13" x14ac:dyDescent="0.2">
      <c r="A9657" s="10">
        <v>9645</v>
      </c>
      <c r="B9657" t="s">
        <v>87619</v>
      </c>
      <c r="C9657">
        <v>1016506</v>
      </c>
      <c r="D9657">
        <v>1</v>
      </c>
      <c r="E9657">
        <v>1433</v>
      </c>
      <c r="F9657">
        <f t="shared" si="1198"/>
        <v>-0.11216252690059451</v>
      </c>
      <c r="G9657">
        <f t="shared" si="1199"/>
        <v>-0.66125575835799699</v>
      </c>
      <c r="H9657">
        <f t="shared" si="1200"/>
        <v>0.54297369717150978</v>
      </c>
      <c r="I9657">
        <f t="shared" si="1205"/>
        <v>3.201294930212601</v>
      </c>
      <c r="J9657">
        <f t="shared" si="1201"/>
        <v>7.3137754119027418</v>
      </c>
      <c r="K9657">
        <f t="shared" si="1202"/>
        <v>2.2628644241309889E-2</v>
      </c>
      <c r="L9657">
        <f t="shared" si="1203"/>
        <v>2.2628644241309889E-2</v>
      </c>
      <c r="M9657">
        <f t="shared" si="1204"/>
        <v>3</v>
      </c>
    </row>
    <row r="9658" spans="1:13" x14ac:dyDescent="0.2">
      <c r="A9658" s="10">
        <v>9646</v>
      </c>
      <c r="B9658" t="s">
        <v>87622</v>
      </c>
      <c r="C9658">
        <v>7003853</v>
      </c>
      <c r="D9658">
        <v>1</v>
      </c>
      <c r="E9658">
        <v>5816</v>
      </c>
      <c r="F9658">
        <f t="shared" si="1198"/>
        <v>-7.099147814061435E-2</v>
      </c>
      <c r="G9658">
        <f t="shared" si="1199"/>
        <v>-0.66125575835799699</v>
      </c>
      <c r="H9658">
        <f t="shared" si="1200"/>
        <v>2.2037229747030711</v>
      </c>
      <c r="I9658">
        <f t="shared" si="1205"/>
        <v>0.43868283141969228</v>
      </c>
      <c r="J9658">
        <f t="shared" si="1201"/>
        <v>8.2278073441073669</v>
      </c>
      <c r="K9658">
        <f t="shared" si="1202"/>
        <v>3.2821178023821287</v>
      </c>
      <c r="L9658">
        <f t="shared" si="1203"/>
        <v>0.43868283141969228</v>
      </c>
      <c r="M9658">
        <f t="shared" si="1204"/>
        <v>1</v>
      </c>
    </row>
    <row r="9659" spans="1:13" x14ac:dyDescent="0.2">
      <c r="A9659" s="10">
        <v>9647</v>
      </c>
      <c r="B9659" t="s">
        <v>87630</v>
      </c>
      <c r="C9659">
        <v>605000</v>
      </c>
      <c r="D9659">
        <v>2</v>
      </c>
      <c r="E9659">
        <v>1067</v>
      </c>
      <c r="F9659">
        <f t="shared" si="1198"/>
        <v>-0.11499218310575925</v>
      </c>
      <c r="G9659">
        <f t="shared" si="1199"/>
        <v>1.8399733572088456E-4</v>
      </c>
      <c r="H9659">
        <f t="shared" si="1200"/>
        <v>0.40429374381158478</v>
      </c>
      <c r="I9659">
        <f t="shared" si="1205"/>
        <v>3.2440852076588835</v>
      </c>
      <c r="J9659">
        <f t="shared" si="1201"/>
        <v>4.4245223314782764</v>
      </c>
      <c r="K9659">
        <f t="shared" si="1202"/>
        <v>0.43764463655717489</v>
      </c>
      <c r="L9659">
        <f t="shared" si="1203"/>
        <v>0.43764463655717489</v>
      </c>
      <c r="M9659">
        <f t="shared" si="1204"/>
        <v>3</v>
      </c>
    </row>
    <row r="9660" spans="1:13" x14ac:dyDescent="0.2">
      <c r="A9660" s="10">
        <v>9648</v>
      </c>
      <c r="B9660" t="s">
        <v>87634</v>
      </c>
      <c r="C9660">
        <v>5400000</v>
      </c>
      <c r="D9660">
        <v>1</v>
      </c>
      <c r="E9660">
        <v>4355</v>
      </c>
      <c r="F9660">
        <f t="shared" si="1198"/>
        <v>-8.2020120720849049E-2</v>
      </c>
      <c r="G9660">
        <f t="shared" si="1199"/>
        <v>-0.66125575835799699</v>
      </c>
      <c r="H9660">
        <f t="shared" si="1200"/>
        <v>1.6501398821925508</v>
      </c>
      <c r="I9660">
        <f t="shared" si="1205"/>
        <v>0.74601648553172994</v>
      </c>
      <c r="J9660">
        <f t="shared" si="1201"/>
        <v>7.3095401716285187</v>
      </c>
      <c r="K9660">
        <f t="shared" si="1202"/>
        <v>1.5824957817042968</v>
      </c>
      <c r="L9660">
        <f t="shared" si="1203"/>
        <v>0.74601648553172994</v>
      </c>
      <c r="M9660">
        <f t="shared" si="1204"/>
        <v>1</v>
      </c>
    </row>
    <row r="9661" spans="1:13" x14ac:dyDescent="0.2">
      <c r="A9661" s="10">
        <v>9649</v>
      </c>
      <c r="B9661" t="s">
        <v>87637</v>
      </c>
      <c r="C9661">
        <v>2050000</v>
      </c>
      <c r="D9661">
        <v>2</v>
      </c>
      <c r="E9661">
        <v>1067</v>
      </c>
      <c r="F9661">
        <f t="shared" si="1198"/>
        <v>-0.10505586816390414</v>
      </c>
      <c r="G9661">
        <f t="shared" si="1199"/>
        <v>1.8399733572088456E-4</v>
      </c>
      <c r="H9661">
        <f t="shared" si="1200"/>
        <v>0.40429374381158478</v>
      </c>
      <c r="I9661">
        <f t="shared" si="1205"/>
        <v>3.2426267997561546</v>
      </c>
      <c r="J9661">
        <f t="shared" si="1201"/>
        <v>4.4228691958864976</v>
      </c>
      <c r="K9661">
        <f t="shared" si="1202"/>
        <v>0.43770305486388994</v>
      </c>
      <c r="L9661">
        <f t="shared" si="1203"/>
        <v>0.43770305486388994</v>
      </c>
      <c r="M9661">
        <f t="shared" si="1204"/>
        <v>3</v>
      </c>
    </row>
    <row r="9662" spans="1:13" x14ac:dyDescent="0.2">
      <c r="A9662" s="10">
        <v>9650</v>
      </c>
      <c r="B9662" t="s">
        <v>87640</v>
      </c>
      <c r="C9662">
        <v>4999541</v>
      </c>
      <c r="D9662">
        <v>1</v>
      </c>
      <c r="E9662">
        <v>2894</v>
      </c>
      <c r="F9662">
        <f t="shared" si="1198"/>
        <v>-8.4773813970191861E-2</v>
      </c>
      <c r="G9662">
        <f t="shared" si="1199"/>
        <v>-0.66125575835799699</v>
      </c>
      <c r="H9662">
        <f t="shared" si="1200"/>
        <v>1.0965567896820303</v>
      </c>
      <c r="I9662">
        <f t="shared" si="1205"/>
        <v>1.6656367357600899</v>
      </c>
      <c r="J9662">
        <f t="shared" si="1201"/>
        <v>7.003397426316071</v>
      </c>
      <c r="K9662">
        <f t="shared" si="1202"/>
        <v>0.49642356791059844</v>
      </c>
      <c r="L9662">
        <f t="shared" si="1203"/>
        <v>0.49642356791059844</v>
      </c>
      <c r="M9662">
        <f t="shared" si="1204"/>
        <v>3</v>
      </c>
    </row>
    <row r="9663" spans="1:13" x14ac:dyDescent="0.2">
      <c r="A9663" s="10">
        <v>9651</v>
      </c>
      <c r="B9663" t="s">
        <v>87643</v>
      </c>
      <c r="C9663">
        <v>152000000</v>
      </c>
      <c r="D9663">
        <v>5</v>
      </c>
      <c r="E9663">
        <v>2894</v>
      </c>
      <c r="F9663">
        <f t="shared" si="1198"/>
        <v>0.9260516927573228</v>
      </c>
      <c r="G9663">
        <f t="shared" si="1199"/>
        <v>1.9845032644168743</v>
      </c>
      <c r="H9663">
        <f t="shared" si="1200"/>
        <v>1.0965567896820303</v>
      </c>
      <c r="I9663">
        <f t="shared" si="1205"/>
        <v>6.0901080095146813</v>
      </c>
      <c r="J9663">
        <f t="shared" si="1201"/>
        <v>0.90799776030299229</v>
      </c>
      <c r="K9663">
        <f t="shared" si="1202"/>
        <v>8.5752226145206638</v>
      </c>
      <c r="L9663">
        <f t="shared" si="1203"/>
        <v>0.90799776030299229</v>
      </c>
      <c r="M9663">
        <f t="shared" si="1204"/>
        <v>2</v>
      </c>
    </row>
    <row r="9664" spans="1:13" x14ac:dyDescent="0.2">
      <c r="A9664" s="10">
        <v>9652</v>
      </c>
      <c r="B9664" t="s">
        <v>87650</v>
      </c>
      <c r="C9664">
        <v>125000</v>
      </c>
      <c r="D9664">
        <v>1</v>
      </c>
      <c r="E9664">
        <v>702</v>
      </c>
      <c r="F9664">
        <f t="shared" si="1198"/>
        <v>-0.11829282751551042</v>
      </c>
      <c r="G9664">
        <f t="shared" si="1199"/>
        <v>-0.66125575835799699</v>
      </c>
      <c r="H9664">
        <f t="shared" si="1200"/>
        <v>0.26599269742805298</v>
      </c>
      <c r="I9664">
        <f t="shared" si="1205"/>
        <v>4.198968972884729</v>
      </c>
      <c r="J9664">
        <f t="shared" si="1201"/>
        <v>7.6982415999896396</v>
      </c>
      <c r="K9664">
        <f t="shared" si="1202"/>
        <v>1.6044550340927E-2</v>
      </c>
      <c r="L9664">
        <f t="shared" si="1203"/>
        <v>1.6044550340927E-2</v>
      </c>
      <c r="M9664">
        <f t="shared" si="1204"/>
        <v>3</v>
      </c>
    </row>
    <row r="9665" spans="1:13" x14ac:dyDescent="0.2">
      <c r="A9665" s="10">
        <v>9653</v>
      </c>
      <c r="B9665" t="s">
        <v>87656</v>
      </c>
      <c r="C9665">
        <v>6547691</v>
      </c>
      <c r="D9665">
        <v>3</v>
      </c>
      <c r="E9665">
        <v>2255</v>
      </c>
      <c r="F9665">
        <f t="shared" si="1198"/>
        <v>-7.412820429736626E-2</v>
      </c>
      <c r="G9665">
        <f t="shared" si="1199"/>
        <v>0.66162375302943877</v>
      </c>
      <c r="H9665">
        <f t="shared" si="1200"/>
        <v>0.85443523176675129</v>
      </c>
      <c r="I9665">
        <f t="shared" si="1205"/>
        <v>2.259485609531044</v>
      </c>
      <c r="J9665">
        <f t="shared" si="1201"/>
        <v>1.8108694638176452</v>
      </c>
      <c r="K9665">
        <f t="shared" si="1202"/>
        <v>1.9648585533636629</v>
      </c>
      <c r="L9665">
        <f t="shared" si="1203"/>
        <v>1.8108694638176452</v>
      </c>
      <c r="M9665">
        <f t="shared" si="1204"/>
        <v>2</v>
      </c>
    </row>
    <row r="9666" spans="1:13" x14ac:dyDescent="0.2">
      <c r="A9666" s="10">
        <v>9654</v>
      </c>
      <c r="B9666" t="s">
        <v>87660</v>
      </c>
      <c r="C9666">
        <v>400000</v>
      </c>
      <c r="D9666">
        <v>1</v>
      </c>
      <c r="E9666">
        <v>2894</v>
      </c>
      <c r="F9666">
        <f t="shared" si="1198"/>
        <v>-0.11640183332242381</v>
      </c>
      <c r="G9666">
        <f t="shared" si="1199"/>
        <v>-0.66125575835799699</v>
      </c>
      <c r="H9666">
        <f t="shared" si="1200"/>
        <v>1.0965567896820303</v>
      </c>
      <c r="I9666">
        <f t="shared" si="1205"/>
        <v>1.6696820583398231</v>
      </c>
      <c r="J9666">
        <f t="shared" si="1201"/>
        <v>7.0080625814145741</v>
      </c>
      <c r="K9666">
        <f t="shared" si="1202"/>
        <v>0.49564072139675841</v>
      </c>
      <c r="L9666">
        <f t="shared" si="1203"/>
        <v>0.49564072139675841</v>
      </c>
      <c r="M9666">
        <f t="shared" si="1204"/>
        <v>3</v>
      </c>
    </row>
    <row r="9667" spans="1:13" x14ac:dyDescent="0.2">
      <c r="A9667" s="10">
        <v>9655</v>
      </c>
      <c r="B9667" t="s">
        <v>87663</v>
      </c>
      <c r="C9667">
        <v>475000</v>
      </c>
      <c r="D9667">
        <v>1</v>
      </c>
      <c r="E9667">
        <v>5450</v>
      </c>
      <c r="F9667">
        <f t="shared" si="1198"/>
        <v>-0.11588610763340018</v>
      </c>
      <c r="G9667">
        <f t="shared" si="1199"/>
        <v>-0.66125575835799699</v>
      </c>
      <c r="H9667">
        <f t="shared" si="1200"/>
        <v>2.0650430213431461</v>
      </c>
      <c r="I9667">
        <f t="shared" si="1205"/>
        <v>0.46301521821224012</v>
      </c>
      <c r="J9667">
        <f t="shared" si="1201"/>
        <v>7.945936047020794</v>
      </c>
      <c r="K9667">
        <f t="shared" si="1202"/>
        <v>2.7972493829695031</v>
      </c>
      <c r="L9667">
        <f t="shared" si="1203"/>
        <v>0.46301521821224012</v>
      </c>
      <c r="M9667">
        <f t="shared" si="1204"/>
        <v>1</v>
      </c>
    </row>
    <row r="9668" spans="1:13" x14ac:dyDescent="0.2">
      <c r="A9668" s="10">
        <v>9656</v>
      </c>
      <c r="B9668" t="s">
        <v>87667</v>
      </c>
      <c r="C9668">
        <v>150000</v>
      </c>
      <c r="D9668">
        <v>1</v>
      </c>
      <c r="E9668">
        <v>1433</v>
      </c>
      <c r="F9668">
        <f t="shared" si="1198"/>
        <v>-0.11812091895250254</v>
      </c>
      <c r="G9668">
        <f t="shared" si="1199"/>
        <v>-0.66125575835799699</v>
      </c>
      <c r="H9668">
        <f t="shared" si="1200"/>
        <v>0.54297369717150978</v>
      </c>
      <c r="I9668">
        <f t="shared" si="1205"/>
        <v>3.2022304628642324</v>
      </c>
      <c r="J9668">
        <f t="shared" si="1201"/>
        <v>7.3148277145965386</v>
      </c>
      <c r="K9668">
        <f t="shared" si="1202"/>
        <v>2.265459972239451E-2</v>
      </c>
      <c r="L9668">
        <f t="shared" si="1203"/>
        <v>2.265459972239451E-2</v>
      </c>
      <c r="M9668">
        <f t="shared" si="1204"/>
        <v>3</v>
      </c>
    </row>
    <row r="9669" spans="1:13" x14ac:dyDescent="0.2">
      <c r="A9669" s="10">
        <v>9657</v>
      </c>
      <c r="B9669" t="s">
        <v>87673</v>
      </c>
      <c r="C9669">
        <v>4000000</v>
      </c>
      <c r="D9669">
        <v>1</v>
      </c>
      <c r="E9669">
        <v>1798</v>
      </c>
      <c r="F9669">
        <f t="shared" si="1198"/>
        <v>-9.1647000249289984E-2</v>
      </c>
      <c r="G9669">
        <f t="shared" si="1199"/>
        <v>-0.66125575835799699</v>
      </c>
      <c r="H9669">
        <f t="shared" si="1200"/>
        <v>0.68127474355504158</v>
      </c>
      <c r="I9669">
        <f t="shared" si="1205"/>
        <v>2.7583773484711567</v>
      </c>
      <c r="J9669">
        <f t="shared" si="1201"/>
        <v>7.176700259382562</v>
      </c>
      <c r="K9669">
        <f t="shared" si="1202"/>
        <v>8.3817747591251976E-2</v>
      </c>
      <c r="L9669">
        <f t="shared" si="1203"/>
        <v>8.3817747591251976E-2</v>
      </c>
      <c r="M9669">
        <f t="shared" si="1204"/>
        <v>3</v>
      </c>
    </row>
    <row r="9670" spans="1:13" x14ac:dyDescent="0.2">
      <c r="A9670" s="10">
        <v>9658</v>
      </c>
      <c r="B9670" t="s">
        <v>87676</v>
      </c>
      <c r="C9670">
        <v>575000</v>
      </c>
      <c r="D9670">
        <v>2</v>
      </c>
      <c r="E9670">
        <v>1067</v>
      </c>
      <c r="F9670">
        <f t="shared" si="1198"/>
        <v>-0.1151984733813687</v>
      </c>
      <c r="G9670">
        <f t="shared" si="1199"/>
        <v>1.8399733572088456E-4</v>
      </c>
      <c r="H9670">
        <f t="shared" si="1200"/>
        <v>0.40429374381158478</v>
      </c>
      <c r="I9670">
        <f t="shared" si="1205"/>
        <v>3.244117578344472</v>
      </c>
      <c r="J9670">
        <f t="shared" si="1201"/>
        <v>4.4245587449532575</v>
      </c>
      <c r="K9670">
        <f t="shared" si="1202"/>
        <v>0.43764551604118296</v>
      </c>
      <c r="L9670">
        <f t="shared" si="1203"/>
        <v>0.43764551604118296</v>
      </c>
      <c r="M9670">
        <f t="shared" si="1204"/>
        <v>3</v>
      </c>
    </row>
    <row r="9671" spans="1:13" x14ac:dyDescent="0.2">
      <c r="A9671" s="10">
        <v>9659</v>
      </c>
      <c r="B9671" t="s">
        <v>87685</v>
      </c>
      <c r="C9671">
        <v>1006102</v>
      </c>
      <c r="D9671">
        <v>2</v>
      </c>
      <c r="E9671">
        <v>7277</v>
      </c>
      <c r="F9671">
        <f t="shared" si="1198"/>
        <v>-0.11223406836817587</v>
      </c>
      <c r="G9671">
        <f t="shared" si="1199"/>
        <v>1.8399733572088456E-4</v>
      </c>
      <c r="H9671">
        <f t="shared" si="1200"/>
        <v>2.7573060672135918</v>
      </c>
      <c r="I9671">
        <f t="shared" si="1205"/>
        <v>0.31216926893046393</v>
      </c>
      <c r="J9671">
        <f t="shared" si="1201"/>
        <v>6.7029036952031573</v>
      </c>
      <c r="K9671">
        <f t="shared" si="1202"/>
        <v>6.02958556071055</v>
      </c>
      <c r="L9671">
        <f t="shared" si="1203"/>
        <v>0.31216926893046393</v>
      </c>
      <c r="M9671">
        <f t="shared" si="1204"/>
        <v>1</v>
      </c>
    </row>
    <row r="9672" spans="1:13" x14ac:dyDescent="0.2">
      <c r="A9672" s="10">
        <v>9660</v>
      </c>
      <c r="B9672" t="s">
        <v>87688</v>
      </c>
      <c r="C9672">
        <v>58000</v>
      </c>
      <c r="D9672">
        <v>1</v>
      </c>
      <c r="E9672">
        <v>1798</v>
      </c>
      <c r="F9672">
        <f t="shared" si="1198"/>
        <v>-0.11875354246437152</v>
      </c>
      <c r="G9672">
        <f t="shared" si="1199"/>
        <v>-0.66125575835799699</v>
      </c>
      <c r="H9672">
        <f t="shared" si="1200"/>
        <v>0.68127474355504158</v>
      </c>
      <c r="I9672">
        <f t="shared" si="1205"/>
        <v>2.7620944150030113</v>
      </c>
      <c r="J9672">
        <f t="shared" si="1201"/>
        <v>7.180948548440532</v>
      </c>
      <c r="K9672">
        <f t="shared" si="1202"/>
        <v>8.3396870235473847E-2</v>
      </c>
      <c r="L9672">
        <f t="shared" si="1203"/>
        <v>8.3396870235473847E-2</v>
      </c>
      <c r="M9672">
        <f t="shared" si="1204"/>
        <v>3</v>
      </c>
    </row>
    <row r="9673" spans="1:13" x14ac:dyDescent="0.2">
      <c r="A9673" s="10">
        <v>9661</v>
      </c>
      <c r="B9673" t="s">
        <v>87691</v>
      </c>
      <c r="C9673">
        <v>19264593</v>
      </c>
      <c r="D9673">
        <v>1</v>
      </c>
      <c r="E9673">
        <v>1798</v>
      </c>
      <c r="F9673">
        <f t="shared" si="1198"/>
        <v>1.3317569651911988E-2</v>
      </c>
      <c r="G9673">
        <f t="shared" si="1199"/>
        <v>-0.66125575835799699</v>
      </c>
      <c r="H9673">
        <f t="shared" si="1200"/>
        <v>0.68127474355504158</v>
      </c>
      <c r="I9673">
        <f t="shared" si="1205"/>
        <v>2.7578465520434898</v>
      </c>
      <c r="J9673">
        <f t="shared" si="1201"/>
        <v>7.1741124117997517</v>
      </c>
      <c r="K9673">
        <f t="shared" si="1202"/>
        <v>9.9310297003653167E-2</v>
      </c>
      <c r="L9673">
        <f t="shared" si="1203"/>
        <v>9.9310297003653167E-2</v>
      </c>
      <c r="M9673">
        <f t="shared" si="1204"/>
        <v>3</v>
      </c>
    </row>
    <row r="9674" spans="1:13" x14ac:dyDescent="0.2">
      <c r="A9674" s="10">
        <v>9662</v>
      </c>
      <c r="B9674" t="s">
        <v>87698</v>
      </c>
      <c r="C9674">
        <v>9450000</v>
      </c>
      <c r="D9674">
        <v>3</v>
      </c>
      <c r="E9674">
        <v>3259</v>
      </c>
      <c r="F9674">
        <f t="shared" si="1198"/>
        <v>-5.4170933513573494E-2</v>
      </c>
      <c r="G9674">
        <f t="shared" si="1199"/>
        <v>0.66162375302943877</v>
      </c>
      <c r="H9674">
        <f t="shared" si="1200"/>
        <v>1.2348578360655622</v>
      </c>
      <c r="I9674">
        <f t="shared" si="1205"/>
        <v>1.3765096720514292</v>
      </c>
      <c r="J9674">
        <f t="shared" si="1201"/>
        <v>1.7698844991980096</v>
      </c>
      <c r="K9674">
        <f t="shared" si="1202"/>
        <v>2.4629532739595192</v>
      </c>
      <c r="L9674">
        <f t="shared" si="1203"/>
        <v>1.3765096720514292</v>
      </c>
      <c r="M9674">
        <f t="shared" si="1204"/>
        <v>1</v>
      </c>
    </row>
    <row r="9675" spans="1:13" x14ac:dyDescent="0.2">
      <c r="A9675" s="10">
        <v>9663</v>
      </c>
      <c r="B9675" t="s">
        <v>87702</v>
      </c>
      <c r="C9675">
        <v>16000000</v>
      </c>
      <c r="D9675">
        <v>1</v>
      </c>
      <c r="E9675">
        <v>10199</v>
      </c>
      <c r="F9675">
        <f t="shared" si="1198"/>
        <v>-9.1308900055105616E-3</v>
      </c>
      <c r="G9675">
        <f t="shared" si="1199"/>
        <v>-0.66125575835799699</v>
      </c>
      <c r="H9675">
        <f t="shared" si="1200"/>
        <v>3.8644722522346329</v>
      </c>
      <c r="I9675">
        <f t="shared" si="1205"/>
        <v>3.1963472586170765</v>
      </c>
      <c r="J9675">
        <f t="shared" si="1201"/>
        <v>14.661710337478192</v>
      </c>
      <c r="K9675">
        <f t="shared" si="1202"/>
        <v>12.065041844090388</v>
      </c>
      <c r="L9675">
        <f t="shared" si="1203"/>
        <v>3.1963472586170765</v>
      </c>
      <c r="M9675">
        <f t="shared" si="1204"/>
        <v>1</v>
      </c>
    </row>
    <row r="9676" spans="1:13" x14ac:dyDescent="0.2">
      <c r="A9676" s="10">
        <v>9664</v>
      </c>
      <c r="B9676" t="s">
        <v>87720</v>
      </c>
      <c r="C9676">
        <v>1410015</v>
      </c>
      <c r="D9676">
        <v>2</v>
      </c>
      <c r="E9676">
        <v>3624</v>
      </c>
      <c r="F9676">
        <f t="shared" si="1198"/>
        <v>-0.1094566242317679</v>
      </c>
      <c r="G9676">
        <f t="shared" si="1199"/>
        <v>1.8399733572088456E-4</v>
      </c>
      <c r="H9676">
        <f t="shared" si="1200"/>
        <v>1.3731588824490939</v>
      </c>
      <c r="I9676">
        <f t="shared" si="1205"/>
        <v>0.69513951677588315</v>
      </c>
      <c r="J9676">
        <f t="shared" si="1201"/>
        <v>4.0208575957488737</v>
      </c>
      <c r="K9676">
        <f t="shared" si="1202"/>
        <v>1.3991132829742405</v>
      </c>
      <c r="L9676">
        <f t="shared" si="1203"/>
        <v>0.69513951677588315</v>
      </c>
      <c r="M9676">
        <f t="shared" si="1204"/>
        <v>1</v>
      </c>
    </row>
    <row r="9677" spans="1:13" x14ac:dyDescent="0.2">
      <c r="A9677" s="10">
        <v>9665</v>
      </c>
      <c r="B9677" t="s">
        <v>87724</v>
      </c>
      <c r="C9677">
        <v>8193628</v>
      </c>
      <c r="D9677">
        <v>5</v>
      </c>
      <c r="E9677">
        <v>7277</v>
      </c>
      <c r="F9677">
        <f t="shared" si="1198"/>
        <v>-6.2810177718506638E-2</v>
      </c>
      <c r="G9677">
        <f t="shared" si="1199"/>
        <v>1.9845032644168743</v>
      </c>
      <c r="H9677">
        <f t="shared" si="1200"/>
        <v>2.7573060672135918</v>
      </c>
      <c r="I9677">
        <f t="shared" si="1205"/>
        <v>4.2446622679871897</v>
      </c>
      <c r="J9677">
        <f t="shared" si="1201"/>
        <v>2.7593821983786504</v>
      </c>
      <c r="K9677">
        <f t="shared" si="1202"/>
        <v>12.594638656577889</v>
      </c>
      <c r="L9677">
        <f t="shared" si="1203"/>
        <v>2.7593821983786504</v>
      </c>
      <c r="M9677">
        <f t="shared" si="1204"/>
        <v>2</v>
      </c>
    </row>
    <row r="9678" spans="1:13" x14ac:dyDescent="0.2">
      <c r="A9678" s="10">
        <v>9666</v>
      </c>
      <c r="B9678" t="s">
        <v>87727</v>
      </c>
      <c r="C9678">
        <v>5500000</v>
      </c>
      <c r="D9678">
        <v>1</v>
      </c>
      <c r="E9678">
        <v>702</v>
      </c>
      <c r="F9678">
        <f t="shared" ref="F9678:F9741" si="1206">STANDARDIZE(C9678, $C$9, $C$10)</f>
        <v>-8.133248646881755E-2</v>
      </c>
      <c r="G9678">
        <f t="shared" ref="G9678:G9741" si="1207" xml:space="preserve"> STANDARDIZE(D9678, $D$9, $D$10)</f>
        <v>-0.66125575835799699</v>
      </c>
      <c r="H9678">
        <f t="shared" ref="H9678:H9741" si="1208">STANDARDIZE(E9678, $E$9, $E$10)</f>
        <v>0.26599269742805298</v>
      </c>
      <c r="I9678">
        <f t="shared" si="1205"/>
        <v>4.1942989305332796</v>
      </c>
      <c r="J9678">
        <f t="shared" ref="J9678:J9741" si="1209">SUMXMY2($D$6:$F$6, F9678:H9678)</f>
        <v>7.6928472245387818</v>
      </c>
      <c r="K9678">
        <f t="shared" ref="K9678:K9741" si="1210">SUMXMY2($D$7:$F$7, F9678:H9678)</f>
        <v>1.701668160592254E-2</v>
      </c>
      <c r="L9678">
        <f t="shared" ref="L9678:L9741" si="1211" xml:space="preserve"> MIN(I9678:K9678)</f>
        <v>1.701668160592254E-2</v>
      </c>
      <c r="M9678">
        <f t="shared" ref="M9678:M9741" si="1212">MATCH(L9678, I9678:K9678, 0)</f>
        <v>3</v>
      </c>
    </row>
    <row r="9679" spans="1:13" x14ac:dyDescent="0.2">
      <c r="A9679" s="10">
        <v>9667</v>
      </c>
      <c r="B9679" t="s">
        <v>87734</v>
      </c>
      <c r="C9679">
        <v>17939377</v>
      </c>
      <c r="D9679">
        <v>4</v>
      </c>
      <c r="E9679">
        <v>6181</v>
      </c>
      <c r="F9679">
        <f t="shared" si="1206"/>
        <v>4.2049305225102876E-3</v>
      </c>
      <c r="G9679">
        <f t="shared" si="1207"/>
        <v>1.3230635087231564</v>
      </c>
      <c r="H9679">
        <f t="shared" si="1208"/>
        <v>2.342024021086603</v>
      </c>
      <c r="I9679">
        <f t="shared" si="1205"/>
        <v>1.7708053839298232</v>
      </c>
      <c r="J9679">
        <f t="shared" si="1209"/>
        <v>1.9896548056688159</v>
      </c>
      <c r="K9679">
        <f t="shared" si="1210"/>
        <v>7.7517096417800184</v>
      </c>
      <c r="L9679">
        <f t="shared" si="1211"/>
        <v>1.7708053839298232</v>
      </c>
      <c r="M9679">
        <f t="shared" si="1212"/>
        <v>1</v>
      </c>
    </row>
    <row r="9680" spans="1:13" x14ac:dyDescent="0.2">
      <c r="A9680" s="10">
        <v>9668</v>
      </c>
      <c r="B9680" t="s">
        <v>87737</v>
      </c>
      <c r="C9680">
        <v>1000000</v>
      </c>
      <c r="D9680">
        <v>1</v>
      </c>
      <c r="E9680">
        <v>2163</v>
      </c>
      <c r="F9680">
        <f t="shared" si="1206"/>
        <v>-0.11227602781023484</v>
      </c>
      <c r="G9680">
        <f t="shared" si="1207"/>
        <v>-0.66125575835799699</v>
      </c>
      <c r="H9680">
        <f t="shared" si="1208"/>
        <v>0.81957578993857338</v>
      </c>
      <c r="I9680">
        <f t="shared" si="1205"/>
        <v>2.3590873539649095</v>
      </c>
      <c r="J9680">
        <f t="shared" si="1209"/>
        <v>7.0840590276332653</v>
      </c>
      <c r="K9680">
        <f t="shared" si="1210"/>
        <v>0.18235352431946794</v>
      </c>
      <c r="L9680">
        <f t="shared" si="1211"/>
        <v>0.18235352431946794</v>
      </c>
      <c r="M9680">
        <f t="shared" si="1212"/>
        <v>3</v>
      </c>
    </row>
    <row r="9681" spans="1:13" x14ac:dyDescent="0.2">
      <c r="A9681" s="10">
        <v>9669</v>
      </c>
      <c r="B9681" t="s">
        <v>87740</v>
      </c>
      <c r="C9681">
        <v>597000</v>
      </c>
      <c r="D9681">
        <v>3</v>
      </c>
      <c r="E9681">
        <v>2559</v>
      </c>
      <c r="F9681">
        <f t="shared" si="1206"/>
        <v>-0.11504719384592177</v>
      </c>
      <c r="G9681">
        <f t="shared" si="1207"/>
        <v>0.66162375302943877</v>
      </c>
      <c r="H9681">
        <f t="shared" si="1208"/>
        <v>0.96962295259029563</v>
      </c>
      <c r="I9681">
        <f t="shared" si="1205"/>
        <v>1.9666536895238997</v>
      </c>
      <c r="J9681">
        <f t="shared" si="1209"/>
        <v>1.7739033556764512</v>
      </c>
      <c r="K9681">
        <f t="shared" si="1210"/>
        <v>2.0830304735313412</v>
      </c>
      <c r="L9681">
        <f t="shared" si="1211"/>
        <v>1.7739033556764512</v>
      </c>
      <c r="M9681">
        <f t="shared" si="1212"/>
        <v>2</v>
      </c>
    </row>
    <row r="9682" spans="1:13" x14ac:dyDescent="0.2">
      <c r="A9682" s="10">
        <v>9670</v>
      </c>
      <c r="B9682" t="s">
        <v>87743</v>
      </c>
      <c r="C9682">
        <v>15748632</v>
      </c>
      <c r="D9682">
        <v>2</v>
      </c>
      <c r="E9682">
        <v>2163</v>
      </c>
      <c r="F9682">
        <f t="shared" si="1206"/>
        <v>-1.085938247215709E-2</v>
      </c>
      <c r="G9682">
        <f t="shared" si="1207"/>
        <v>1.8399733572088456E-4</v>
      </c>
      <c r="H9682">
        <f t="shared" si="1208"/>
        <v>0.81957578993857338</v>
      </c>
      <c r="I9682">
        <f t="shared" si="1205"/>
        <v>1.9165278765110434</v>
      </c>
      <c r="J9682">
        <f t="shared" si="1209"/>
        <v>4.0144967272731806</v>
      </c>
      <c r="K9682">
        <f t="shared" si="1210"/>
        <v>0.63028088580138375</v>
      </c>
      <c r="L9682">
        <f t="shared" si="1211"/>
        <v>0.63028088580138375</v>
      </c>
      <c r="M9682">
        <f t="shared" si="1212"/>
        <v>3</v>
      </c>
    </row>
    <row r="9683" spans="1:13" x14ac:dyDescent="0.2">
      <c r="A9683" s="10">
        <v>9671</v>
      </c>
      <c r="B9683" t="s">
        <v>87753</v>
      </c>
      <c r="C9683">
        <v>6500000</v>
      </c>
      <c r="D9683">
        <v>1</v>
      </c>
      <c r="E9683">
        <v>3624</v>
      </c>
      <c r="F9683">
        <f t="shared" si="1206"/>
        <v>-7.4456143948502598E-2</v>
      </c>
      <c r="G9683">
        <f t="shared" si="1207"/>
        <v>-0.66125575835799699</v>
      </c>
      <c r="H9683">
        <f t="shared" si="1208"/>
        <v>1.3731588824490939</v>
      </c>
      <c r="I9683">
        <f t="shared" si="1205"/>
        <v>1.1287696053691532</v>
      </c>
      <c r="J9683">
        <f t="shared" si="1209"/>
        <v>7.0788170622363467</v>
      </c>
      <c r="K9683">
        <f t="shared" si="1210"/>
        <v>0.96308126219901269</v>
      </c>
      <c r="L9683">
        <f t="shared" si="1211"/>
        <v>0.96308126219901269</v>
      </c>
      <c r="M9683">
        <f t="shared" si="1212"/>
        <v>3</v>
      </c>
    </row>
    <row r="9684" spans="1:13" x14ac:dyDescent="0.2">
      <c r="A9684" s="10">
        <v>9672</v>
      </c>
      <c r="B9684" t="s">
        <v>87759</v>
      </c>
      <c r="C9684">
        <v>1849999</v>
      </c>
      <c r="D9684">
        <v>4</v>
      </c>
      <c r="E9684">
        <v>1419</v>
      </c>
      <c r="F9684">
        <f t="shared" si="1206"/>
        <v>-0.10643114354430964</v>
      </c>
      <c r="G9684">
        <f t="shared" si="1207"/>
        <v>1.3230635087231564</v>
      </c>
      <c r="H9684">
        <f t="shared" si="1208"/>
        <v>0.53766899950200453</v>
      </c>
      <c r="I9684">
        <f t="shared" si="1205"/>
        <v>4.530617375688788</v>
      </c>
      <c r="J9684">
        <f t="shared" si="1209"/>
        <v>0.75619326497512596</v>
      </c>
      <c r="K9684">
        <f t="shared" si="1210"/>
        <v>3.9586258401068224</v>
      </c>
      <c r="L9684">
        <f t="shared" si="1211"/>
        <v>0.75619326497512596</v>
      </c>
      <c r="M9684">
        <f t="shared" si="1212"/>
        <v>2</v>
      </c>
    </row>
    <row r="9685" spans="1:13" x14ac:dyDescent="0.2">
      <c r="A9685" s="10">
        <v>9673</v>
      </c>
      <c r="B9685" t="s">
        <v>87763</v>
      </c>
      <c r="C9685">
        <v>5400000</v>
      </c>
      <c r="D9685">
        <v>1</v>
      </c>
      <c r="E9685">
        <v>5450</v>
      </c>
      <c r="F9685">
        <f t="shared" si="1206"/>
        <v>-8.2020120720849049E-2</v>
      </c>
      <c r="G9685">
        <f t="shared" si="1207"/>
        <v>-0.66125575835799699</v>
      </c>
      <c r="H9685">
        <f t="shared" si="1208"/>
        <v>2.0650430213431461</v>
      </c>
      <c r="I9685">
        <f t="shared" si="1205"/>
        <v>0.45879437468212958</v>
      </c>
      <c r="J9685">
        <f t="shared" si="1209"/>
        <v>7.9410515122321552</v>
      </c>
      <c r="K9685">
        <f t="shared" si="1210"/>
        <v>2.7981983450321346</v>
      </c>
      <c r="L9685">
        <f t="shared" si="1211"/>
        <v>0.45879437468212958</v>
      </c>
      <c r="M9685">
        <f t="shared" si="1212"/>
        <v>1</v>
      </c>
    </row>
    <row r="9686" spans="1:13" x14ac:dyDescent="0.2">
      <c r="A9686" s="10">
        <v>9674</v>
      </c>
      <c r="B9686" t="s">
        <v>87766</v>
      </c>
      <c r="C9686">
        <v>17890311</v>
      </c>
      <c r="D9686">
        <v>1</v>
      </c>
      <c r="E9686">
        <v>8738</v>
      </c>
      <c r="F9686">
        <f t="shared" si="1206"/>
        <v>3.8675359004085143E-3</v>
      </c>
      <c r="G9686">
        <f t="shared" si="1207"/>
        <v>-0.66125575835799699</v>
      </c>
      <c r="H9686">
        <f t="shared" si="1208"/>
        <v>3.3108891597241121</v>
      </c>
      <c r="I9686">
        <f t="shared" si="1205"/>
        <v>1.6649600691555824</v>
      </c>
      <c r="J9686">
        <f t="shared" si="1209"/>
        <v>11.904251449120704</v>
      </c>
      <c r="K9686">
        <f t="shared" si="1210"/>
        <v>8.530366827268292</v>
      </c>
      <c r="L9686">
        <f t="shared" si="1211"/>
        <v>1.6649600691555824</v>
      </c>
      <c r="M9686">
        <f t="shared" si="1212"/>
        <v>1</v>
      </c>
    </row>
    <row r="9687" spans="1:13" x14ac:dyDescent="0.2">
      <c r="A9687" s="10">
        <v>9675</v>
      </c>
      <c r="B9687" t="s">
        <v>87770</v>
      </c>
      <c r="C9687">
        <v>3300000</v>
      </c>
      <c r="D9687">
        <v>1</v>
      </c>
      <c r="E9687">
        <v>1798</v>
      </c>
      <c r="F9687">
        <f t="shared" si="1206"/>
        <v>-9.6460440013510451E-2</v>
      </c>
      <c r="G9687">
        <f t="shared" si="1207"/>
        <v>-0.66125575835799699</v>
      </c>
      <c r="H9687">
        <f t="shared" si="1208"/>
        <v>0.68127474355504158</v>
      </c>
      <c r="I9687">
        <f t="shared" si="1205"/>
        <v>2.7589300994418355</v>
      </c>
      <c r="J9687">
        <f t="shared" si="1209"/>
        <v>7.1773473421057217</v>
      </c>
      <c r="K9687">
        <f t="shared" si="1210"/>
        <v>8.3635703858393709E-2</v>
      </c>
      <c r="L9687">
        <f t="shared" si="1211"/>
        <v>8.3635703858393709E-2</v>
      </c>
      <c r="M9687">
        <f t="shared" si="1212"/>
        <v>3</v>
      </c>
    </row>
    <row r="9688" spans="1:13" x14ac:dyDescent="0.2">
      <c r="A9688" s="10">
        <v>9676</v>
      </c>
      <c r="B9688" t="s">
        <v>87776</v>
      </c>
      <c r="C9688">
        <v>9100000</v>
      </c>
      <c r="D9688">
        <v>2</v>
      </c>
      <c r="E9688">
        <v>947</v>
      </c>
      <c r="F9688">
        <f t="shared" si="1206"/>
        <v>-5.6577653395683727E-2</v>
      </c>
      <c r="G9688">
        <f t="shared" si="1207"/>
        <v>1.8399733572088456E-4</v>
      </c>
      <c r="H9688">
        <f t="shared" si="1208"/>
        <v>0.35882490664439626</v>
      </c>
      <c r="I9688">
        <f t="shared" si="1205"/>
        <v>3.4040465406937317</v>
      </c>
      <c r="J9688">
        <f t="shared" si="1209"/>
        <v>4.4826557633494657</v>
      </c>
      <c r="K9688">
        <f t="shared" si="1210"/>
        <v>0.4418191542903448</v>
      </c>
      <c r="L9688">
        <f t="shared" si="1211"/>
        <v>0.4418191542903448</v>
      </c>
      <c r="M9688">
        <f t="shared" si="1212"/>
        <v>3</v>
      </c>
    </row>
    <row r="9689" spans="1:13" x14ac:dyDescent="0.2">
      <c r="A9689" s="10">
        <v>9677</v>
      </c>
      <c r="B9689" t="s">
        <v>87787</v>
      </c>
      <c r="C9689">
        <v>7000000</v>
      </c>
      <c r="D9689">
        <v>1</v>
      </c>
      <c r="E9689">
        <v>1708</v>
      </c>
      <c r="F9689">
        <f t="shared" si="1206"/>
        <v>-7.101797268834513E-2</v>
      </c>
      <c r="G9689">
        <f t="shared" si="1207"/>
        <v>-0.66125575835799699</v>
      </c>
      <c r="H9689">
        <f t="shared" si="1208"/>
        <v>0.64717311567965019</v>
      </c>
      <c r="I9689">
        <f t="shared" si="1205"/>
        <v>2.8615321161994136</v>
      </c>
      <c r="J9689">
        <f t="shared" si="1209"/>
        <v>7.203938409696006</v>
      </c>
      <c r="K9689">
        <f t="shared" si="1210"/>
        <v>6.659358006568003E-2</v>
      </c>
      <c r="L9689">
        <f t="shared" si="1211"/>
        <v>6.659358006568003E-2</v>
      </c>
      <c r="M9689">
        <f t="shared" si="1212"/>
        <v>3</v>
      </c>
    </row>
    <row r="9690" spans="1:13" x14ac:dyDescent="0.2">
      <c r="A9690" s="10">
        <v>9678</v>
      </c>
      <c r="B9690" t="s">
        <v>87791</v>
      </c>
      <c r="C9690">
        <v>10000000</v>
      </c>
      <c r="D9690">
        <v>2</v>
      </c>
      <c r="E9690">
        <v>2894</v>
      </c>
      <c r="F9690">
        <f t="shared" si="1206"/>
        <v>-5.0388945127400275E-2</v>
      </c>
      <c r="G9690">
        <f t="shared" si="1207"/>
        <v>1.8399733572088456E-4</v>
      </c>
      <c r="H9690">
        <f t="shared" si="1208"/>
        <v>1.0965567896820303</v>
      </c>
      <c r="I9690">
        <f t="shared" si="1205"/>
        <v>1.2260060975998723</v>
      </c>
      <c r="J9690">
        <f t="shared" si="1209"/>
        <v>3.9380776255961765</v>
      </c>
      <c r="K9690">
        <f t="shared" si="1210"/>
        <v>0.9370470459867879</v>
      </c>
      <c r="L9690">
        <f t="shared" si="1211"/>
        <v>0.9370470459867879</v>
      </c>
      <c r="M9690">
        <f t="shared" si="1212"/>
        <v>3</v>
      </c>
    </row>
    <row r="9691" spans="1:13" x14ac:dyDescent="0.2">
      <c r="A9691" s="10">
        <v>9679</v>
      </c>
      <c r="B9691" t="s">
        <v>87794</v>
      </c>
      <c r="C9691">
        <v>17370000</v>
      </c>
      <c r="D9691">
        <v>3</v>
      </c>
      <c r="E9691">
        <v>3290</v>
      </c>
      <c r="F9691">
        <f t="shared" si="1206"/>
        <v>2.8969924732092164E-4</v>
      </c>
      <c r="G9691">
        <f t="shared" si="1207"/>
        <v>0.66162375302943877</v>
      </c>
      <c r="H9691">
        <f t="shared" si="1208"/>
        <v>1.2466039523337524</v>
      </c>
      <c r="I9691">
        <f t="shared" si="1205"/>
        <v>1.3549428998661086</v>
      </c>
      <c r="J9691">
        <f t="shared" si="1209"/>
        <v>1.7732602360881198</v>
      </c>
      <c r="K9691">
        <f t="shared" si="1210"/>
        <v>2.4922487314109945</v>
      </c>
      <c r="L9691">
        <f t="shared" si="1211"/>
        <v>1.3549428998661086</v>
      </c>
      <c r="M9691">
        <f t="shared" si="1212"/>
        <v>1</v>
      </c>
    </row>
    <row r="9692" spans="1:13" x14ac:dyDescent="0.2">
      <c r="A9692" s="10">
        <v>9680</v>
      </c>
      <c r="B9692" t="s">
        <v>87798</v>
      </c>
      <c r="C9692">
        <v>9125000</v>
      </c>
      <c r="D9692">
        <v>2</v>
      </c>
      <c r="E9692">
        <v>17504</v>
      </c>
      <c r="F9692">
        <f t="shared" si="1206"/>
        <v>-5.6405744832675853E-2</v>
      </c>
      <c r="G9692">
        <f t="shared" si="1207"/>
        <v>1.8399733572088456E-4</v>
      </c>
      <c r="H9692">
        <f t="shared" si="1208"/>
        <v>6.6323877147872352</v>
      </c>
      <c r="I9692">
        <f t="shared" ref="I9692:I9755" si="1213" xml:space="preserve"> SUMXMY2($D$5:$F$5, F9692:H9692)</f>
        <v>19.613462212591855</v>
      </c>
      <c r="J9692">
        <f t="shared" si="1209"/>
        <v>34.583821267819218</v>
      </c>
      <c r="K9692">
        <f t="shared" si="1210"/>
        <v>39.376305662788731</v>
      </c>
      <c r="L9692">
        <f t="shared" si="1211"/>
        <v>19.613462212591855</v>
      </c>
      <c r="M9692">
        <f t="shared" si="1212"/>
        <v>1</v>
      </c>
    </row>
    <row r="9693" spans="1:13" x14ac:dyDescent="0.2">
      <c r="A9693" s="10">
        <v>9681</v>
      </c>
      <c r="B9693" t="s">
        <v>87801</v>
      </c>
      <c r="C9693">
        <v>2125000</v>
      </c>
      <c r="D9693">
        <v>3</v>
      </c>
      <c r="E9693">
        <v>1067</v>
      </c>
      <c r="F9693">
        <f t="shared" si="1206"/>
        <v>-0.10454014247488051</v>
      </c>
      <c r="G9693">
        <f t="shared" si="1207"/>
        <v>0.66162375302943877</v>
      </c>
      <c r="H9693">
        <f t="shared" si="1208"/>
        <v>0.40429374381158478</v>
      </c>
      <c r="I9693">
        <f t="shared" si="1213"/>
        <v>3.6800590446422694</v>
      </c>
      <c r="J9693">
        <f t="shared" si="1209"/>
        <v>2.2352760313261415</v>
      </c>
      <c r="K9693">
        <f t="shared" si="1210"/>
        <v>1.7502191285782862</v>
      </c>
      <c r="L9693">
        <f t="shared" si="1211"/>
        <v>1.7502191285782862</v>
      </c>
      <c r="M9693">
        <f t="shared" si="1212"/>
        <v>3</v>
      </c>
    </row>
    <row r="9694" spans="1:13" x14ac:dyDescent="0.2">
      <c r="A9694" s="10">
        <v>9682</v>
      </c>
      <c r="B9694" t="s">
        <v>87804</v>
      </c>
      <c r="C9694">
        <v>2000000</v>
      </c>
      <c r="D9694">
        <v>1</v>
      </c>
      <c r="E9694">
        <v>1433</v>
      </c>
      <c r="F9694">
        <f t="shared" si="1206"/>
        <v>-0.10539968528991989</v>
      </c>
      <c r="G9694">
        <f t="shared" si="1207"/>
        <v>-0.66125575835799699</v>
      </c>
      <c r="H9694">
        <f t="shared" si="1208"/>
        <v>0.54297369717150978</v>
      </c>
      <c r="I9694">
        <f t="shared" si="1213"/>
        <v>3.2003191218794371</v>
      </c>
      <c r="J9694">
        <f t="shared" si="1209"/>
        <v>7.3126670682658999</v>
      </c>
      <c r="K9694">
        <f t="shared" si="1210"/>
        <v>2.2685216168375218E-2</v>
      </c>
      <c r="L9694">
        <f t="shared" si="1211"/>
        <v>2.2685216168375218E-2</v>
      </c>
      <c r="M9694">
        <f t="shared" si="1212"/>
        <v>3</v>
      </c>
    </row>
    <row r="9695" spans="1:13" x14ac:dyDescent="0.2">
      <c r="A9695" s="10">
        <v>9683</v>
      </c>
      <c r="B9695" t="s">
        <v>87807</v>
      </c>
      <c r="C9695">
        <v>10663730</v>
      </c>
      <c r="D9695">
        <v>1</v>
      </c>
      <c r="E9695">
        <v>3624</v>
      </c>
      <c r="F9695">
        <f t="shared" si="1206"/>
        <v>-4.5824910306391631E-2</v>
      </c>
      <c r="G9695">
        <f t="shared" si="1207"/>
        <v>-0.66125575835799699</v>
      </c>
      <c r="H9695">
        <f t="shared" si="1208"/>
        <v>1.3731588824490939</v>
      </c>
      <c r="I9695">
        <f t="shared" si="1213"/>
        <v>1.1274236930466968</v>
      </c>
      <c r="J9695">
        <f t="shared" si="1209"/>
        <v>7.0769100471313786</v>
      </c>
      <c r="K9695">
        <f t="shared" si="1210"/>
        <v>0.96610604523506782</v>
      </c>
      <c r="L9695">
        <f t="shared" si="1211"/>
        <v>0.96610604523506782</v>
      </c>
      <c r="M9695">
        <f t="shared" si="1212"/>
        <v>3</v>
      </c>
    </row>
    <row r="9696" spans="1:13" x14ac:dyDescent="0.2">
      <c r="A9696" s="10">
        <v>9684</v>
      </c>
      <c r="B9696" t="s">
        <v>87813</v>
      </c>
      <c r="C9696">
        <v>8100000</v>
      </c>
      <c r="D9696">
        <v>1</v>
      </c>
      <c r="E9696">
        <v>5450</v>
      </c>
      <c r="F9696">
        <f t="shared" si="1206"/>
        <v>-6.3453995915998679E-2</v>
      </c>
      <c r="G9696">
        <f t="shared" si="1207"/>
        <v>-0.66125575835799699</v>
      </c>
      <c r="H9696">
        <f t="shared" si="1208"/>
        <v>2.0650430213431461</v>
      </c>
      <c r="I9696">
        <f t="shared" si="1213"/>
        <v>0.45745387083108235</v>
      </c>
      <c r="J9696">
        <f t="shared" si="1209"/>
        <v>7.9393471573358241</v>
      </c>
      <c r="K9696">
        <f t="shared" si="1210"/>
        <v>2.7996920493233017</v>
      </c>
      <c r="L9696">
        <f t="shared" si="1211"/>
        <v>0.45745387083108235</v>
      </c>
      <c r="M9696">
        <f t="shared" si="1212"/>
        <v>1</v>
      </c>
    </row>
    <row r="9697" spans="1:13" x14ac:dyDescent="0.2">
      <c r="A9697" s="10">
        <v>9685</v>
      </c>
      <c r="B9697" t="s">
        <v>87832</v>
      </c>
      <c r="C9697">
        <v>41200000</v>
      </c>
      <c r="D9697">
        <v>2</v>
      </c>
      <c r="E9697">
        <v>8738</v>
      </c>
      <c r="F9697">
        <f t="shared" si="1206"/>
        <v>0.16415294150642623</v>
      </c>
      <c r="G9697">
        <f t="shared" si="1207"/>
        <v>1.8399733572088456E-4</v>
      </c>
      <c r="H9697">
        <f t="shared" si="1208"/>
        <v>3.3108891597241121</v>
      </c>
      <c r="I9697">
        <f t="shared" si="1213"/>
        <v>1.2661332647304795</v>
      </c>
      <c r="J9697">
        <f t="shared" si="1209"/>
        <v>8.8772681367752391</v>
      </c>
      <c r="K9697">
        <f t="shared" si="1210"/>
        <v>9.03101346083651</v>
      </c>
      <c r="L9697">
        <f t="shared" si="1211"/>
        <v>1.2661332647304795</v>
      </c>
      <c r="M9697">
        <f t="shared" si="1212"/>
        <v>1</v>
      </c>
    </row>
    <row r="9698" spans="1:13" x14ac:dyDescent="0.2">
      <c r="A9698" s="10">
        <v>9686</v>
      </c>
      <c r="B9698" t="s">
        <v>87835</v>
      </c>
      <c r="C9698">
        <v>50000000</v>
      </c>
      <c r="D9698">
        <v>1</v>
      </c>
      <c r="E9698">
        <v>3624</v>
      </c>
      <c r="F9698">
        <f t="shared" si="1206"/>
        <v>0.22466475568519781</v>
      </c>
      <c r="G9698">
        <f t="shared" si="1207"/>
        <v>-0.66125575835799699</v>
      </c>
      <c r="H9698">
        <f t="shared" si="1208"/>
        <v>1.3731588824490939</v>
      </c>
      <c r="I9698">
        <f t="shared" si="1213"/>
        <v>1.1956174825973007</v>
      </c>
      <c r="J9698">
        <f t="shared" si="1209"/>
        <v>7.1398028948460253</v>
      </c>
      <c r="K9698">
        <f t="shared" si="1210"/>
        <v>1.0755913817183871</v>
      </c>
      <c r="L9698">
        <f t="shared" si="1211"/>
        <v>1.0755913817183871</v>
      </c>
      <c r="M9698">
        <f t="shared" si="1212"/>
        <v>3</v>
      </c>
    </row>
    <row r="9699" spans="1:13" x14ac:dyDescent="0.2">
      <c r="A9699" s="10">
        <v>9687</v>
      </c>
      <c r="B9699" t="s">
        <v>87851</v>
      </c>
      <c r="C9699">
        <v>2628000</v>
      </c>
      <c r="D9699">
        <v>3</v>
      </c>
      <c r="E9699">
        <v>1648</v>
      </c>
      <c r="F9699">
        <f t="shared" si="1206"/>
        <v>-0.1010813421871621</v>
      </c>
      <c r="G9699">
        <f t="shared" si="1207"/>
        <v>0.66162375302943877</v>
      </c>
      <c r="H9699">
        <f t="shared" si="1208"/>
        <v>0.62443869709605593</v>
      </c>
      <c r="I9699">
        <f t="shared" si="1213"/>
        <v>2.935794548515803</v>
      </c>
      <c r="J9699">
        <f t="shared" si="1209"/>
        <v>1.9784178472567413</v>
      </c>
      <c r="K9699">
        <f t="shared" si="1210"/>
        <v>1.8039248593125528</v>
      </c>
      <c r="L9699">
        <f t="shared" si="1211"/>
        <v>1.8039248593125528</v>
      </c>
      <c r="M9699">
        <f t="shared" si="1212"/>
        <v>3</v>
      </c>
    </row>
    <row r="9700" spans="1:13" x14ac:dyDescent="0.2">
      <c r="A9700" s="10">
        <v>9688</v>
      </c>
      <c r="B9700" t="s">
        <v>87858</v>
      </c>
      <c r="C9700">
        <v>49283758</v>
      </c>
      <c r="D9700">
        <v>3</v>
      </c>
      <c r="E9700">
        <v>4355</v>
      </c>
      <c r="F9700">
        <f t="shared" si="1206"/>
        <v>0.21973963036576238</v>
      </c>
      <c r="G9700">
        <f t="shared" si="1207"/>
        <v>0.66162375302943877</v>
      </c>
      <c r="H9700">
        <f t="shared" si="1208"/>
        <v>1.6501398821925508</v>
      </c>
      <c r="I9700">
        <f t="shared" si="1213"/>
        <v>0.80968538793100553</v>
      </c>
      <c r="J9700">
        <f t="shared" si="1209"/>
        <v>2.1172647093709598</v>
      </c>
      <c r="K9700">
        <f t="shared" si="1210"/>
        <v>3.4422399613946606</v>
      </c>
      <c r="L9700">
        <f t="shared" si="1211"/>
        <v>0.80968538793100553</v>
      </c>
      <c r="M9700">
        <f t="shared" si="1212"/>
        <v>1</v>
      </c>
    </row>
    <row r="9701" spans="1:13" x14ac:dyDescent="0.2">
      <c r="A9701" s="10">
        <v>9689</v>
      </c>
      <c r="B9701" t="s">
        <v>87865</v>
      </c>
      <c r="C9701">
        <v>3750000</v>
      </c>
      <c r="D9701">
        <v>1</v>
      </c>
      <c r="E9701">
        <v>2894</v>
      </c>
      <c r="F9701">
        <f t="shared" si="1206"/>
        <v>-9.3366085879368718E-2</v>
      </c>
      <c r="G9701">
        <f t="shared" si="1207"/>
        <v>-0.66125575835799699</v>
      </c>
      <c r="H9701">
        <f t="shared" si="1208"/>
        <v>1.0965567896820303</v>
      </c>
      <c r="I9701">
        <f t="shared" si="1213"/>
        <v>1.6665377848006693</v>
      </c>
      <c r="J9701">
        <f t="shared" si="1209"/>
        <v>7.0044668630599745</v>
      </c>
      <c r="K9701">
        <f t="shared" si="1210"/>
        <v>0.4960129653673887</v>
      </c>
      <c r="L9701">
        <f t="shared" si="1211"/>
        <v>0.4960129653673887</v>
      </c>
      <c r="M9701">
        <f t="shared" si="1212"/>
        <v>3</v>
      </c>
    </row>
    <row r="9702" spans="1:13" x14ac:dyDescent="0.2">
      <c r="A9702" s="10">
        <v>9690</v>
      </c>
      <c r="B9702" t="s">
        <v>87868</v>
      </c>
      <c r="C9702">
        <v>300000</v>
      </c>
      <c r="D9702">
        <v>1</v>
      </c>
      <c r="E9702">
        <v>1433</v>
      </c>
      <c r="F9702">
        <f t="shared" si="1206"/>
        <v>-0.11708946757445531</v>
      </c>
      <c r="G9702">
        <f t="shared" si="1207"/>
        <v>-0.66125575835799699</v>
      </c>
      <c r="H9702">
        <f t="shared" si="1208"/>
        <v>0.54297369717150978</v>
      </c>
      <c r="I9702">
        <f t="shared" si="1213"/>
        <v>3.2020634318288241</v>
      </c>
      <c r="J9702">
        <f t="shared" si="1209"/>
        <v>7.3146404696141696</v>
      </c>
      <c r="K9702">
        <f t="shared" si="1210"/>
        <v>2.264502469488703E-2</v>
      </c>
      <c r="L9702">
        <f t="shared" si="1211"/>
        <v>2.264502469488703E-2</v>
      </c>
      <c r="M9702">
        <f t="shared" si="1212"/>
        <v>3</v>
      </c>
    </row>
    <row r="9703" spans="1:13" x14ac:dyDescent="0.2">
      <c r="A9703" s="10">
        <v>9691</v>
      </c>
      <c r="B9703" t="s">
        <v>87871</v>
      </c>
      <c r="C9703">
        <v>12500000</v>
      </c>
      <c r="D9703">
        <v>1</v>
      </c>
      <c r="E9703">
        <v>5085</v>
      </c>
      <c r="F9703">
        <f t="shared" si="1206"/>
        <v>-3.319808882661289E-2</v>
      </c>
      <c r="G9703">
        <f t="shared" si="1207"/>
        <v>-0.66125575835799699</v>
      </c>
      <c r="H9703">
        <f t="shared" si="1208"/>
        <v>1.9267419749596144</v>
      </c>
      <c r="I9703">
        <f t="shared" si="1213"/>
        <v>0.51423284565266403</v>
      </c>
      <c r="J9703">
        <f t="shared" si="1209"/>
        <v>7.6892887058954935</v>
      </c>
      <c r="K9703">
        <f t="shared" si="1210"/>
        <v>2.3601148423174938</v>
      </c>
      <c r="L9703">
        <f t="shared" si="1211"/>
        <v>0.51423284565266403</v>
      </c>
      <c r="M9703">
        <f t="shared" si="1212"/>
        <v>1</v>
      </c>
    </row>
    <row r="9704" spans="1:13" x14ac:dyDescent="0.2">
      <c r="A9704" s="10">
        <v>9692</v>
      </c>
      <c r="B9704" t="s">
        <v>87874</v>
      </c>
      <c r="C9704">
        <v>8250000</v>
      </c>
      <c r="D9704">
        <v>2</v>
      </c>
      <c r="E9704">
        <v>2163</v>
      </c>
      <c r="F9704">
        <f t="shared" si="1206"/>
        <v>-6.2422544537951437E-2</v>
      </c>
      <c r="G9704">
        <f t="shared" si="1207"/>
        <v>1.8399733572088456E-4</v>
      </c>
      <c r="H9704">
        <f t="shared" si="1208"/>
        <v>0.81957578993857338</v>
      </c>
      <c r="I9704">
        <f t="shared" si="1213"/>
        <v>1.9165283615572819</v>
      </c>
      <c r="J9704">
        <f t="shared" si="1209"/>
        <v>4.015507725316235</v>
      </c>
      <c r="K9704">
        <f t="shared" si="1210"/>
        <v>0.62241000645137512</v>
      </c>
      <c r="L9704">
        <f t="shared" si="1211"/>
        <v>0.62241000645137512</v>
      </c>
      <c r="M9704">
        <f t="shared" si="1212"/>
        <v>3</v>
      </c>
    </row>
    <row r="9705" spans="1:13" x14ac:dyDescent="0.2">
      <c r="A9705" s="10">
        <v>9693</v>
      </c>
      <c r="B9705" t="s">
        <v>87878</v>
      </c>
      <c r="C9705">
        <v>3149999</v>
      </c>
      <c r="D9705">
        <v>2</v>
      </c>
      <c r="E9705">
        <v>2316</v>
      </c>
      <c r="F9705">
        <f t="shared" si="1206"/>
        <v>-9.7491898267900209E-2</v>
      </c>
      <c r="G9705">
        <f t="shared" si="1207"/>
        <v>1.8399733572088456E-4</v>
      </c>
      <c r="H9705">
        <f t="shared" si="1208"/>
        <v>0.87754855732673887</v>
      </c>
      <c r="I9705">
        <f t="shared" si="1213"/>
        <v>1.7624419940018867</v>
      </c>
      <c r="J9705">
        <f t="shared" si="1209"/>
        <v>3.9904796075007822</v>
      </c>
      <c r="K9705">
        <f t="shared" si="1210"/>
        <v>0.67296782777778241</v>
      </c>
      <c r="L9705">
        <f t="shared" si="1211"/>
        <v>0.67296782777778241</v>
      </c>
      <c r="M9705">
        <f t="shared" si="1212"/>
        <v>3</v>
      </c>
    </row>
    <row r="9706" spans="1:13" x14ac:dyDescent="0.2">
      <c r="A9706" s="10">
        <v>9694</v>
      </c>
      <c r="B9706" t="s">
        <v>87881</v>
      </c>
      <c r="C9706">
        <v>723723</v>
      </c>
      <c r="D9706">
        <v>1</v>
      </c>
      <c r="E9706">
        <v>2528</v>
      </c>
      <c r="F9706">
        <f t="shared" si="1206"/>
        <v>-0.11417580309271989</v>
      </c>
      <c r="G9706">
        <f t="shared" si="1207"/>
        <v>-0.66125575835799699</v>
      </c>
      <c r="H9706">
        <f t="shared" si="1208"/>
        <v>0.9578768363221053</v>
      </c>
      <c r="I9706">
        <f t="shared" si="1213"/>
        <v>1.9956475316605011</v>
      </c>
      <c r="J9706">
        <f t="shared" si="1209"/>
        <v>7.0269009201374324</v>
      </c>
      <c r="K9706">
        <f t="shared" si="1210"/>
        <v>0.31959858358424104</v>
      </c>
      <c r="L9706">
        <f t="shared" si="1211"/>
        <v>0.31959858358424104</v>
      </c>
      <c r="M9706">
        <f t="shared" si="1212"/>
        <v>3</v>
      </c>
    </row>
    <row r="9707" spans="1:13" x14ac:dyDescent="0.2">
      <c r="A9707" s="10">
        <v>9695</v>
      </c>
      <c r="B9707" t="s">
        <v>87884</v>
      </c>
      <c r="C9707">
        <v>2242196</v>
      </c>
      <c r="D9707">
        <v>2</v>
      </c>
      <c r="E9707">
        <v>6546</v>
      </c>
      <c r="F9707">
        <f t="shared" si="1206"/>
        <v>-0.10373426263686969</v>
      </c>
      <c r="G9707">
        <f t="shared" si="1207"/>
        <v>1.8399733572088456E-4</v>
      </c>
      <c r="H9707">
        <f t="shared" si="1208"/>
        <v>2.4803250674701349</v>
      </c>
      <c r="I9707">
        <f t="shared" si="1213"/>
        <v>8.1010859669332524E-2</v>
      </c>
      <c r="J9707">
        <f t="shared" si="1209"/>
        <v>5.8582507167331128</v>
      </c>
      <c r="K9707">
        <f t="shared" si="1210"/>
        <v>4.7964023708929728</v>
      </c>
      <c r="L9707">
        <f t="shared" si="1211"/>
        <v>8.1010859669332524E-2</v>
      </c>
      <c r="M9707">
        <f t="shared" si="1212"/>
        <v>1</v>
      </c>
    </row>
    <row r="9708" spans="1:13" x14ac:dyDescent="0.2">
      <c r="A9708" s="10">
        <v>9696</v>
      </c>
      <c r="B9708" t="s">
        <v>87895</v>
      </c>
      <c r="C9708">
        <v>1500000</v>
      </c>
      <c r="D9708">
        <v>1</v>
      </c>
      <c r="E9708">
        <v>2528</v>
      </c>
      <c r="F9708">
        <f t="shared" si="1206"/>
        <v>-0.10883785655007736</v>
      </c>
      <c r="G9708">
        <f t="shared" si="1207"/>
        <v>-0.66125575835799699</v>
      </c>
      <c r="H9708">
        <f t="shared" si="1208"/>
        <v>0.9578768363221053</v>
      </c>
      <c r="I9708">
        <f t="shared" si="1213"/>
        <v>1.9948482214627798</v>
      </c>
      <c r="J9708">
        <f t="shared" si="1209"/>
        <v>7.025996999125681</v>
      </c>
      <c r="K9708">
        <f t="shared" si="1210"/>
        <v>0.31961413656948778</v>
      </c>
      <c r="L9708">
        <f t="shared" si="1211"/>
        <v>0.31961413656948778</v>
      </c>
      <c r="M9708">
        <f t="shared" si="1212"/>
        <v>3</v>
      </c>
    </row>
    <row r="9709" spans="1:13" x14ac:dyDescent="0.2">
      <c r="A9709" s="10">
        <v>9697</v>
      </c>
      <c r="B9709" t="s">
        <v>87898</v>
      </c>
      <c r="C9709">
        <v>30100000</v>
      </c>
      <c r="D9709">
        <v>2</v>
      </c>
      <c r="E9709">
        <v>1433</v>
      </c>
      <c r="F9709">
        <f t="shared" si="1206"/>
        <v>8.7825539530930252E-2</v>
      </c>
      <c r="G9709">
        <f t="shared" si="1207"/>
        <v>1.8399733572088456E-4</v>
      </c>
      <c r="H9709">
        <f t="shared" si="1208"/>
        <v>0.54297369717150978</v>
      </c>
      <c r="I9709">
        <f t="shared" si="1213"/>
        <v>2.7735789023856796</v>
      </c>
      <c r="J9709">
        <f t="shared" si="1209"/>
        <v>4.2571248002352666</v>
      </c>
      <c r="K9709">
        <f t="shared" si="1210"/>
        <v>0.50044685631236108</v>
      </c>
      <c r="L9709">
        <f t="shared" si="1211"/>
        <v>0.50044685631236108</v>
      </c>
      <c r="M9709">
        <f t="shared" si="1212"/>
        <v>3</v>
      </c>
    </row>
    <row r="9710" spans="1:13" x14ac:dyDescent="0.2">
      <c r="A9710" s="10">
        <v>9698</v>
      </c>
      <c r="B9710" t="s">
        <v>87902</v>
      </c>
      <c r="C9710">
        <v>500000</v>
      </c>
      <c r="D9710">
        <v>2</v>
      </c>
      <c r="E9710">
        <v>814</v>
      </c>
      <c r="F9710">
        <f t="shared" si="1206"/>
        <v>-0.11571419907039231</v>
      </c>
      <c r="G9710">
        <f t="shared" si="1207"/>
        <v>1.8399733572088456E-4</v>
      </c>
      <c r="H9710">
        <f t="shared" si="1208"/>
        <v>0.30843027878409562</v>
      </c>
      <c r="I9710">
        <f t="shared" si="1213"/>
        <v>3.5983877236377153</v>
      </c>
      <c r="J9710">
        <f t="shared" si="1209"/>
        <v>4.5665654235052147</v>
      </c>
      <c r="K9710">
        <f t="shared" si="1210"/>
        <v>0.44458584422829167</v>
      </c>
      <c r="L9710">
        <f t="shared" si="1211"/>
        <v>0.44458584422829167</v>
      </c>
      <c r="M9710">
        <f t="shared" si="1212"/>
        <v>3</v>
      </c>
    </row>
    <row r="9711" spans="1:13" x14ac:dyDescent="0.2">
      <c r="A9711" s="10">
        <v>9699</v>
      </c>
      <c r="B9711" t="s">
        <v>87908</v>
      </c>
      <c r="C9711">
        <v>12000000</v>
      </c>
      <c r="D9711">
        <v>2</v>
      </c>
      <c r="E9711">
        <v>3899</v>
      </c>
      <c r="F9711">
        <f t="shared" si="1206"/>
        <v>-3.6636260086770366E-2</v>
      </c>
      <c r="G9711">
        <f t="shared" si="1207"/>
        <v>1.8399733572088456E-4</v>
      </c>
      <c r="H9711">
        <f t="shared" si="1208"/>
        <v>1.4773583009572344</v>
      </c>
      <c r="I9711">
        <f t="shared" si="1213"/>
        <v>0.52760563926589576</v>
      </c>
      <c r="J9711">
        <f t="shared" si="1209"/>
        <v>4.082628760947026</v>
      </c>
      <c r="K9711">
        <f t="shared" si="1210"/>
        <v>1.6201426198570832</v>
      </c>
      <c r="L9711">
        <f t="shared" si="1211"/>
        <v>0.52760563926589576</v>
      </c>
      <c r="M9711">
        <f t="shared" si="1212"/>
        <v>1</v>
      </c>
    </row>
    <row r="9712" spans="1:13" x14ac:dyDescent="0.2">
      <c r="A9712" s="10">
        <v>9700</v>
      </c>
      <c r="B9712" t="s">
        <v>87916</v>
      </c>
      <c r="C9712">
        <v>1004999</v>
      </c>
      <c r="D9712">
        <v>1</v>
      </c>
      <c r="E9712">
        <v>947</v>
      </c>
      <c r="F9712">
        <f t="shared" si="1206"/>
        <v>-0.11224165297397579</v>
      </c>
      <c r="G9712">
        <f t="shared" si="1207"/>
        <v>-0.66125575835799699</v>
      </c>
      <c r="H9712">
        <f t="shared" si="1208"/>
        <v>0.35882490664439626</v>
      </c>
      <c r="I9712">
        <f t="shared" si="1213"/>
        <v>3.8468676073724248</v>
      </c>
      <c r="J9712">
        <f t="shared" si="1209"/>
        <v>7.5515830119735305</v>
      </c>
      <c r="K9712">
        <f t="shared" si="1210"/>
        <v>1.1377432019552998E-3</v>
      </c>
      <c r="L9712">
        <f t="shared" si="1211"/>
        <v>1.1377432019552998E-3</v>
      </c>
      <c r="M9712">
        <f t="shared" si="1212"/>
        <v>3</v>
      </c>
    </row>
    <row r="9713" spans="1:13" x14ac:dyDescent="0.2">
      <c r="A9713" s="10">
        <v>9701</v>
      </c>
      <c r="B9713" t="s">
        <v>87927</v>
      </c>
      <c r="C9713">
        <v>63500002</v>
      </c>
      <c r="D9713">
        <v>5</v>
      </c>
      <c r="E9713">
        <v>5085</v>
      </c>
      <c r="F9713">
        <f t="shared" si="1206"/>
        <v>0.31749539346213468</v>
      </c>
      <c r="G9713">
        <f t="shared" si="1207"/>
        <v>1.9845032644168743</v>
      </c>
      <c r="H9713">
        <f t="shared" si="1208"/>
        <v>1.9267419749596144</v>
      </c>
      <c r="I9713">
        <f t="shared" si="1213"/>
        <v>4.1396506559736528</v>
      </c>
      <c r="J9713">
        <f t="shared" si="1209"/>
        <v>0.80777256408851927</v>
      </c>
      <c r="K9713">
        <f t="shared" si="1210"/>
        <v>9.5390881007214823</v>
      </c>
      <c r="L9713">
        <f t="shared" si="1211"/>
        <v>0.80777256408851927</v>
      </c>
      <c r="M9713">
        <f t="shared" si="1212"/>
        <v>2</v>
      </c>
    </row>
    <row r="9714" spans="1:13" x14ac:dyDescent="0.2">
      <c r="A9714" s="10">
        <v>9702</v>
      </c>
      <c r="B9714" t="s">
        <v>87931</v>
      </c>
      <c r="C9714">
        <v>7700000</v>
      </c>
      <c r="D9714">
        <v>1</v>
      </c>
      <c r="E9714">
        <v>2163</v>
      </c>
      <c r="F9714">
        <f t="shared" si="1206"/>
        <v>-6.6204532924124662E-2</v>
      </c>
      <c r="G9714">
        <f t="shared" si="1207"/>
        <v>-0.66125575835799699</v>
      </c>
      <c r="H9714">
        <f t="shared" si="1208"/>
        <v>0.81957578993857338</v>
      </c>
      <c r="I9714">
        <f t="shared" si="1213"/>
        <v>2.354240262262234</v>
      </c>
      <c r="J9714">
        <f t="shared" si="1209"/>
        <v>7.0783090462996991</v>
      </c>
      <c r="K9714">
        <f t="shared" si="1210"/>
        <v>0.18453946763636078</v>
      </c>
      <c r="L9714">
        <f t="shared" si="1211"/>
        <v>0.18453946763636078</v>
      </c>
      <c r="M9714">
        <f t="shared" si="1212"/>
        <v>3</v>
      </c>
    </row>
    <row r="9715" spans="1:13" x14ac:dyDescent="0.2">
      <c r="A9715" s="10">
        <v>9703</v>
      </c>
      <c r="B9715" t="s">
        <v>87938</v>
      </c>
      <c r="C9715">
        <v>15394552</v>
      </c>
      <c r="D9715">
        <v>2</v>
      </c>
      <c r="E9715">
        <v>2528</v>
      </c>
      <c r="F9715">
        <f t="shared" si="1206"/>
        <v>-1.329415783175021E-2</v>
      </c>
      <c r="G9715">
        <f t="shared" si="1207"/>
        <v>1.8399733572088456E-4</v>
      </c>
      <c r="H9715">
        <f t="shared" si="1208"/>
        <v>0.9578768363221053</v>
      </c>
      <c r="I9715">
        <f t="shared" si="1213"/>
        <v>1.5526774542564483</v>
      </c>
      <c r="J9715">
        <f t="shared" si="1209"/>
        <v>3.9569385045319296</v>
      </c>
      <c r="K9715">
        <f t="shared" si="1210"/>
        <v>0.76703367478408535</v>
      </c>
      <c r="L9715">
        <f t="shared" si="1211"/>
        <v>0.76703367478408535</v>
      </c>
      <c r="M9715">
        <f t="shared" si="1212"/>
        <v>3</v>
      </c>
    </row>
    <row r="9716" spans="1:13" x14ac:dyDescent="0.2">
      <c r="A9716" s="10">
        <v>9704</v>
      </c>
      <c r="B9716" t="s">
        <v>87950</v>
      </c>
      <c r="C9716">
        <v>1800000</v>
      </c>
      <c r="D9716">
        <v>2</v>
      </c>
      <c r="E9716">
        <v>2163</v>
      </c>
      <c r="F9716">
        <f t="shared" si="1206"/>
        <v>-0.10677495379398287</v>
      </c>
      <c r="G9716">
        <f t="shared" si="1207"/>
        <v>1.8399733572088456E-4</v>
      </c>
      <c r="H9716">
        <f t="shared" si="1208"/>
        <v>0.81957578993857338</v>
      </c>
      <c r="I9716">
        <f t="shared" si="1213"/>
        <v>1.9207828654464387</v>
      </c>
      <c r="J9716">
        <f t="shared" si="1209"/>
        <v>4.0206314289246814</v>
      </c>
      <c r="K9716">
        <f t="shared" si="1210"/>
        <v>0.61989390200079841</v>
      </c>
      <c r="L9716">
        <f t="shared" si="1211"/>
        <v>0.61989390200079841</v>
      </c>
      <c r="M9716">
        <f t="shared" si="1212"/>
        <v>3</v>
      </c>
    </row>
    <row r="9717" spans="1:13" x14ac:dyDescent="0.2">
      <c r="A9717" s="10">
        <v>9705</v>
      </c>
      <c r="B9717" t="s">
        <v>87953</v>
      </c>
      <c r="C9717">
        <v>2000000</v>
      </c>
      <c r="D9717">
        <v>1</v>
      </c>
      <c r="E9717">
        <v>1433</v>
      </c>
      <c r="F9717">
        <f t="shared" si="1206"/>
        <v>-0.10539968528991989</v>
      </c>
      <c r="G9717">
        <f t="shared" si="1207"/>
        <v>-0.66125575835799699</v>
      </c>
      <c r="H9717">
        <f t="shared" si="1208"/>
        <v>0.54297369717150978</v>
      </c>
      <c r="I9717">
        <f t="shared" si="1213"/>
        <v>3.2003191218794371</v>
      </c>
      <c r="J9717">
        <f t="shared" si="1209"/>
        <v>7.3126670682658999</v>
      </c>
      <c r="K9717">
        <f t="shared" si="1210"/>
        <v>2.2685216168375218E-2</v>
      </c>
      <c r="L9717">
        <f t="shared" si="1211"/>
        <v>2.2685216168375218E-2</v>
      </c>
      <c r="M9717">
        <f t="shared" si="1212"/>
        <v>3</v>
      </c>
    </row>
    <row r="9718" spans="1:13" x14ac:dyDescent="0.2">
      <c r="A9718" s="10">
        <v>9706</v>
      </c>
      <c r="B9718" t="s">
        <v>87959</v>
      </c>
      <c r="C9718">
        <v>50000</v>
      </c>
      <c r="D9718">
        <v>1</v>
      </c>
      <c r="E9718">
        <v>720</v>
      </c>
      <c r="F9718">
        <f t="shared" si="1206"/>
        <v>-0.11880855320453404</v>
      </c>
      <c r="G9718">
        <f t="shared" si="1207"/>
        <v>-0.66125575835799699</v>
      </c>
      <c r="H9718">
        <f t="shared" si="1208"/>
        <v>0.27281302300313126</v>
      </c>
      <c r="I9718">
        <f t="shared" si="1213"/>
        <v>4.1726680777422613</v>
      </c>
      <c r="J9718">
        <f t="shared" si="1209"/>
        <v>7.6870532795157738</v>
      </c>
      <c r="K9718">
        <f t="shared" si="1210"/>
        <v>1.437053827687816E-2</v>
      </c>
      <c r="L9718">
        <f t="shared" si="1211"/>
        <v>1.437053827687816E-2</v>
      </c>
      <c r="M9718">
        <f t="shared" si="1212"/>
        <v>3</v>
      </c>
    </row>
    <row r="9719" spans="1:13" x14ac:dyDescent="0.2">
      <c r="A9719" s="10">
        <v>9707</v>
      </c>
      <c r="B9719" t="s">
        <v>87963</v>
      </c>
      <c r="C9719">
        <v>8532000</v>
      </c>
      <c r="D9719">
        <v>5</v>
      </c>
      <c r="E9719">
        <v>2285</v>
      </c>
      <c r="F9719">
        <f t="shared" si="1206"/>
        <v>-6.0483415947222618E-2</v>
      </c>
      <c r="G9719">
        <f t="shared" si="1207"/>
        <v>1.9845032644168743</v>
      </c>
      <c r="H9719">
        <f t="shared" si="1208"/>
        <v>0.86580244105854842</v>
      </c>
      <c r="I9719">
        <f t="shared" si="1213"/>
        <v>5.7281229948997634</v>
      </c>
      <c r="J9719">
        <f t="shared" si="1209"/>
        <v>5.4379618953061877E-2</v>
      </c>
      <c r="K9719">
        <f t="shared" si="1210"/>
        <v>7.2267651013422007</v>
      </c>
      <c r="L9719">
        <f t="shared" si="1211"/>
        <v>5.4379618953061877E-2</v>
      </c>
      <c r="M9719">
        <f t="shared" si="1212"/>
        <v>2</v>
      </c>
    </row>
    <row r="9720" spans="1:13" x14ac:dyDescent="0.2">
      <c r="A9720" s="10">
        <v>9708</v>
      </c>
      <c r="B9720" t="s">
        <v>87970</v>
      </c>
      <c r="C9720">
        <v>3907000</v>
      </c>
      <c r="D9720">
        <v>2</v>
      </c>
      <c r="E9720">
        <v>1433</v>
      </c>
      <c r="F9720">
        <f t="shared" si="1206"/>
        <v>-9.2286500103679267E-2</v>
      </c>
      <c r="G9720">
        <f t="shared" si="1207"/>
        <v>1.8399733572088456E-4</v>
      </c>
      <c r="H9720">
        <f t="shared" si="1208"/>
        <v>0.54297369717150978</v>
      </c>
      <c r="I9720">
        <f t="shared" si="1213"/>
        <v>2.7611851120355424</v>
      </c>
      <c r="J9720">
        <f t="shared" si="1209"/>
        <v>4.2482607693033261</v>
      </c>
      <c r="K9720">
        <f t="shared" si="1210"/>
        <v>0.46055809786258939</v>
      </c>
      <c r="L9720">
        <f t="shared" si="1211"/>
        <v>0.46055809786258939</v>
      </c>
      <c r="M9720">
        <f t="shared" si="1212"/>
        <v>3</v>
      </c>
    </row>
    <row r="9721" spans="1:13" x14ac:dyDescent="0.2">
      <c r="A9721" s="10">
        <v>9709</v>
      </c>
      <c r="B9721" t="s">
        <v>87973</v>
      </c>
      <c r="C9721">
        <v>15000000</v>
      </c>
      <c r="D9721">
        <v>3</v>
      </c>
      <c r="E9721">
        <v>2163</v>
      </c>
      <c r="F9721">
        <f t="shared" si="1206"/>
        <v>-1.6007232525825515E-2</v>
      </c>
      <c r="G9721">
        <f t="shared" si="1207"/>
        <v>0.66162375302943877</v>
      </c>
      <c r="H9721">
        <f t="shared" si="1208"/>
        <v>0.81957578993857338</v>
      </c>
      <c r="I9721">
        <f t="shared" si="1213"/>
        <v>2.3537915362817601</v>
      </c>
      <c r="J9721">
        <f t="shared" si="1209"/>
        <v>1.8268459699545114</v>
      </c>
      <c r="K9721">
        <f t="shared" si="1210"/>
        <v>1.9417638023557193</v>
      </c>
      <c r="L9721">
        <f t="shared" si="1211"/>
        <v>1.8268459699545114</v>
      </c>
      <c r="M9721">
        <f t="shared" si="1212"/>
        <v>2</v>
      </c>
    </row>
    <row r="9722" spans="1:13" x14ac:dyDescent="0.2">
      <c r="A9722" s="10">
        <v>9710</v>
      </c>
      <c r="B9722" t="s">
        <v>87976</v>
      </c>
      <c r="C9722">
        <v>400000</v>
      </c>
      <c r="D9722">
        <v>2</v>
      </c>
      <c r="E9722">
        <v>2104</v>
      </c>
      <c r="F9722">
        <f t="shared" si="1206"/>
        <v>-0.11640183332242381</v>
      </c>
      <c r="G9722">
        <f t="shared" si="1207"/>
        <v>1.8399733572088456E-4</v>
      </c>
      <c r="H9722">
        <f t="shared" si="1208"/>
        <v>0.79722027833137243</v>
      </c>
      <c r="I9722">
        <f t="shared" si="1213"/>
        <v>1.9846123815744712</v>
      </c>
      <c r="J9722">
        <f t="shared" si="1209"/>
        <v>4.035147075557</v>
      </c>
      <c r="K9722">
        <f t="shared" si="1210"/>
        <v>0.60127432572954809</v>
      </c>
      <c r="L9722">
        <f t="shared" si="1211"/>
        <v>0.60127432572954809</v>
      </c>
      <c r="M9722">
        <f t="shared" si="1212"/>
        <v>3</v>
      </c>
    </row>
    <row r="9723" spans="1:13" x14ac:dyDescent="0.2">
      <c r="A9723" s="10">
        <v>9711</v>
      </c>
      <c r="B9723" t="s">
        <v>87979</v>
      </c>
      <c r="C9723">
        <v>2025000</v>
      </c>
      <c r="D9723">
        <v>6</v>
      </c>
      <c r="E9723">
        <v>1067</v>
      </c>
      <c r="F9723">
        <f t="shared" si="1206"/>
        <v>-0.10522777672691201</v>
      </c>
      <c r="G9723">
        <f t="shared" si="1207"/>
        <v>2.6459430201105922</v>
      </c>
      <c r="H9723">
        <f t="shared" si="1208"/>
        <v>0.40429374381158478</v>
      </c>
      <c r="I9723">
        <f t="shared" si="1213"/>
        <v>10.242691159736363</v>
      </c>
      <c r="J9723">
        <f t="shared" si="1209"/>
        <v>0.92287571496590348</v>
      </c>
      <c r="K9723">
        <f t="shared" si="1210"/>
        <v>10.937761575473434</v>
      </c>
      <c r="L9723">
        <f t="shared" si="1211"/>
        <v>0.92287571496590348</v>
      </c>
      <c r="M9723">
        <f t="shared" si="1212"/>
        <v>2</v>
      </c>
    </row>
    <row r="9724" spans="1:13" x14ac:dyDescent="0.2">
      <c r="A9724" s="10">
        <v>9712</v>
      </c>
      <c r="B9724" t="s">
        <v>87981</v>
      </c>
      <c r="C9724">
        <v>32130000</v>
      </c>
      <c r="D9724">
        <v>8</v>
      </c>
      <c r="E9724">
        <v>5450</v>
      </c>
      <c r="F9724">
        <f t="shared" si="1206"/>
        <v>0.1017845148471696</v>
      </c>
      <c r="G9724">
        <f t="shared" si="1207"/>
        <v>3.9688225314980281</v>
      </c>
      <c r="H9724">
        <f t="shared" si="1208"/>
        <v>2.0650430213431461</v>
      </c>
      <c r="I9724">
        <f t="shared" si="1213"/>
        <v>15.788484255235169</v>
      </c>
      <c r="J9724">
        <f t="shared" si="1209"/>
        <v>4.8920321501259458</v>
      </c>
      <c r="K9724">
        <f t="shared" si="1210"/>
        <v>24.280982591963404</v>
      </c>
      <c r="L9724">
        <f t="shared" si="1211"/>
        <v>4.8920321501259458</v>
      </c>
      <c r="M9724">
        <f t="shared" si="1212"/>
        <v>2</v>
      </c>
    </row>
    <row r="9725" spans="1:13" x14ac:dyDescent="0.2">
      <c r="A9725" s="10">
        <v>9713</v>
      </c>
      <c r="B9725" t="s">
        <v>87993</v>
      </c>
      <c r="C9725">
        <v>15999996</v>
      </c>
      <c r="D9725">
        <v>1</v>
      </c>
      <c r="E9725">
        <v>12025</v>
      </c>
      <c r="F9725">
        <f t="shared" si="1206"/>
        <v>-9.1309175108806439E-3</v>
      </c>
      <c r="G9725">
        <f t="shared" si="1207"/>
        <v>-0.66125575835799699</v>
      </c>
      <c r="H9725">
        <f t="shared" si="1208"/>
        <v>4.5563563911286851</v>
      </c>
      <c r="I9725">
        <f t="shared" si="1213"/>
        <v>5.9731430863648383</v>
      </c>
      <c r="J9725">
        <f t="shared" si="1209"/>
        <v>18.970567610836781</v>
      </c>
      <c r="K9725">
        <f t="shared" si="1210"/>
        <v>17.348084658550739</v>
      </c>
      <c r="L9725">
        <f t="shared" si="1211"/>
        <v>5.9731430863648383</v>
      </c>
      <c r="M9725">
        <f t="shared" si="1212"/>
        <v>1</v>
      </c>
    </row>
    <row r="9726" spans="1:13" x14ac:dyDescent="0.2">
      <c r="A9726" s="10">
        <v>9714</v>
      </c>
      <c r="B9726" t="s">
        <v>87997</v>
      </c>
      <c r="C9726">
        <v>2000000</v>
      </c>
      <c r="D9726">
        <v>2</v>
      </c>
      <c r="E9726">
        <v>337</v>
      </c>
      <c r="F9726">
        <f t="shared" si="1206"/>
        <v>-0.10539968528991989</v>
      </c>
      <c r="G9726">
        <f t="shared" si="1207"/>
        <v>1.8399733572088456E-4</v>
      </c>
      <c r="H9726">
        <f t="shared" si="1208"/>
        <v>0.12769165104452115</v>
      </c>
      <c r="I9726">
        <f t="shared" si="1213"/>
        <v>4.3146344654571411</v>
      </c>
      <c r="J9726">
        <f t="shared" si="1209"/>
        <v>4.8823946319343117</v>
      </c>
      <c r="K9726">
        <f t="shared" si="1210"/>
        <v>0.50770845244394947</v>
      </c>
      <c r="L9726">
        <f t="shared" si="1211"/>
        <v>0.50770845244394947</v>
      </c>
      <c r="M9726">
        <f t="shared" si="1212"/>
        <v>3</v>
      </c>
    </row>
    <row r="9727" spans="1:13" x14ac:dyDescent="0.2">
      <c r="A9727" s="10">
        <v>9715</v>
      </c>
      <c r="B9727" t="s">
        <v>88005</v>
      </c>
      <c r="C9727">
        <v>6100000</v>
      </c>
      <c r="D9727">
        <v>1</v>
      </c>
      <c r="E9727">
        <v>1402</v>
      </c>
      <c r="F9727">
        <f t="shared" si="1206"/>
        <v>-7.7206680956628582E-2</v>
      </c>
      <c r="G9727">
        <f t="shared" si="1207"/>
        <v>-0.66125575835799699</v>
      </c>
      <c r="H9727">
        <f t="shared" si="1208"/>
        <v>0.53122758090331945</v>
      </c>
      <c r="I9727">
        <f t="shared" si="1213"/>
        <v>3.2363893517431084</v>
      </c>
      <c r="J9727">
        <f t="shared" si="1209"/>
        <v>7.3221749781043934</v>
      </c>
      <c r="K9727">
        <f t="shared" si="1210"/>
        <v>2.0510691161699925E-2</v>
      </c>
      <c r="L9727">
        <f t="shared" si="1211"/>
        <v>2.0510691161699925E-2</v>
      </c>
      <c r="M9727">
        <f t="shared" si="1212"/>
        <v>3</v>
      </c>
    </row>
    <row r="9728" spans="1:13" x14ac:dyDescent="0.2">
      <c r="A9728" s="10">
        <v>9716</v>
      </c>
      <c r="B9728" t="s">
        <v>88009</v>
      </c>
      <c r="C9728">
        <v>1250000</v>
      </c>
      <c r="D9728">
        <v>1</v>
      </c>
      <c r="E9728">
        <v>1433</v>
      </c>
      <c r="F9728">
        <f t="shared" si="1206"/>
        <v>-0.1105569421801561</v>
      </c>
      <c r="G9728">
        <f t="shared" si="1207"/>
        <v>-0.66125575835799699</v>
      </c>
      <c r="H9728">
        <f t="shared" si="1208"/>
        <v>0.54297369717150978</v>
      </c>
      <c r="I9728">
        <f t="shared" si="1213"/>
        <v>3.2010549804749191</v>
      </c>
      <c r="J9728">
        <f t="shared" si="1209"/>
        <v>7.3135039965961832</v>
      </c>
      <c r="K9728">
        <f t="shared" si="1210"/>
        <v>2.2633794724353565E-2</v>
      </c>
      <c r="L9728">
        <f t="shared" si="1211"/>
        <v>2.2633794724353565E-2</v>
      </c>
      <c r="M9728">
        <f t="shared" si="1212"/>
        <v>3</v>
      </c>
    </row>
    <row r="9729" spans="1:13" x14ac:dyDescent="0.2">
      <c r="A9729" s="10">
        <v>9717</v>
      </c>
      <c r="B9729" t="s">
        <v>88012</v>
      </c>
      <c r="C9729">
        <v>43805334</v>
      </c>
      <c r="D9729">
        <v>7</v>
      </c>
      <c r="E9729">
        <v>2163</v>
      </c>
      <c r="F9729">
        <f t="shared" si="1206"/>
        <v>0.18206811047024846</v>
      </c>
      <c r="G9729">
        <f t="shared" si="1207"/>
        <v>3.3073827758043102</v>
      </c>
      <c r="H9729">
        <f t="shared" si="1208"/>
        <v>0.81957578993857338</v>
      </c>
      <c r="I9729">
        <f t="shared" si="1213"/>
        <v>12.901258791096353</v>
      </c>
      <c r="J9729">
        <f t="shared" si="1209"/>
        <v>1.8703702182528252</v>
      </c>
      <c r="K9729">
        <f t="shared" si="1210"/>
        <v>16.019488613120227</v>
      </c>
      <c r="L9729">
        <f t="shared" si="1211"/>
        <v>1.8703702182528252</v>
      </c>
      <c r="M9729">
        <f t="shared" si="1212"/>
        <v>2</v>
      </c>
    </row>
    <row r="9730" spans="1:13" x14ac:dyDescent="0.2">
      <c r="A9730" s="10">
        <v>9718</v>
      </c>
      <c r="B9730" t="s">
        <v>88015</v>
      </c>
      <c r="C9730">
        <v>3700000</v>
      </c>
      <c r="D9730">
        <v>1</v>
      </c>
      <c r="E9730">
        <v>5816</v>
      </c>
      <c r="F9730">
        <f t="shared" si="1206"/>
        <v>-9.3709903005384468E-2</v>
      </c>
      <c r="G9730">
        <f t="shared" si="1207"/>
        <v>-0.66125575835799699</v>
      </c>
      <c r="H9730">
        <f t="shared" si="1208"/>
        <v>2.2037229747030711</v>
      </c>
      <c r="I9730">
        <f t="shared" si="1213"/>
        <v>0.44075995112816657</v>
      </c>
      <c r="J9730">
        <f t="shared" si="1209"/>
        <v>8.2303296898778839</v>
      </c>
      <c r="K9730">
        <f t="shared" si="1210"/>
        <v>3.2807268453967962</v>
      </c>
      <c r="L9730">
        <f t="shared" si="1211"/>
        <v>0.44075995112816657</v>
      </c>
      <c r="M9730">
        <f t="shared" si="1212"/>
        <v>1</v>
      </c>
    </row>
    <row r="9731" spans="1:13" x14ac:dyDescent="0.2">
      <c r="A9731" s="10">
        <v>9719</v>
      </c>
      <c r="B9731" t="s">
        <v>88019</v>
      </c>
      <c r="C9731">
        <v>2400000</v>
      </c>
      <c r="D9731">
        <v>1</v>
      </c>
      <c r="E9731">
        <v>9468</v>
      </c>
      <c r="F9731">
        <f t="shared" si="1206"/>
        <v>-0.1026491482817939</v>
      </c>
      <c r="G9731">
        <f t="shared" si="1207"/>
        <v>-0.66125575835799699</v>
      </c>
      <c r="H9731">
        <f t="shared" si="1208"/>
        <v>3.587491252491176</v>
      </c>
      <c r="I9731">
        <f t="shared" si="1213"/>
        <v>2.3566748984326713</v>
      </c>
      <c r="J9731">
        <f t="shared" si="1209"/>
        <v>13.210542714866296</v>
      </c>
      <c r="K9731">
        <f t="shared" si="1210"/>
        <v>10.207771155788997</v>
      </c>
      <c r="L9731">
        <f t="shared" si="1211"/>
        <v>2.3566748984326713</v>
      </c>
      <c r="M9731">
        <f t="shared" si="1212"/>
        <v>1</v>
      </c>
    </row>
    <row r="9732" spans="1:13" x14ac:dyDescent="0.2">
      <c r="A9732" s="10">
        <v>9720</v>
      </c>
      <c r="B9732" t="s">
        <v>88024</v>
      </c>
      <c r="C9732">
        <v>38250000</v>
      </c>
      <c r="D9732">
        <v>5</v>
      </c>
      <c r="E9732">
        <v>2163</v>
      </c>
      <c r="F9732">
        <f t="shared" si="1206"/>
        <v>0.14386773107149711</v>
      </c>
      <c r="G9732">
        <f t="shared" si="1207"/>
        <v>1.9845032644168743</v>
      </c>
      <c r="H9732">
        <f t="shared" si="1208"/>
        <v>0.81957578993857338</v>
      </c>
      <c r="I9732">
        <f t="shared" si="1213"/>
        <v>5.8859680736250342</v>
      </c>
      <c r="J9732">
        <f t="shared" si="1209"/>
        <v>0.10585874057296868</v>
      </c>
      <c r="K9732">
        <f t="shared" si="1210"/>
        <v>7.2483562225722755</v>
      </c>
      <c r="L9732">
        <f t="shared" si="1211"/>
        <v>0.10585874057296868</v>
      </c>
      <c r="M9732">
        <f t="shared" si="1212"/>
        <v>2</v>
      </c>
    </row>
    <row r="9733" spans="1:13" x14ac:dyDescent="0.2">
      <c r="A9733" s="10">
        <v>9721</v>
      </c>
      <c r="B9733" t="s">
        <v>88032</v>
      </c>
      <c r="C9733">
        <v>18683339</v>
      </c>
      <c r="D9733">
        <v>3</v>
      </c>
      <c r="E9733">
        <v>2163</v>
      </c>
      <c r="F9733">
        <f t="shared" si="1206"/>
        <v>9.3206680566088398E-3</v>
      </c>
      <c r="G9733">
        <f t="shared" si="1207"/>
        <v>0.66162375302943877</v>
      </c>
      <c r="H9733">
        <f t="shared" si="1208"/>
        <v>0.81957578993857338</v>
      </c>
      <c r="I9733">
        <f t="shared" si="1213"/>
        <v>2.3554780187480255</v>
      </c>
      <c r="J9733">
        <f t="shared" si="1209"/>
        <v>1.8280360869595598</v>
      </c>
      <c r="K9733">
        <f t="shared" si="1210"/>
        <v>1.9473167105198865</v>
      </c>
      <c r="L9733">
        <f t="shared" si="1211"/>
        <v>1.8280360869595598</v>
      </c>
      <c r="M9733">
        <f t="shared" si="1212"/>
        <v>2</v>
      </c>
    </row>
    <row r="9734" spans="1:13" x14ac:dyDescent="0.2">
      <c r="A9734" s="10">
        <v>9722</v>
      </c>
      <c r="B9734" t="s">
        <v>88039</v>
      </c>
      <c r="C9734">
        <v>3814840</v>
      </c>
      <c r="D9734">
        <v>3</v>
      </c>
      <c r="E9734">
        <v>4355</v>
      </c>
      <c r="F9734">
        <f t="shared" si="1206"/>
        <v>-9.2920223830351492E-2</v>
      </c>
      <c r="G9734">
        <f t="shared" si="1207"/>
        <v>0.66162375302943877</v>
      </c>
      <c r="H9734">
        <f t="shared" si="1208"/>
        <v>1.6501398821925508</v>
      </c>
      <c r="I9734">
        <f t="shared" si="1213"/>
        <v>0.7471246753003653</v>
      </c>
      <c r="J9734">
        <f t="shared" si="1209"/>
        <v>2.0608313720522613</v>
      </c>
      <c r="K9734">
        <f t="shared" si="1210"/>
        <v>3.3319502200183666</v>
      </c>
      <c r="L9734">
        <f t="shared" si="1211"/>
        <v>0.7471246753003653</v>
      </c>
      <c r="M9734">
        <f t="shared" si="1212"/>
        <v>1</v>
      </c>
    </row>
    <row r="9735" spans="1:13" x14ac:dyDescent="0.2">
      <c r="A9735" s="10">
        <v>9723</v>
      </c>
      <c r="B9735" t="s">
        <v>88051</v>
      </c>
      <c r="C9735">
        <v>183900</v>
      </c>
      <c r="D9735">
        <v>2</v>
      </c>
      <c r="E9735">
        <v>1433</v>
      </c>
      <c r="F9735">
        <f t="shared" si="1206"/>
        <v>-0.11788781094106388</v>
      </c>
      <c r="G9735">
        <f t="shared" si="1207"/>
        <v>1.8399733572088456E-4</v>
      </c>
      <c r="H9735">
        <f t="shared" si="1208"/>
        <v>0.54297369717150978</v>
      </c>
      <c r="I9735">
        <f t="shared" si="1213"/>
        <v>2.7646899773378304</v>
      </c>
      <c r="J9735">
        <f t="shared" si="1209"/>
        <v>4.252267358245132</v>
      </c>
      <c r="K9735">
        <f t="shared" si="1210"/>
        <v>0.46015480007810833</v>
      </c>
      <c r="L9735">
        <f t="shared" si="1211"/>
        <v>0.46015480007810833</v>
      </c>
      <c r="M9735">
        <f t="shared" si="1212"/>
        <v>3</v>
      </c>
    </row>
    <row r="9736" spans="1:13" x14ac:dyDescent="0.2">
      <c r="A9736" s="10">
        <v>9724</v>
      </c>
      <c r="B9736" t="s">
        <v>88053</v>
      </c>
      <c r="C9736">
        <v>17620401</v>
      </c>
      <c r="D9736">
        <v>7</v>
      </c>
      <c r="E9736">
        <v>3018</v>
      </c>
      <c r="F9736">
        <f t="shared" si="1206"/>
        <v>2.0115422907503061E-3</v>
      </c>
      <c r="G9736">
        <f t="shared" si="1207"/>
        <v>3.3073827758043102</v>
      </c>
      <c r="H9736">
        <f t="shared" si="1208"/>
        <v>1.1435412547547918</v>
      </c>
      <c r="I9736">
        <f t="shared" si="1213"/>
        <v>12.063042692245233</v>
      </c>
      <c r="J9736">
        <f t="shared" si="1209"/>
        <v>1.7530500072321127</v>
      </c>
      <c r="K9736">
        <f t="shared" si="1210"/>
        <v>16.327302540566095</v>
      </c>
      <c r="L9736">
        <f t="shared" si="1211"/>
        <v>1.7530500072321127</v>
      </c>
      <c r="M9736">
        <f t="shared" si="1212"/>
        <v>2</v>
      </c>
    </row>
    <row r="9737" spans="1:13" x14ac:dyDescent="0.2">
      <c r="A9737" s="10">
        <v>9725</v>
      </c>
      <c r="B9737" t="s">
        <v>88059</v>
      </c>
      <c r="C9737">
        <v>25000000</v>
      </c>
      <c r="D9737">
        <v>2</v>
      </c>
      <c r="E9737">
        <v>12755</v>
      </c>
      <c r="F9737">
        <f t="shared" si="1206"/>
        <v>5.2756192677324003E-2</v>
      </c>
      <c r="G9737">
        <f t="shared" si="1207"/>
        <v>1.8399733572088456E-4</v>
      </c>
      <c r="H9737">
        <f t="shared" si="1208"/>
        <v>4.8329584838957489</v>
      </c>
      <c r="I9737">
        <f t="shared" si="1213"/>
        <v>6.9208703734108603</v>
      </c>
      <c r="J9737">
        <f t="shared" si="1209"/>
        <v>17.904555725688653</v>
      </c>
      <c r="K9737">
        <f t="shared" si="1210"/>
        <v>20.182214193878924</v>
      </c>
      <c r="L9737">
        <f t="shared" si="1211"/>
        <v>6.9208703734108603</v>
      </c>
      <c r="M9737">
        <f t="shared" si="1212"/>
        <v>1</v>
      </c>
    </row>
    <row r="9738" spans="1:13" x14ac:dyDescent="0.2">
      <c r="A9738" s="10">
        <v>9726</v>
      </c>
      <c r="B9738" t="s">
        <v>88088</v>
      </c>
      <c r="C9738">
        <v>75000</v>
      </c>
      <c r="D9738">
        <v>1</v>
      </c>
      <c r="E9738">
        <v>1484</v>
      </c>
      <c r="F9738">
        <f t="shared" si="1206"/>
        <v>-0.11863664464152616</v>
      </c>
      <c r="G9738">
        <f t="shared" si="1207"/>
        <v>-0.66125575835799699</v>
      </c>
      <c r="H9738">
        <f t="shared" si="1208"/>
        <v>0.56229795296756491</v>
      </c>
      <c r="I9738">
        <f t="shared" si="1213"/>
        <v>3.1385027154587002</v>
      </c>
      <c r="J9738">
        <f t="shared" si="1209"/>
        <v>7.2939003993006635</v>
      </c>
      <c r="K9738">
        <f t="shared" si="1210"/>
        <v>2.8847355712956373E-2</v>
      </c>
      <c r="L9738">
        <f t="shared" si="1211"/>
        <v>2.8847355712956373E-2</v>
      </c>
      <c r="M9738">
        <f t="shared" si="1212"/>
        <v>3</v>
      </c>
    </row>
    <row r="9739" spans="1:13" x14ac:dyDescent="0.2">
      <c r="A9739" s="10">
        <v>9727</v>
      </c>
      <c r="B9739" t="s">
        <v>88094</v>
      </c>
      <c r="C9739">
        <v>100000</v>
      </c>
      <c r="D9739">
        <v>2</v>
      </c>
      <c r="E9739">
        <v>1124</v>
      </c>
      <c r="F9739">
        <f t="shared" si="1206"/>
        <v>-0.11846473607851829</v>
      </c>
      <c r="G9739">
        <f t="shared" si="1207"/>
        <v>1.8399733572088456E-4</v>
      </c>
      <c r="H9739">
        <f t="shared" si="1208"/>
        <v>0.42589144146599933</v>
      </c>
      <c r="I9739">
        <f t="shared" si="1213"/>
        <v>3.1673808600552094</v>
      </c>
      <c r="J9739">
        <f t="shared" si="1209"/>
        <v>4.3957105185305876</v>
      </c>
      <c r="K9739">
        <f t="shared" si="1210"/>
        <v>0.4386446221544027</v>
      </c>
      <c r="L9739">
        <f t="shared" si="1211"/>
        <v>0.4386446221544027</v>
      </c>
      <c r="M9739">
        <f t="shared" si="1212"/>
        <v>3</v>
      </c>
    </row>
    <row r="9740" spans="1:13" x14ac:dyDescent="0.2">
      <c r="A9740" s="10">
        <v>9728</v>
      </c>
      <c r="B9740" t="s">
        <v>88113</v>
      </c>
      <c r="C9740">
        <v>210000</v>
      </c>
      <c r="D9740">
        <v>2</v>
      </c>
      <c r="E9740">
        <v>84</v>
      </c>
      <c r="F9740">
        <f t="shared" si="1206"/>
        <v>-0.11770833840128365</v>
      </c>
      <c r="G9740">
        <f t="shared" si="1207"/>
        <v>1.8399733572088456E-4</v>
      </c>
      <c r="H9740">
        <f t="shared" si="1208"/>
        <v>3.1828186017031981E-2</v>
      </c>
      <c r="I9740">
        <f t="shared" si="1213"/>
        <v>4.7236996550038093</v>
      </c>
      <c r="J9740">
        <f t="shared" si="1209"/>
        <v>5.0794274675332733</v>
      </c>
      <c r="K9740">
        <f t="shared" si="1210"/>
        <v>0.56764357786081798</v>
      </c>
      <c r="L9740">
        <f t="shared" si="1211"/>
        <v>0.56764357786081798</v>
      </c>
      <c r="M9740">
        <f t="shared" si="1212"/>
        <v>3</v>
      </c>
    </row>
    <row r="9741" spans="1:13" x14ac:dyDescent="0.2">
      <c r="A9741" s="10">
        <v>9729</v>
      </c>
      <c r="B9741" t="s">
        <v>88117</v>
      </c>
      <c r="C9741">
        <v>2000000</v>
      </c>
      <c r="D9741">
        <v>1</v>
      </c>
      <c r="E9741">
        <v>1067</v>
      </c>
      <c r="F9741">
        <f t="shared" si="1206"/>
        <v>-0.10539968528991989</v>
      </c>
      <c r="G9741">
        <f t="shared" si="1207"/>
        <v>-0.66125575835799699</v>
      </c>
      <c r="H9741">
        <f t="shared" si="1208"/>
        <v>0.40429374381158478</v>
      </c>
      <c r="I9741">
        <f t="shared" si="1213"/>
        <v>3.6801765160445603</v>
      </c>
      <c r="J9741">
        <f t="shared" si="1209"/>
        <v>7.4854409526302144</v>
      </c>
      <c r="K9741">
        <f t="shared" si="1210"/>
        <v>1.9518499199844351E-4</v>
      </c>
      <c r="L9741">
        <f t="shared" si="1211"/>
        <v>1.9518499199844351E-4</v>
      </c>
      <c r="M9741">
        <f t="shared" si="1212"/>
        <v>3</v>
      </c>
    </row>
    <row r="9742" spans="1:13" x14ac:dyDescent="0.2">
      <c r="A9742" s="10">
        <v>9730</v>
      </c>
      <c r="B9742" t="s">
        <v>88123</v>
      </c>
      <c r="C9742">
        <v>5560000</v>
      </c>
      <c r="D9742">
        <v>3</v>
      </c>
      <c r="E9742">
        <v>1859</v>
      </c>
      <c r="F9742">
        <f t="shared" ref="F9742:F9805" si="1214">STANDARDIZE(C9742, $C$9, $C$10)</f>
        <v>-8.0919905917598664E-2</v>
      </c>
      <c r="G9742">
        <f t="shared" ref="G9742:G9805" si="1215" xml:space="preserve"> STANDARDIZE(D9742, $D$9, $D$10)</f>
        <v>0.66162375302943877</v>
      </c>
      <c r="H9742">
        <f t="shared" ref="H9742:H9805" si="1216">STANDARDIZE(E9742, $E$9, $E$10)</f>
        <v>0.70438806911502916</v>
      </c>
      <c r="I9742">
        <f t="shared" si="1213"/>
        <v>2.6874687508149382</v>
      </c>
      <c r="J9742">
        <f t="shared" ref="J9742:J9805" si="1217">SUMXMY2($D$6:$F$6, F9742:H9742)</f>
        <v>1.9067314166987759</v>
      </c>
      <c r="K9742">
        <f t="shared" ref="K9742:K9805" si="1218">SUMXMY2($D$7:$F$7, F9742:H9742)</f>
        <v>1.8482814649561123</v>
      </c>
      <c r="L9742">
        <f t="shared" ref="L9742:L9805" si="1219" xml:space="preserve"> MIN(I9742:K9742)</f>
        <v>1.8482814649561123</v>
      </c>
      <c r="M9742">
        <f t="shared" ref="M9742:M9805" si="1220">MATCH(L9742, I9742:K9742, 0)</f>
        <v>3</v>
      </c>
    </row>
    <row r="9743" spans="1:13" x14ac:dyDescent="0.2">
      <c r="A9743" s="10">
        <v>9731</v>
      </c>
      <c r="B9743" t="s">
        <v>88144</v>
      </c>
      <c r="C9743">
        <v>434000</v>
      </c>
      <c r="D9743">
        <v>2</v>
      </c>
      <c r="E9743">
        <v>696</v>
      </c>
      <c r="F9743">
        <f t="shared" si="1214"/>
        <v>-0.1161680376767331</v>
      </c>
      <c r="G9743">
        <f t="shared" si="1215"/>
        <v>1.8399733572088456E-4</v>
      </c>
      <c r="H9743">
        <f t="shared" si="1216"/>
        <v>0.26371925556969356</v>
      </c>
      <c r="I9743">
        <f t="shared" si="1213"/>
        <v>3.7699397338979566</v>
      </c>
      <c r="J9743">
        <f t="shared" si="1217"/>
        <v>4.6391212619007645</v>
      </c>
      <c r="K9743">
        <f t="shared" si="1218"/>
        <v>0.45410956786063794</v>
      </c>
      <c r="L9743">
        <f t="shared" si="1219"/>
        <v>0.45410956786063794</v>
      </c>
      <c r="M9743">
        <f t="shared" si="1220"/>
        <v>3</v>
      </c>
    </row>
    <row r="9744" spans="1:13" x14ac:dyDescent="0.2">
      <c r="A9744" s="10">
        <v>9732</v>
      </c>
      <c r="B9744" t="s">
        <v>88147</v>
      </c>
      <c r="C9744">
        <v>320500</v>
      </c>
      <c r="D9744">
        <v>5</v>
      </c>
      <c r="E9744">
        <v>1920</v>
      </c>
      <c r="F9744">
        <f t="shared" si="1214"/>
        <v>-0.11694850255278885</v>
      </c>
      <c r="G9744">
        <f t="shared" si="1215"/>
        <v>1.9845032644168743</v>
      </c>
      <c r="H9744">
        <f t="shared" si="1216"/>
        <v>0.72750139467501662</v>
      </c>
      <c r="I9744">
        <f t="shared" si="1213"/>
        <v>6.123203163339932</v>
      </c>
      <c r="J9744">
        <f t="shared" si="1217"/>
        <v>0.14432188241191171</v>
      </c>
      <c r="K9744">
        <f t="shared" si="1218"/>
        <v>7.1122507116640419</v>
      </c>
      <c r="L9744">
        <f t="shared" si="1219"/>
        <v>0.14432188241191171</v>
      </c>
      <c r="M9744">
        <f t="shared" si="1220"/>
        <v>2</v>
      </c>
    </row>
    <row r="9745" spans="1:13" x14ac:dyDescent="0.2">
      <c r="A9745" s="10">
        <v>9733</v>
      </c>
      <c r="B9745" t="s">
        <v>88154</v>
      </c>
      <c r="C9745">
        <v>51000000</v>
      </c>
      <c r="D9745">
        <v>3</v>
      </c>
      <c r="E9745">
        <v>2528</v>
      </c>
      <c r="F9745">
        <f t="shared" si="1214"/>
        <v>0.23154109820551272</v>
      </c>
      <c r="G9745">
        <f t="shared" si="1215"/>
        <v>0.66162375302943877</v>
      </c>
      <c r="H9745">
        <f t="shared" si="1216"/>
        <v>0.9578768363221053</v>
      </c>
      <c r="I9745">
        <f t="shared" si="1213"/>
        <v>2.0615542464315575</v>
      </c>
      <c r="J9745">
        <f t="shared" si="1217"/>
        <v>1.8360018166515983</v>
      </c>
      <c r="K9745">
        <f t="shared" si="1218"/>
        <v>2.1882908457941843</v>
      </c>
      <c r="L9745">
        <f t="shared" si="1219"/>
        <v>1.8360018166515983</v>
      </c>
      <c r="M9745">
        <f t="shared" si="1220"/>
        <v>2</v>
      </c>
    </row>
    <row r="9746" spans="1:13" x14ac:dyDescent="0.2">
      <c r="A9746" s="10">
        <v>9734</v>
      </c>
      <c r="B9746" t="s">
        <v>88170</v>
      </c>
      <c r="C9746">
        <v>5811000</v>
      </c>
      <c r="D9746">
        <v>2</v>
      </c>
      <c r="E9746">
        <v>2894</v>
      </c>
      <c r="F9746">
        <f t="shared" si="1214"/>
        <v>-7.9193943944999609E-2</v>
      </c>
      <c r="G9746">
        <f t="shared" si="1215"/>
        <v>1.8399733572088456E-4</v>
      </c>
      <c r="H9746">
        <f t="shared" si="1216"/>
        <v>1.0965567896820303</v>
      </c>
      <c r="I9746">
        <f t="shared" si="1213"/>
        <v>1.2276281177094224</v>
      </c>
      <c r="J9746">
        <f t="shared" si="1217"/>
        <v>3.9402641538645029</v>
      </c>
      <c r="K9746">
        <f t="shared" si="1218"/>
        <v>0.93427184464902902</v>
      </c>
      <c r="L9746">
        <f t="shared" si="1219"/>
        <v>0.93427184464902902</v>
      </c>
      <c r="M9746">
        <f t="shared" si="1220"/>
        <v>3</v>
      </c>
    </row>
    <row r="9747" spans="1:13" x14ac:dyDescent="0.2">
      <c r="A9747" s="10">
        <v>9735</v>
      </c>
      <c r="B9747" t="s">
        <v>88177</v>
      </c>
      <c r="C9747">
        <v>20000</v>
      </c>
      <c r="D9747">
        <v>1</v>
      </c>
      <c r="E9747">
        <v>1798</v>
      </c>
      <c r="F9747">
        <f t="shared" si="1214"/>
        <v>-0.11901484348014349</v>
      </c>
      <c r="G9747">
        <f t="shared" si="1215"/>
        <v>-0.66125575835799699</v>
      </c>
      <c r="H9747">
        <f t="shared" si="1216"/>
        <v>0.68127474355504158</v>
      </c>
      <c r="I9747">
        <f t="shared" si="1213"/>
        <v>2.7621373979398274</v>
      </c>
      <c r="J9747">
        <f t="shared" si="1217"/>
        <v>7.1809966522439108</v>
      </c>
      <c r="K9747">
        <f t="shared" si="1218"/>
        <v>8.3399964316955233E-2</v>
      </c>
      <c r="L9747">
        <f t="shared" si="1219"/>
        <v>8.3399964316955233E-2</v>
      </c>
      <c r="M9747">
        <f t="shared" si="1220"/>
        <v>3</v>
      </c>
    </row>
    <row r="9748" spans="1:13" x14ac:dyDescent="0.2">
      <c r="A9748" s="10">
        <v>9736</v>
      </c>
      <c r="B9748" t="s">
        <v>88184</v>
      </c>
      <c r="C9748">
        <v>172715918</v>
      </c>
      <c r="D9748">
        <v>5</v>
      </c>
      <c r="E9748">
        <v>3259</v>
      </c>
      <c r="F9748">
        <f t="shared" si="1214"/>
        <v>1.0685014405480806</v>
      </c>
      <c r="G9748">
        <f t="shared" si="1215"/>
        <v>1.9845032644168743</v>
      </c>
      <c r="H9748">
        <f t="shared" si="1216"/>
        <v>1.2348578360655622</v>
      </c>
      <c r="I9748">
        <f t="shared" si="1213"/>
        <v>6.0975519479410512</v>
      </c>
      <c r="J9748">
        <f t="shared" si="1217"/>
        <v>1.2188945127625426</v>
      </c>
      <c r="K9748">
        <f t="shared" si="1218"/>
        <v>9.1053870826613785</v>
      </c>
      <c r="L9748">
        <f t="shared" si="1219"/>
        <v>1.2188945127625426</v>
      </c>
      <c r="M9748">
        <f t="shared" si="1220"/>
        <v>2</v>
      </c>
    </row>
    <row r="9749" spans="1:13" x14ac:dyDescent="0.2">
      <c r="A9749" s="10">
        <v>9737</v>
      </c>
      <c r="B9749" t="s">
        <v>88198</v>
      </c>
      <c r="C9749">
        <v>1572000</v>
      </c>
      <c r="D9749">
        <v>1</v>
      </c>
      <c r="E9749">
        <v>13121</v>
      </c>
      <c r="F9749">
        <f t="shared" si="1214"/>
        <v>-0.10834275988861468</v>
      </c>
      <c r="G9749">
        <f t="shared" si="1215"/>
        <v>-0.66125575835799699</v>
      </c>
      <c r="H9749">
        <f t="shared" si="1216"/>
        <v>4.9716384372556739</v>
      </c>
      <c r="I9749">
        <f t="shared" si="1213"/>
        <v>8.1040003803637859</v>
      </c>
      <c r="J9749">
        <f t="shared" si="1217"/>
        <v>22.022941693911271</v>
      </c>
      <c r="K9749">
        <f t="shared" si="1218"/>
        <v>20.968093996328356</v>
      </c>
      <c r="L9749">
        <f t="shared" si="1219"/>
        <v>8.1040003803637859</v>
      </c>
      <c r="M9749">
        <f t="shared" si="1220"/>
        <v>1</v>
      </c>
    </row>
    <row r="9750" spans="1:13" x14ac:dyDescent="0.2">
      <c r="A9750" s="10">
        <v>9738</v>
      </c>
      <c r="B9750" t="s">
        <v>88214</v>
      </c>
      <c r="C9750">
        <v>16980998</v>
      </c>
      <c r="D9750">
        <v>1</v>
      </c>
      <c r="E9750">
        <v>5816</v>
      </c>
      <c r="F9750">
        <f t="shared" si="1214"/>
        <v>-2.385211745766635E-3</v>
      </c>
      <c r="G9750">
        <f t="shared" si="1215"/>
        <v>-0.66125575835799699</v>
      </c>
      <c r="H9750">
        <f t="shared" si="1216"/>
        <v>2.2037229747030711</v>
      </c>
      <c r="I9750">
        <f t="shared" si="1213"/>
        <v>0.43867568472462293</v>
      </c>
      <c r="J9750">
        <f t="shared" si="1217"/>
        <v>8.2264556808799991</v>
      </c>
      <c r="K9750">
        <f t="shared" si="1218"/>
        <v>3.2925837318333744</v>
      </c>
      <c r="L9750">
        <f t="shared" si="1219"/>
        <v>0.43867568472462293</v>
      </c>
      <c r="M9750">
        <f t="shared" si="1220"/>
        <v>1</v>
      </c>
    </row>
    <row r="9751" spans="1:13" x14ac:dyDescent="0.2">
      <c r="A9751" s="10">
        <v>9739</v>
      </c>
      <c r="B9751" t="s">
        <v>88217</v>
      </c>
      <c r="C9751">
        <v>18400000</v>
      </c>
      <c r="D9751">
        <v>2</v>
      </c>
      <c r="E9751">
        <v>3685</v>
      </c>
      <c r="F9751">
        <f t="shared" si="1214"/>
        <v>7.3723320432453219E-3</v>
      </c>
      <c r="G9751">
        <f t="shared" si="1215"/>
        <v>1.8399733572088456E-4</v>
      </c>
      <c r="H9751">
        <f t="shared" si="1216"/>
        <v>1.3962722080090815</v>
      </c>
      <c r="I9751">
        <f t="shared" si="1213"/>
        <v>0.65391349681597777</v>
      </c>
      <c r="J9751">
        <f t="shared" si="1217"/>
        <v>4.0285225963848017</v>
      </c>
      <c r="K9751">
        <f t="shared" si="1218"/>
        <v>1.4594463353205467</v>
      </c>
      <c r="L9751">
        <f t="shared" si="1219"/>
        <v>0.65391349681597777</v>
      </c>
      <c r="M9751">
        <f t="shared" si="1220"/>
        <v>1</v>
      </c>
    </row>
    <row r="9752" spans="1:13" x14ac:dyDescent="0.2">
      <c r="A9752" s="10">
        <v>9740</v>
      </c>
      <c r="B9752" t="s">
        <v>88221</v>
      </c>
      <c r="C9752">
        <v>2000000</v>
      </c>
      <c r="D9752">
        <v>1</v>
      </c>
      <c r="E9752">
        <v>916</v>
      </c>
      <c r="F9752">
        <f t="shared" si="1214"/>
        <v>-0.10539968528991989</v>
      </c>
      <c r="G9752">
        <f t="shared" si="1215"/>
        <v>-0.66125575835799699</v>
      </c>
      <c r="H9752">
        <f t="shared" si="1216"/>
        <v>0.34707879037620587</v>
      </c>
      <c r="I9752">
        <f t="shared" si="1213"/>
        <v>3.8893585862526052</v>
      </c>
      <c r="J9752">
        <f t="shared" si="1217"/>
        <v>7.5679300993958494</v>
      </c>
      <c r="K9752">
        <f t="shared" si="1218"/>
        <v>2.1246288979489014E-3</v>
      </c>
      <c r="L9752">
        <f t="shared" si="1219"/>
        <v>2.1246288979489014E-3</v>
      </c>
      <c r="M9752">
        <f t="shared" si="1220"/>
        <v>3</v>
      </c>
    </row>
    <row r="9753" spans="1:13" x14ac:dyDescent="0.2">
      <c r="A9753" s="10">
        <v>9741</v>
      </c>
      <c r="B9753" t="s">
        <v>88225</v>
      </c>
      <c r="C9753">
        <v>55000000</v>
      </c>
      <c r="D9753">
        <v>1</v>
      </c>
      <c r="E9753">
        <v>4355</v>
      </c>
      <c r="F9753">
        <f t="shared" si="1214"/>
        <v>0.25904646828677252</v>
      </c>
      <c r="G9753">
        <f t="shared" si="1215"/>
        <v>-0.66125575835799699</v>
      </c>
      <c r="H9753">
        <f t="shared" si="1216"/>
        <v>1.6501398821925508</v>
      </c>
      <c r="I9753">
        <f t="shared" si="1213"/>
        <v>0.83138506658409872</v>
      </c>
      <c r="J9753">
        <f t="shared" si="1217"/>
        <v>7.3882246742193693</v>
      </c>
      <c r="K9753">
        <f t="shared" si="1218"/>
        <v>1.7199298160358576</v>
      </c>
      <c r="L9753">
        <f t="shared" si="1219"/>
        <v>0.83138506658409872</v>
      </c>
      <c r="M9753">
        <f t="shared" si="1220"/>
        <v>1</v>
      </c>
    </row>
    <row r="9754" spans="1:13" x14ac:dyDescent="0.2">
      <c r="A9754" s="10">
        <v>9742</v>
      </c>
      <c r="B9754" t="s">
        <v>88228</v>
      </c>
      <c r="C9754">
        <v>1599999</v>
      </c>
      <c r="D9754">
        <v>1</v>
      </c>
      <c r="E9754">
        <v>1189</v>
      </c>
      <c r="F9754">
        <f t="shared" si="1214"/>
        <v>-0.10815022917438839</v>
      </c>
      <c r="G9754">
        <f t="shared" si="1215"/>
        <v>-0.66125575835799699</v>
      </c>
      <c r="H9754">
        <f t="shared" si="1216"/>
        <v>0.45052039493155976</v>
      </c>
      <c r="I9754">
        <f t="shared" si="1213"/>
        <v>3.5163360839043127</v>
      </c>
      <c r="J9754">
        <f t="shared" si="1217"/>
        <v>7.4240155944168897</v>
      </c>
      <c r="K9754">
        <f t="shared" si="1218"/>
        <v>3.384010894808435E-3</v>
      </c>
      <c r="L9754">
        <f t="shared" si="1219"/>
        <v>3.384010894808435E-3</v>
      </c>
      <c r="M9754">
        <f t="shared" si="1220"/>
        <v>3</v>
      </c>
    </row>
    <row r="9755" spans="1:13" x14ac:dyDescent="0.2">
      <c r="A9755" s="10">
        <v>9743</v>
      </c>
      <c r="B9755" t="s">
        <v>88231</v>
      </c>
      <c r="C9755">
        <v>15599800</v>
      </c>
      <c r="D9755">
        <v>4</v>
      </c>
      <c r="E9755">
        <v>2894</v>
      </c>
      <c r="F9755">
        <f t="shared" si="1214"/>
        <v>-1.1882802282140606E-2</v>
      </c>
      <c r="G9755">
        <f t="shared" si="1215"/>
        <v>1.3230635087231564</v>
      </c>
      <c r="H9755">
        <f t="shared" si="1216"/>
        <v>1.0965567896820303</v>
      </c>
      <c r="I9755">
        <f t="shared" si="1213"/>
        <v>2.9764398965759908</v>
      </c>
      <c r="J9755">
        <f t="shared" si="1217"/>
        <v>0.43772619255839562</v>
      </c>
      <c r="K9755">
        <f t="shared" si="1218"/>
        <v>4.4433691942985192</v>
      </c>
      <c r="L9755">
        <f t="shared" si="1219"/>
        <v>0.43772619255839562</v>
      </c>
      <c r="M9755">
        <f t="shared" si="1220"/>
        <v>2</v>
      </c>
    </row>
    <row r="9756" spans="1:13" x14ac:dyDescent="0.2">
      <c r="A9756" s="10">
        <v>9744</v>
      </c>
      <c r="B9756" t="s">
        <v>88239</v>
      </c>
      <c r="C9756">
        <v>3088720</v>
      </c>
      <c r="D9756">
        <v>6</v>
      </c>
      <c r="E9756">
        <v>3259</v>
      </c>
      <c r="F9756">
        <f t="shared" si="1214"/>
        <v>-9.7913273661202588E-2</v>
      </c>
      <c r="G9756">
        <f t="shared" si="1215"/>
        <v>2.6459430201105922</v>
      </c>
      <c r="H9756">
        <f t="shared" si="1216"/>
        <v>1.2348578360655622</v>
      </c>
      <c r="I9756">
        <f t="shared" ref="I9756:I9819" si="1221" xml:space="preserve"> SUMXMY2($D$5:$F$5, F9756:H9756)</f>
        <v>7.9424953358543231</v>
      </c>
      <c r="J9756">
        <f t="shared" si="1217"/>
        <v>0.46168149942539277</v>
      </c>
      <c r="K9756">
        <f t="shared" si="1218"/>
        <v>11.64727676187581</v>
      </c>
      <c r="L9756">
        <f t="shared" si="1219"/>
        <v>0.46168149942539277</v>
      </c>
      <c r="M9756">
        <f t="shared" si="1220"/>
        <v>2</v>
      </c>
    </row>
    <row r="9757" spans="1:13" x14ac:dyDescent="0.2">
      <c r="A9757" s="10">
        <v>9745</v>
      </c>
      <c r="B9757" t="s">
        <v>88258</v>
      </c>
      <c r="C9757">
        <v>500000</v>
      </c>
      <c r="D9757">
        <v>1</v>
      </c>
      <c r="E9757">
        <v>976</v>
      </c>
      <c r="F9757">
        <f t="shared" si="1214"/>
        <v>-0.11571419907039231</v>
      </c>
      <c r="G9757">
        <f t="shared" si="1215"/>
        <v>-0.66125575835799699</v>
      </c>
      <c r="H9757">
        <f t="shared" si="1216"/>
        <v>0.36981320895980013</v>
      </c>
      <c r="I9757">
        <f t="shared" si="1221"/>
        <v>3.8069808997346017</v>
      </c>
      <c r="J9757">
        <f t="shared" si="1217"/>
        <v>7.5360961113311875</v>
      </c>
      <c r="K9757">
        <f t="shared" si="1218"/>
        <v>5.2441924216714672E-4</v>
      </c>
      <c r="L9757">
        <f t="shared" si="1219"/>
        <v>5.2441924216714672E-4</v>
      </c>
      <c r="M9757">
        <f t="shared" si="1220"/>
        <v>3</v>
      </c>
    </row>
    <row r="9758" spans="1:13" x14ac:dyDescent="0.2">
      <c r="A9758" s="10">
        <v>9746</v>
      </c>
      <c r="B9758" t="s">
        <v>88261</v>
      </c>
      <c r="C9758">
        <v>12600000</v>
      </c>
      <c r="D9758">
        <v>2</v>
      </c>
      <c r="E9758">
        <v>2894</v>
      </c>
      <c r="F9758">
        <f t="shared" si="1214"/>
        <v>-3.2510454574581397E-2</v>
      </c>
      <c r="G9758">
        <f t="shared" si="1215"/>
        <v>1.8399733572088456E-4</v>
      </c>
      <c r="H9758">
        <f t="shared" si="1216"/>
        <v>1.0965567896820303</v>
      </c>
      <c r="I9758">
        <f t="shared" si="1221"/>
        <v>1.2258339835251699</v>
      </c>
      <c r="J9758">
        <f t="shared" si="1217"/>
        <v>3.9375551364408303</v>
      </c>
      <c r="K9758">
        <f t="shared" si="1218"/>
        <v>0.93960416938236579</v>
      </c>
      <c r="L9758">
        <f t="shared" si="1219"/>
        <v>0.93960416938236579</v>
      </c>
      <c r="M9758">
        <f t="shared" si="1220"/>
        <v>3</v>
      </c>
    </row>
    <row r="9759" spans="1:13" x14ac:dyDescent="0.2">
      <c r="A9759" s="10">
        <v>9747</v>
      </c>
      <c r="B9759" t="s">
        <v>88264</v>
      </c>
      <c r="C9759">
        <v>80000</v>
      </c>
      <c r="D9759">
        <v>1</v>
      </c>
      <c r="E9759">
        <v>3931</v>
      </c>
      <c r="F9759">
        <f t="shared" si="1214"/>
        <v>-0.11860226292892459</v>
      </c>
      <c r="G9759">
        <f t="shared" si="1215"/>
        <v>-0.66125575835799699</v>
      </c>
      <c r="H9759">
        <f t="shared" si="1216"/>
        <v>1.4894833242018179</v>
      </c>
      <c r="I9759">
        <f t="shared" si="1221"/>
        <v>0.95435925438223745</v>
      </c>
      <c r="J9759">
        <f t="shared" si="1217"/>
        <v>7.1628528449794597</v>
      </c>
      <c r="K9759">
        <f t="shared" si="1218"/>
        <v>1.2032997164232346</v>
      </c>
      <c r="L9759">
        <f t="shared" si="1219"/>
        <v>0.95435925438223745</v>
      </c>
      <c r="M9759">
        <f t="shared" si="1220"/>
        <v>1</v>
      </c>
    </row>
    <row r="9760" spans="1:13" x14ac:dyDescent="0.2">
      <c r="A9760" s="10">
        <v>9748</v>
      </c>
      <c r="B9760" t="s">
        <v>88268</v>
      </c>
      <c r="C9760">
        <v>25800000</v>
      </c>
      <c r="D9760">
        <v>3</v>
      </c>
      <c r="E9760">
        <v>6181</v>
      </c>
      <c r="F9760">
        <f t="shared" si="1214"/>
        <v>5.8257266693575963E-2</v>
      </c>
      <c r="G9760">
        <f t="shared" si="1215"/>
        <v>0.66162375302943877</v>
      </c>
      <c r="H9760">
        <f t="shared" si="1216"/>
        <v>2.342024021086603</v>
      </c>
      <c r="I9760">
        <f t="shared" si="1221"/>
        <v>0.46563451126775746</v>
      </c>
      <c r="J9760">
        <f t="shared" si="1217"/>
        <v>3.3084399407037628</v>
      </c>
      <c r="K9760">
        <f t="shared" si="1218"/>
        <v>5.5797850170749097</v>
      </c>
      <c r="L9760">
        <f t="shared" si="1219"/>
        <v>0.46563451126775746</v>
      </c>
      <c r="M9760">
        <f t="shared" si="1220"/>
        <v>1</v>
      </c>
    </row>
    <row r="9761" spans="1:13" x14ac:dyDescent="0.2">
      <c r="A9761" s="10">
        <v>9749</v>
      </c>
      <c r="B9761" t="s">
        <v>88291</v>
      </c>
      <c r="C9761">
        <v>1168900</v>
      </c>
      <c r="D9761">
        <v>1</v>
      </c>
      <c r="E9761">
        <v>2528</v>
      </c>
      <c r="F9761">
        <f t="shared" si="1214"/>
        <v>-0.11111461355855365</v>
      </c>
      <c r="G9761">
        <f t="shared" si="1215"/>
        <v>-0.66125575835799699</v>
      </c>
      <c r="H9761">
        <f t="shared" si="1216"/>
        <v>0.9578768363221053</v>
      </c>
      <c r="I9761">
        <f t="shared" si="1221"/>
        <v>1.9951821760667976</v>
      </c>
      <c r="J9761">
        <f t="shared" si="1217"/>
        <v>7.0263755726486226</v>
      </c>
      <c r="K9761">
        <f t="shared" si="1218"/>
        <v>0.31960053327873245</v>
      </c>
      <c r="L9761">
        <f t="shared" si="1219"/>
        <v>0.31960053327873245</v>
      </c>
      <c r="M9761">
        <f t="shared" si="1220"/>
        <v>3</v>
      </c>
    </row>
    <row r="9762" spans="1:13" x14ac:dyDescent="0.2">
      <c r="A9762" s="10">
        <v>9750</v>
      </c>
      <c r="B9762" t="s">
        <v>88294</v>
      </c>
      <c r="C9762">
        <v>1850000</v>
      </c>
      <c r="D9762">
        <v>2</v>
      </c>
      <c r="E9762">
        <v>2432</v>
      </c>
      <c r="F9762">
        <f t="shared" si="1214"/>
        <v>-0.10643113666796712</v>
      </c>
      <c r="G9762">
        <f t="shared" si="1215"/>
        <v>1.8399733572088456E-4</v>
      </c>
      <c r="H9762">
        <f t="shared" si="1216"/>
        <v>0.92150176658835437</v>
      </c>
      <c r="I9762">
        <f t="shared" si="1221"/>
        <v>1.6489625513361486</v>
      </c>
      <c r="J9762">
        <f t="shared" si="1217"/>
        <v>3.9745023662758343</v>
      </c>
      <c r="K9762">
        <f t="shared" si="1218"/>
        <v>0.71733770551298703</v>
      </c>
      <c r="L9762">
        <f t="shared" si="1219"/>
        <v>0.71733770551298703</v>
      </c>
      <c r="M9762">
        <f t="shared" si="1220"/>
        <v>3</v>
      </c>
    </row>
    <row r="9763" spans="1:13" x14ac:dyDescent="0.2">
      <c r="A9763" s="10">
        <v>9751</v>
      </c>
      <c r="B9763" t="s">
        <v>88298</v>
      </c>
      <c r="C9763">
        <v>385000</v>
      </c>
      <c r="D9763">
        <v>6</v>
      </c>
      <c r="E9763">
        <v>1008</v>
      </c>
      <c r="F9763">
        <f t="shared" si="1214"/>
        <v>-0.11650497846022853</v>
      </c>
      <c r="G9763">
        <f t="shared" si="1215"/>
        <v>2.6459430201105922</v>
      </c>
      <c r="H9763">
        <f t="shared" si="1216"/>
        <v>0.38193823220438372</v>
      </c>
      <c r="I9763">
        <f t="shared" si="1221"/>
        <v>10.325319466770269</v>
      </c>
      <c r="J9763">
        <f t="shared" si="1217"/>
        <v>0.95622249481923194</v>
      </c>
      <c r="K9763">
        <f t="shared" si="1218"/>
        <v>10.937688860495417</v>
      </c>
      <c r="L9763">
        <f t="shared" si="1219"/>
        <v>0.95622249481923194</v>
      </c>
      <c r="M9763">
        <f t="shared" si="1220"/>
        <v>2</v>
      </c>
    </row>
    <row r="9764" spans="1:13" x14ac:dyDescent="0.2">
      <c r="A9764" s="10">
        <v>9752</v>
      </c>
      <c r="B9764" t="s">
        <v>88302</v>
      </c>
      <c r="C9764">
        <v>3000000</v>
      </c>
      <c r="D9764">
        <v>2</v>
      </c>
      <c r="E9764">
        <v>5085</v>
      </c>
      <c r="F9764">
        <f t="shared" si="1214"/>
        <v>-9.8523342769604935E-2</v>
      </c>
      <c r="G9764">
        <f t="shared" si="1215"/>
        <v>1.8399733572088456E-4</v>
      </c>
      <c r="H9764">
        <f t="shared" si="1216"/>
        <v>1.9267419749596144</v>
      </c>
      <c r="I9764">
        <f t="shared" si="1221"/>
        <v>8.0548485221876756E-2</v>
      </c>
      <c r="J9764">
        <f t="shared" si="1217"/>
        <v>4.6318692596325297</v>
      </c>
      <c r="K9764">
        <f t="shared" si="1218"/>
        <v>2.7914633688773205</v>
      </c>
      <c r="L9764">
        <f t="shared" si="1219"/>
        <v>8.0548485221876756E-2</v>
      </c>
      <c r="M9764">
        <f t="shared" si="1220"/>
        <v>1</v>
      </c>
    </row>
    <row r="9765" spans="1:13" x14ac:dyDescent="0.2">
      <c r="A9765" s="10">
        <v>9753</v>
      </c>
      <c r="B9765" t="s">
        <v>88310</v>
      </c>
      <c r="C9765">
        <v>1200000</v>
      </c>
      <c r="D9765">
        <v>1</v>
      </c>
      <c r="E9765">
        <v>587</v>
      </c>
      <c r="F9765">
        <f t="shared" si="1214"/>
        <v>-0.11090075930617185</v>
      </c>
      <c r="G9765">
        <f t="shared" si="1215"/>
        <v>-0.66125575835799699</v>
      </c>
      <c r="H9765">
        <f t="shared" si="1216"/>
        <v>0.2224183951428306</v>
      </c>
      <c r="I9765">
        <f t="shared" si="1221"/>
        <v>4.3685856032428543</v>
      </c>
      <c r="J9765">
        <f t="shared" si="1217"/>
        <v>7.7712253756757184</v>
      </c>
      <c r="K9765">
        <f t="shared" si="1218"/>
        <v>2.8948211284986147E-2</v>
      </c>
      <c r="L9765">
        <f t="shared" si="1219"/>
        <v>2.8948211284986147E-2</v>
      </c>
      <c r="M9765">
        <f t="shared" si="1220"/>
        <v>3</v>
      </c>
    </row>
    <row r="9766" spans="1:13" x14ac:dyDescent="0.2">
      <c r="A9766" s="10">
        <v>9754</v>
      </c>
      <c r="B9766" t="s">
        <v>88314</v>
      </c>
      <c r="C9766">
        <v>30500000</v>
      </c>
      <c r="D9766">
        <v>3</v>
      </c>
      <c r="E9766">
        <v>1433</v>
      </c>
      <c r="F9766">
        <f t="shared" si="1214"/>
        <v>9.0576076539056236E-2</v>
      </c>
      <c r="G9766">
        <f t="shared" si="1215"/>
        <v>0.66162375302943877</v>
      </c>
      <c r="H9766">
        <f t="shared" si="1216"/>
        <v>0.54297369717150978</v>
      </c>
      <c r="I9766">
        <f t="shared" si="1221"/>
        <v>3.2117736918235709</v>
      </c>
      <c r="J9766">
        <f t="shared" si="1217"/>
        <v>2.0702503833416062</v>
      </c>
      <c r="K9766">
        <f t="shared" si="1218"/>
        <v>1.8140666292623184</v>
      </c>
      <c r="L9766">
        <f t="shared" si="1219"/>
        <v>1.8140666292623184</v>
      </c>
      <c r="M9766">
        <f t="shared" si="1220"/>
        <v>3</v>
      </c>
    </row>
    <row r="9767" spans="1:13" x14ac:dyDescent="0.2">
      <c r="A9767" s="10">
        <v>9755</v>
      </c>
      <c r="B9767" t="s">
        <v>88343</v>
      </c>
      <c r="C9767">
        <v>7360556</v>
      </c>
      <c r="D9767">
        <v>1</v>
      </c>
      <c r="E9767">
        <v>1433</v>
      </c>
      <c r="F9767">
        <f t="shared" si="1214"/>
        <v>-6.8538666134590448E-2</v>
      </c>
      <c r="G9767">
        <f t="shared" si="1215"/>
        <v>-0.66125575835799699</v>
      </c>
      <c r="H9767">
        <f t="shared" si="1216"/>
        <v>0.54297369717150978</v>
      </c>
      <c r="I9767">
        <f t="shared" si="1221"/>
        <v>3.1966084767454079</v>
      </c>
      <c r="J9767">
        <f t="shared" si="1217"/>
        <v>7.308234036500795</v>
      </c>
      <c r="K9767">
        <f t="shared" si="1218"/>
        <v>2.460158268693664E-2</v>
      </c>
      <c r="L9767">
        <f t="shared" si="1219"/>
        <v>2.460158268693664E-2</v>
      </c>
      <c r="M9767">
        <f t="shared" si="1220"/>
        <v>3</v>
      </c>
    </row>
    <row r="9768" spans="1:13" x14ac:dyDescent="0.2">
      <c r="A9768" s="10">
        <v>9756</v>
      </c>
      <c r="B9768" t="s">
        <v>88353</v>
      </c>
      <c r="C9768">
        <v>3000000</v>
      </c>
      <c r="D9768">
        <v>1</v>
      </c>
      <c r="E9768">
        <v>1890</v>
      </c>
      <c r="F9768">
        <f t="shared" si="1214"/>
        <v>-9.8523342769604935E-2</v>
      </c>
      <c r="G9768">
        <f t="shared" si="1215"/>
        <v>-0.66125575835799699</v>
      </c>
      <c r="H9768">
        <f t="shared" si="1216"/>
        <v>0.71613418538321949</v>
      </c>
      <c r="I9768">
        <f t="shared" si="1221"/>
        <v>2.6542529675252591</v>
      </c>
      <c r="J9768">
        <f t="shared" si="1217"/>
        <v>7.1499010285247984</v>
      </c>
      <c r="K9768">
        <f t="shared" si="1218"/>
        <v>0.10491678323590048</v>
      </c>
      <c r="L9768">
        <f t="shared" si="1219"/>
        <v>0.10491678323590048</v>
      </c>
      <c r="M9768">
        <f t="shared" si="1220"/>
        <v>3</v>
      </c>
    </row>
    <row r="9769" spans="1:13" x14ac:dyDescent="0.2">
      <c r="A9769" s="10">
        <v>9757</v>
      </c>
      <c r="B9769" t="s">
        <v>88360</v>
      </c>
      <c r="C9769">
        <v>2000000</v>
      </c>
      <c r="D9769">
        <v>2</v>
      </c>
      <c r="E9769">
        <v>578</v>
      </c>
      <c r="F9769">
        <f t="shared" si="1214"/>
        <v>-0.10539968528991989</v>
      </c>
      <c r="G9769">
        <f t="shared" si="1215"/>
        <v>1.8399733572088456E-4</v>
      </c>
      <c r="H9769">
        <f t="shared" si="1216"/>
        <v>0.21900823235529146</v>
      </c>
      <c r="I9769">
        <f t="shared" si="1221"/>
        <v>3.9438210171382817</v>
      </c>
      <c r="J9769">
        <f t="shared" si="1217"/>
        <v>4.7137864455334721</v>
      </c>
      <c r="K9769">
        <f t="shared" si="1218"/>
        <v>0.4676756858390303</v>
      </c>
      <c r="L9769">
        <f t="shared" si="1219"/>
        <v>0.4676756858390303</v>
      </c>
      <c r="M9769">
        <f t="shared" si="1220"/>
        <v>3</v>
      </c>
    </row>
    <row r="9770" spans="1:13" x14ac:dyDescent="0.2">
      <c r="A9770" s="10">
        <v>9758</v>
      </c>
      <c r="B9770" t="s">
        <v>88364</v>
      </c>
      <c r="C9770">
        <v>250000</v>
      </c>
      <c r="D9770">
        <v>1</v>
      </c>
      <c r="E9770">
        <v>49</v>
      </c>
      <c r="F9770">
        <f t="shared" si="1214"/>
        <v>-0.11743328470047106</v>
      </c>
      <c r="G9770">
        <f t="shared" si="1215"/>
        <v>-0.66125575835799699</v>
      </c>
      <c r="H9770">
        <f t="shared" si="1216"/>
        <v>1.8566441843268652E-2</v>
      </c>
      <c r="I9770">
        <f t="shared" si="1221"/>
        <v>5.2189397826984658</v>
      </c>
      <c r="J9770">
        <f t="shared" si="1217"/>
        <v>8.1703115979078831</v>
      </c>
      <c r="K9770">
        <f t="shared" si="1218"/>
        <v>0.1398819047841999</v>
      </c>
      <c r="L9770">
        <f t="shared" si="1219"/>
        <v>0.1398819047841999</v>
      </c>
      <c r="M9770">
        <f t="shared" si="1220"/>
        <v>3</v>
      </c>
    </row>
    <row r="9771" spans="1:13" x14ac:dyDescent="0.2">
      <c r="A9771" s="10">
        <v>9759</v>
      </c>
      <c r="B9771" t="s">
        <v>88371</v>
      </c>
      <c r="C9771">
        <v>123400000</v>
      </c>
      <c r="D9771">
        <v>3</v>
      </c>
      <c r="E9771">
        <v>2894</v>
      </c>
      <c r="F9771">
        <f t="shared" si="1214"/>
        <v>0.72938829667631522</v>
      </c>
      <c r="G9771">
        <f t="shared" si="1215"/>
        <v>0.66162375302943877</v>
      </c>
      <c r="H9771">
        <f t="shared" si="1216"/>
        <v>1.0965567896820303</v>
      </c>
      <c r="I9771">
        <f t="shared" si="1221"/>
        <v>2.2501131332302924</v>
      </c>
      <c r="J9771">
        <f t="shared" si="1217"/>
        <v>2.3218876148516676</v>
      </c>
      <c r="K9771">
        <f t="shared" si="1218"/>
        <v>2.9551959244145305</v>
      </c>
      <c r="L9771">
        <f t="shared" si="1219"/>
        <v>2.2501131332302924</v>
      </c>
      <c r="M9771">
        <f t="shared" si="1220"/>
        <v>1</v>
      </c>
    </row>
    <row r="9772" spans="1:13" x14ac:dyDescent="0.2">
      <c r="A9772" s="10">
        <v>9760</v>
      </c>
      <c r="B9772" t="s">
        <v>88381</v>
      </c>
      <c r="C9772">
        <v>2499329</v>
      </c>
      <c r="D9772">
        <v>1</v>
      </c>
      <c r="E9772">
        <v>702</v>
      </c>
      <c r="F9772">
        <f t="shared" si="1214"/>
        <v>-0.10196612805559355</v>
      </c>
      <c r="G9772">
        <f t="shared" si="1215"/>
        <v>-0.66125575835799699</v>
      </c>
      <c r="H9772">
        <f t="shared" si="1216"/>
        <v>0.26599269742805298</v>
      </c>
      <c r="I9772">
        <f t="shared" si="1221"/>
        <v>4.1965691695293081</v>
      </c>
      <c r="J9772">
        <f t="shared" si="1217"/>
        <v>7.6955218328977377</v>
      </c>
      <c r="K9772">
        <f t="shared" si="1218"/>
        <v>1.6137096090726874E-2</v>
      </c>
      <c r="L9772">
        <f t="shared" si="1219"/>
        <v>1.6137096090726874E-2</v>
      </c>
      <c r="M9772">
        <f t="shared" si="1220"/>
        <v>3</v>
      </c>
    </row>
    <row r="9773" spans="1:13" x14ac:dyDescent="0.2">
      <c r="A9773" s="10">
        <v>9761</v>
      </c>
      <c r="B9773" t="s">
        <v>88385</v>
      </c>
      <c r="C9773">
        <v>1000000</v>
      </c>
      <c r="D9773">
        <v>1</v>
      </c>
      <c r="E9773">
        <v>5085</v>
      </c>
      <c r="F9773">
        <f t="shared" si="1214"/>
        <v>-0.11227602781023484</v>
      </c>
      <c r="G9773">
        <f t="shared" si="1215"/>
        <v>-0.66125575835799699</v>
      </c>
      <c r="H9773">
        <f t="shared" si="1216"/>
        <v>1.9267419749596144</v>
      </c>
      <c r="I9773">
        <f t="shared" si="1221"/>
        <v>0.51994239909230955</v>
      </c>
      <c r="J9773">
        <f t="shared" si="1217"/>
        <v>7.696547995268757</v>
      </c>
      <c r="K9773">
        <f t="shared" si="1218"/>
        <v>2.3537527684847461</v>
      </c>
      <c r="L9773">
        <f t="shared" si="1219"/>
        <v>0.51994239909230955</v>
      </c>
      <c r="M9773">
        <f t="shared" si="1220"/>
        <v>1</v>
      </c>
    </row>
    <row r="9774" spans="1:13" x14ac:dyDescent="0.2">
      <c r="A9774" s="10">
        <v>9762</v>
      </c>
      <c r="B9774" t="s">
        <v>88395</v>
      </c>
      <c r="C9774">
        <v>800000</v>
      </c>
      <c r="D9774">
        <v>2</v>
      </c>
      <c r="E9774">
        <v>2742</v>
      </c>
      <c r="F9774">
        <f t="shared" si="1214"/>
        <v>-0.11365129631429782</v>
      </c>
      <c r="G9774">
        <f t="shared" si="1215"/>
        <v>1.8399733572088456E-4</v>
      </c>
      <c r="H9774">
        <f t="shared" si="1216"/>
        <v>1.0389629292702582</v>
      </c>
      <c r="I9774">
        <f t="shared" si="1221"/>
        <v>1.3625972792417755</v>
      </c>
      <c r="J9774">
        <f t="shared" si="1217"/>
        <v>3.9483766465595025</v>
      </c>
      <c r="K9774">
        <f t="shared" si="1218"/>
        <v>0.8553557655596622</v>
      </c>
      <c r="L9774">
        <f t="shared" si="1219"/>
        <v>0.8553557655596622</v>
      </c>
      <c r="M9774">
        <f t="shared" si="1220"/>
        <v>3</v>
      </c>
    </row>
    <row r="9775" spans="1:13" x14ac:dyDescent="0.2">
      <c r="A9775" s="10">
        <v>9763</v>
      </c>
      <c r="B9775" t="s">
        <v>88409</v>
      </c>
      <c r="C9775">
        <v>20500000</v>
      </c>
      <c r="D9775">
        <v>1</v>
      </c>
      <c r="E9775">
        <v>10564</v>
      </c>
      <c r="F9775">
        <f t="shared" si="1214"/>
        <v>2.1812651335906721E-2</v>
      </c>
      <c r="G9775">
        <f t="shared" si="1215"/>
        <v>-0.66125575835799699</v>
      </c>
      <c r="H9775">
        <f t="shared" si="1216"/>
        <v>4.0027732986181643</v>
      </c>
      <c r="I9775">
        <f t="shared" si="1221"/>
        <v>3.6775008936376627</v>
      </c>
      <c r="J9775">
        <f t="shared" si="1217"/>
        <v>15.448502037907716</v>
      </c>
      <c r="K9775">
        <f t="shared" si="1218"/>
        <v>13.051894050740476</v>
      </c>
      <c r="L9775">
        <f t="shared" si="1219"/>
        <v>3.6775008936376627</v>
      </c>
      <c r="M9775">
        <f t="shared" si="1220"/>
        <v>1</v>
      </c>
    </row>
    <row r="9776" spans="1:13" x14ac:dyDescent="0.2">
      <c r="A9776" s="10">
        <v>9764</v>
      </c>
      <c r="B9776" t="s">
        <v>88420</v>
      </c>
      <c r="C9776">
        <v>200000</v>
      </c>
      <c r="D9776">
        <v>1</v>
      </c>
      <c r="E9776">
        <v>1067</v>
      </c>
      <c r="F9776">
        <f t="shared" si="1214"/>
        <v>-0.1177771018264868</v>
      </c>
      <c r="G9776">
        <f t="shared" si="1215"/>
        <v>-0.66125575835799699</v>
      </c>
      <c r="H9776">
        <f t="shared" si="1216"/>
        <v>0.40429374381158478</v>
      </c>
      <c r="I9776">
        <f t="shared" si="1221"/>
        <v>3.6820319435971207</v>
      </c>
      <c r="J9776">
        <f t="shared" si="1217"/>
        <v>7.4875389475462972</v>
      </c>
      <c r="K9776">
        <f t="shared" si="1218"/>
        <v>1.6114044974962566E-4</v>
      </c>
      <c r="L9776">
        <f t="shared" si="1219"/>
        <v>1.6114044974962566E-4</v>
      </c>
      <c r="M9776">
        <f t="shared" si="1220"/>
        <v>3</v>
      </c>
    </row>
    <row r="9777" spans="1:13" x14ac:dyDescent="0.2">
      <c r="A9777" s="10">
        <v>9765</v>
      </c>
      <c r="B9777" t="s">
        <v>88426</v>
      </c>
      <c r="C9777">
        <v>500009</v>
      </c>
      <c r="D9777">
        <v>1</v>
      </c>
      <c r="E9777">
        <v>1433</v>
      </c>
      <c r="F9777">
        <f t="shared" si="1214"/>
        <v>-0.11571413718330963</v>
      </c>
      <c r="G9777">
        <f t="shared" si="1215"/>
        <v>-0.66125575835799699</v>
      </c>
      <c r="H9777">
        <f t="shared" si="1216"/>
        <v>0.54297369717150978</v>
      </c>
      <c r="I9777">
        <f t="shared" si="1221"/>
        <v>3.2018440238798633</v>
      </c>
      <c r="J9777">
        <f t="shared" si="1217"/>
        <v>7.3143941085230919</v>
      </c>
      <c r="K9777">
        <f t="shared" si="1218"/>
        <v>2.2635567537154098E-2</v>
      </c>
      <c r="L9777">
        <f t="shared" si="1219"/>
        <v>2.2635567537154098E-2</v>
      </c>
      <c r="M9777">
        <f t="shared" si="1220"/>
        <v>3</v>
      </c>
    </row>
    <row r="9778" spans="1:13" x14ac:dyDescent="0.2">
      <c r="A9778" s="10">
        <v>9766</v>
      </c>
      <c r="B9778" t="s">
        <v>88435</v>
      </c>
      <c r="C9778">
        <v>11482</v>
      </c>
      <c r="D9778">
        <v>2</v>
      </c>
      <c r="E9778">
        <v>1281</v>
      </c>
      <c r="F9778">
        <f t="shared" si="1214"/>
        <v>-0.11907341616573153</v>
      </c>
      <c r="G9778">
        <f t="shared" si="1215"/>
        <v>1.8399733572088456E-4</v>
      </c>
      <c r="H9778">
        <f t="shared" si="1216"/>
        <v>0.48537983675973767</v>
      </c>
      <c r="I9778">
        <f t="shared" si="1221"/>
        <v>2.9594990244193284</v>
      </c>
      <c r="J9778">
        <f t="shared" si="1217"/>
        <v>4.3195676908898708</v>
      </c>
      <c r="K9778">
        <f t="shared" si="1218"/>
        <v>0.44615769857535686</v>
      </c>
      <c r="L9778">
        <f t="shared" si="1219"/>
        <v>0.44615769857535686</v>
      </c>
      <c r="M9778">
        <f t="shared" si="1220"/>
        <v>3</v>
      </c>
    </row>
    <row r="9779" spans="1:13" x14ac:dyDescent="0.2">
      <c r="A9779" s="10">
        <v>9767</v>
      </c>
      <c r="B9779" t="s">
        <v>88438</v>
      </c>
      <c r="C9779">
        <v>253000000</v>
      </c>
      <c r="D9779">
        <v>6</v>
      </c>
      <c r="E9779">
        <v>5450</v>
      </c>
      <c r="F9779">
        <f t="shared" si="1214"/>
        <v>1.620562287309133</v>
      </c>
      <c r="G9779">
        <f t="shared" si="1215"/>
        <v>2.6459430201105922</v>
      </c>
      <c r="H9779">
        <f t="shared" si="1216"/>
        <v>2.0650430213431461</v>
      </c>
      <c r="I9779">
        <f t="shared" si="1221"/>
        <v>9.7655799615496459</v>
      </c>
      <c r="J9779">
        <f t="shared" si="1217"/>
        <v>4.0893940982856885</v>
      </c>
      <c r="K9779">
        <f t="shared" si="1218"/>
        <v>16.739916819729526</v>
      </c>
      <c r="L9779">
        <f t="shared" si="1219"/>
        <v>4.0893940982856885</v>
      </c>
      <c r="M9779">
        <f t="shared" si="1220"/>
        <v>2</v>
      </c>
    </row>
    <row r="9780" spans="1:13" x14ac:dyDescent="0.2">
      <c r="A9780" s="10">
        <v>9768</v>
      </c>
      <c r="B9780" t="s">
        <v>88452</v>
      </c>
      <c r="C9780">
        <v>18775935</v>
      </c>
      <c r="D9780">
        <v>2</v>
      </c>
      <c r="E9780">
        <v>886</v>
      </c>
      <c r="F9780">
        <f t="shared" si="1214"/>
        <v>9.957389868619923E-3</v>
      </c>
      <c r="G9780">
        <f t="shared" si="1215"/>
        <v>1.8399733572088456E-4</v>
      </c>
      <c r="H9780">
        <f t="shared" si="1216"/>
        <v>0.33571158108440874</v>
      </c>
      <c r="I9780">
        <f t="shared" si="1221"/>
        <v>3.4916375349053026</v>
      </c>
      <c r="J9780">
        <f t="shared" si="1217"/>
        <v>4.5177622470150309</v>
      </c>
      <c r="K9780">
        <f t="shared" si="1218"/>
        <v>0.45584247159704872</v>
      </c>
      <c r="L9780">
        <f t="shared" si="1219"/>
        <v>0.45584247159704872</v>
      </c>
      <c r="M9780">
        <f t="shared" si="1220"/>
        <v>3</v>
      </c>
    </row>
    <row r="9781" spans="1:13" x14ac:dyDescent="0.2">
      <c r="A9781" s="10">
        <v>9769</v>
      </c>
      <c r="B9781" t="s">
        <v>88462</v>
      </c>
      <c r="C9781">
        <v>9378276</v>
      </c>
      <c r="D9781">
        <v>3</v>
      </c>
      <c r="E9781">
        <v>10199</v>
      </c>
      <c r="F9781">
        <f t="shared" si="1214"/>
        <v>-5.4664132304500568E-2</v>
      </c>
      <c r="G9781">
        <f t="shared" si="1215"/>
        <v>0.66162375302943877</v>
      </c>
      <c r="H9781">
        <f t="shared" si="1216"/>
        <v>3.8644722522346329</v>
      </c>
      <c r="I9781">
        <f t="shared" si="1221"/>
        <v>3.1959157174104686</v>
      </c>
      <c r="J9781">
        <f t="shared" si="1217"/>
        <v>9.4121405325104117</v>
      </c>
      <c r="K9781">
        <f t="shared" si="1218"/>
        <v>13.807669636356035</v>
      </c>
      <c r="L9781">
        <f t="shared" si="1219"/>
        <v>3.1959157174104686</v>
      </c>
      <c r="M9781">
        <f t="shared" si="1220"/>
        <v>1</v>
      </c>
    </row>
    <row r="9782" spans="1:13" x14ac:dyDescent="0.2">
      <c r="A9782" s="10">
        <v>9770</v>
      </c>
      <c r="B9782" t="s">
        <v>88471</v>
      </c>
      <c r="C9782">
        <v>800000</v>
      </c>
      <c r="D9782">
        <v>1</v>
      </c>
      <c r="E9782">
        <v>333</v>
      </c>
      <c r="F9782">
        <f t="shared" si="1214"/>
        <v>-0.11365129631429782</v>
      </c>
      <c r="G9782">
        <f t="shared" si="1215"/>
        <v>-0.66125575835799699</v>
      </c>
      <c r="H9782">
        <f t="shared" si="1216"/>
        <v>0.12617602313894821</v>
      </c>
      <c r="I9782">
        <f t="shared" si="1221"/>
        <v>4.7596352021706725</v>
      </c>
      <c r="J9782">
        <f t="shared" si="1217"/>
        <v>7.9492162787642684</v>
      </c>
      <c r="K9782">
        <f t="shared" si="1218"/>
        <v>7.0954304473863347E-2</v>
      </c>
      <c r="L9782">
        <f t="shared" si="1219"/>
        <v>7.0954304473863347E-2</v>
      </c>
      <c r="M9782">
        <f t="shared" si="1220"/>
        <v>3</v>
      </c>
    </row>
    <row r="9783" spans="1:13" x14ac:dyDescent="0.2">
      <c r="A9783" s="10">
        <v>9771</v>
      </c>
      <c r="B9783" t="s">
        <v>88474</v>
      </c>
      <c r="C9783">
        <v>3362500</v>
      </c>
      <c r="D9783">
        <v>3</v>
      </c>
      <c r="E9783">
        <v>3624</v>
      </c>
      <c r="F9783">
        <f t="shared" si="1214"/>
        <v>-9.6030668605990771E-2</v>
      </c>
      <c r="G9783">
        <f t="shared" si="1215"/>
        <v>0.66162375302943877</v>
      </c>
      <c r="H9783">
        <f t="shared" si="1216"/>
        <v>1.3731588824490939</v>
      </c>
      <c r="I9783">
        <f t="shared" si="1221"/>
        <v>1.1308669575171866</v>
      </c>
      <c r="J9783">
        <f t="shared" si="1217"/>
        <v>1.8313066178289816</v>
      </c>
      <c r="K9783">
        <f t="shared" si="1218"/>
        <v>2.7118953611637822</v>
      </c>
      <c r="L9783">
        <f t="shared" si="1219"/>
        <v>1.1308669575171866</v>
      </c>
      <c r="M9783">
        <f t="shared" si="1220"/>
        <v>1</v>
      </c>
    </row>
    <row r="9784" spans="1:13" x14ac:dyDescent="0.2">
      <c r="A9784" s="10">
        <v>9772</v>
      </c>
      <c r="B9784" t="s">
        <v>88477</v>
      </c>
      <c r="C9784">
        <v>1650000</v>
      </c>
      <c r="D9784">
        <v>1</v>
      </c>
      <c r="E9784">
        <v>1433</v>
      </c>
      <c r="F9784">
        <f t="shared" si="1214"/>
        <v>-0.10780640517203012</v>
      </c>
      <c r="G9784">
        <f t="shared" si="1215"/>
        <v>-0.66125575835799699</v>
      </c>
      <c r="H9784">
        <f t="shared" si="1216"/>
        <v>0.54297369717150978</v>
      </c>
      <c r="I9784">
        <f t="shared" si="1221"/>
        <v>3.2006559027852246</v>
      </c>
      <c r="J9784">
        <f t="shared" si="1217"/>
        <v>7.313051015047928</v>
      </c>
      <c r="K9784">
        <f t="shared" si="1218"/>
        <v>2.265459972239451E-2</v>
      </c>
      <c r="L9784">
        <f t="shared" si="1219"/>
        <v>2.265459972239451E-2</v>
      </c>
      <c r="M9784">
        <f t="shared" si="1220"/>
        <v>3</v>
      </c>
    </row>
    <row r="9785" spans="1:13" x14ac:dyDescent="0.2">
      <c r="A9785" s="10">
        <v>9773</v>
      </c>
      <c r="B9785" t="s">
        <v>88479</v>
      </c>
      <c r="C9785">
        <v>17333335</v>
      </c>
      <c r="D9785">
        <v>2</v>
      </c>
      <c r="E9785">
        <v>3259</v>
      </c>
      <c r="F9785">
        <f t="shared" si="1214"/>
        <v>3.7578148813573956E-5</v>
      </c>
      <c r="G9785">
        <f t="shared" si="1215"/>
        <v>1.8399733572088456E-4</v>
      </c>
      <c r="H9785">
        <f t="shared" si="1216"/>
        <v>1.2348578360655622</v>
      </c>
      <c r="I9785">
        <f t="shared" si="1221"/>
        <v>0.94004462727800908</v>
      </c>
      <c r="J9785">
        <f t="shared" si="1217"/>
        <v>3.9573724014605149</v>
      </c>
      <c r="K9785">
        <f t="shared" si="1218"/>
        <v>1.1597583180820652</v>
      </c>
      <c r="L9785">
        <f t="shared" si="1219"/>
        <v>0.94004462727800908</v>
      </c>
      <c r="M9785">
        <f t="shared" si="1220"/>
        <v>1</v>
      </c>
    </row>
    <row r="9786" spans="1:13" x14ac:dyDescent="0.2">
      <c r="A9786" s="10">
        <v>9774</v>
      </c>
      <c r="B9786" t="s">
        <v>88485</v>
      </c>
      <c r="C9786">
        <v>250000</v>
      </c>
      <c r="D9786">
        <v>1</v>
      </c>
      <c r="E9786">
        <v>4031</v>
      </c>
      <c r="F9786">
        <f t="shared" si="1214"/>
        <v>-0.11743328470047106</v>
      </c>
      <c r="G9786">
        <f t="shared" si="1215"/>
        <v>-0.66125575835799699</v>
      </c>
      <c r="H9786">
        <f t="shared" si="1216"/>
        <v>1.5273740218411418</v>
      </c>
      <c r="I9786">
        <f t="shared" si="1221"/>
        <v>0.90147861563602039</v>
      </c>
      <c r="J9786">
        <f t="shared" si="1217"/>
        <v>7.193851895399586</v>
      </c>
      <c r="K9786">
        <f t="shared" si="1218"/>
        <v>1.2878509227213546</v>
      </c>
      <c r="L9786">
        <f t="shared" si="1219"/>
        <v>0.90147861563602039</v>
      </c>
      <c r="M9786">
        <f t="shared" si="1220"/>
        <v>1</v>
      </c>
    </row>
    <row r="9787" spans="1:13" x14ac:dyDescent="0.2">
      <c r="A9787" s="10">
        <v>9775</v>
      </c>
      <c r="B9787" t="s">
        <v>88490</v>
      </c>
      <c r="C9787">
        <v>33907283</v>
      </c>
      <c r="D9787">
        <v>3</v>
      </c>
      <c r="E9787">
        <v>1220</v>
      </c>
      <c r="F9787">
        <f t="shared" si="1214"/>
        <v>0.11400572151070253</v>
      </c>
      <c r="G9787">
        <f t="shared" si="1215"/>
        <v>0.66162375302943877</v>
      </c>
      <c r="H9787">
        <f t="shared" si="1216"/>
        <v>0.46226651119975015</v>
      </c>
      <c r="I9787">
        <f t="shared" si="1221"/>
        <v>3.4928661713092719</v>
      </c>
      <c r="J9787">
        <f t="shared" si="1217"/>
        <v>2.1721711641827635</v>
      </c>
      <c r="K9787">
        <f t="shared" si="1218"/>
        <v>1.806386025466443</v>
      </c>
      <c r="L9787">
        <f t="shared" si="1219"/>
        <v>1.806386025466443</v>
      </c>
      <c r="M9787">
        <f t="shared" si="1220"/>
        <v>3</v>
      </c>
    </row>
    <row r="9788" spans="1:13" x14ac:dyDescent="0.2">
      <c r="A9788" s="10">
        <v>9776</v>
      </c>
      <c r="B9788" t="s">
        <v>88494</v>
      </c>
      <c r="C9788">
        <v>142500</v>
      </c>
      <c r="D9788">
        <v>1</v>
      </c>
      <c r="E9788">
        <v>1067</v>
      </c>
      <c r="F9788">
        <f t="shared" si="1214"/>
        <v>-0.11817249152140491</v>
      </c>
      <c r="G9788">
        <f t="shared" si="1215"/>
        <v>-0.66125575835799699</v>
      </c>
      <c r="H9788">
        <f t="shared" si="1216"/>
        <v>0.40429374381158478</v>
      </c>
      <c r="I9788">
        <f t="shared" si="1221"/>
        <v>3.6820962644354536</v>
      </c>
      <c r="J9788">
        <f t="shared" si="1217"/>
        <v>7.4876110170642987</v>
      </c>
      <c r="K9788">
        <f t="shared" si="1218"/>
        <v>1.6510315172023671E-4</v>
      </c>
      <c r="L9788">
        <f t="shared" si="1219"/>
        <v>1.6510315172023671E-4</v>
      </c>
      <c r="M9788">
        <f t="shared" si="1220"/>
        <v>3</v>
      </c>
    </row>
    <row r="9789" spans="1:13" x14ac:dyDescent="0.2">
      <c r="A9789" s="10">
        <v>9777</v>
      </c>
      <c r="B9789" t="s">
        <v>88505</v>
      </c>
      <c r="C9789">
        <v>889999</v>
      </c>
      <c r="D9789">
        <v>2</v>
      </c>
      <c r="E9789">
        <v>3624</v>
      </c>
      <c r="F9789">
        <f t="shared" si="1214"/>
        <v>-0.113032432363812</v>
      </c>
      <c r="G9789">
        <f t="shared" si="1215"/>
        <v>1.8399733572088456E-4</v>
      </c>
      <c r="H9789">
        <f t="shared" si="1216"/>
        <v>1.3731588824490939</v>
      </c>
      <c r="I9789">
        <f t="shared" si="1221"/>
        <v>0.6956730864802565</v>
      </c>
      <c r="J9789">
        <f t="shared" si="1217"/>
        <v>4.0214612426255307</v>
      </c>
      <c r="K9789">
        <f t="shared" si="1218"/>
        <v>1.3991009883892502</v>
      </c>
      <c r="L9789">
        <f t="shared" si="1219"/>
        <v>0.6956730864802565</v>
      </c>
      <c r="M9789">
        <f t="shared" si="1220"/>
        <v>1</v>
      </c>
    </row>
    <row r="9790" spans="1:13" x14ac:dyDescent="0.2">
      <c r="A9790" s="10">
        <v>9778</v>
      </c>
      <c r="B9790" t="s">
        <v>88511</v>
      </c>
      <c r="C9790">
        <v>1500000</v>
      </c>
      <c r="D9790">
        <v>1</v>
      </c>
      <c r="E9790">
        <v>943</v>
      </c>
      <c r="F9790">
        <f t="shared" si="1214"/>
        <v>-0.10883785655007736</v>
      </c>
      <c r="G9790">
        <f t="shared" si="1215"/>
        <v>-0.66125575835799699</v>
      </c>
      <c r="H9790">
        <f t="shared" si="1216"/>
        <v>0.35730927873882329</v>
      </c>
      <c r="I9790">
        <f t="shared" si="1221"/>
        <v>3.8519591575883694</v>
      </c>
      <c r="J9790">
        <f t="shared" si="1217"/>
        <v>7.5532517520974967</v>
      </c>
      <c r="K9790">
        <f t="shared" si="1218"/>
        <v>1.2587634975970269E-3</v>
      </c>
      <c r="L9790">
        <f t="shared" si="1219"/>
        <v>1.2587634975970269E-3</v>
      </c>
      <c r="M9790">
        <f t="shared" si="1220"/>
        <v>3</v>
      </c>
    </row>
    <row r="9791" spans="1:13" x14ac:dyDescent="0.2">
      <c r="A9791" s="10">
        <v>9779</v>
      </c>
      <c r="B9791" t="s">
        <v>88517</v>
      </c>
      <c r="C9791">
        <v>21500000</v>
      </c>
      <c r="D9791">
        <v>2</v>
      </c>
      <c r="E9791">
        <v>2932</v>
      </c>
      <c r="F9791">
        <f t="shared" si="1214"/>
        <v>2.8688993856221673E-2</v>
      </c>
      <c r="G9791">
        <f t="shared" si="1215"/>
        <v>1.8399733572088456E-4</v>
      </c>
      <c r="H9791">
        <f t="shared" si="1216"/>
        <v>1.1109552547849733</v>
      </c>
      <c r="I9791">
        <f t="shared" si="1221"/>
        <v>1.1984086784977148</v>
      </c>
      <c r="J9791">
        <f t="shared" si="1217"/>
        <v>3.9408134579167688</v>
      </c>
      <c r="K9791">
        <f t="shared" si="1218"/>
        <v>0.97367754421980202</v>
      </c>
      <c r="L9791">
        <f t="shared" si="1219"/>
        <v>0.97367754421980202</v>
      </c>
      <c r="M9791">
        <f t="shared" si="1220"/>
        <v>3</v>
      </c>
    </row>
    <row r="9792" spans="1:13" x14ac:dyDescent="0.2">
      <c r="A9792" s="10">
        <v>9780</v>
      </c>
      <c r="B9792" t="s">
        <v>88528</v>
      </c>
      <c r="C9792">
        <v>500000</v>
      </c>
      <c r="D9792">
        <v>1</v>
      </c>
      <c r="E9792">
        <v>1433</v>
      </c>
      <c r="F9792">
        <f t="shared" si="1214"/>
        <v>-0.11571419907039231</v>
      </c>
      <c r="G9792">
        <f t="shared" si="1215"/>
        <v>-0.66125575835799699</v>
      </c>
      <c r="H9792">
        <f t="shared" si="1216"/>
        <v>0.54297369717150978</v>
      </c>
      <c r="I9792">
        <f t="shared" si="1221"/>
        <v>3.2018440336676655</v>
      </c>
      <c r="J9792">
        <f t="shared" si="1217"/>
        <v>7.3143941195237305</v>
      </c>
      <c r="K9792">
        <f t="shared" si="1218"/>
        <v>2.2635567877595689E-2</v>
      </c>
      <c r="L9792">
        <f t="shared" si="1219"/>
        <v>2.2635567877595689E-2</v>
      </c>
      <c r="M9792">
        <f t="shared" si="1220"/>
        <v>3</v>
      </c>
    </row>
    <row r="9793" spans="1:13" x14ac:dyDescent="0.2">
      <c r="A9793" s="10">
        <v>9781</v>
      </c>
      <c r="B9793" t="s">
        <v>88545</v>
      </c>
      <c r="C9793">
        <v>165000</v>
      </c>
      <c r="D9793">
        <v>1</v>
      </c>
      <c r="E9793">
        <v>774</v>
      </c>
      <c r="F9793">
        <f t="shared" si="1214"/>
        <v>-0.11801777381469782</v>
      </c>
      <c r="G9793">
        <f t="shared" si="1215"/>
        <v>-0.66125575835799699</v>
      </c>
      <c r="H9793">
        <f t="shared" si="1216"/>
        <v>0.2932739997283661</v>
      </c>
      <c r="I9793">
        <f t="shared" si="1221"/>
        <v>4.0939407871707152</v>
      </c>
      <c r="J9793">
        <f t="shared" si="1217"/>
        <v>7.6536178946702567</v>
      </c>
      <c r="K9793">
        <f t="shared" si="1218"/>
        <v>9.8807972251628261E-3</v>
      </c>
      <c r="L9793">
        <f t="shared" si="1219"/>
        <v>9.8807972251628261E-3</v>
      </c>
      <c r="M9793">
        <f t="shared" si="1220"/>
        <v>3</v>
      </c>
    </row>
    <row r="9794" spans="1:13" x14ac:dyDescent="0.2">
      <c r="A9794" s="10">
        <v>9782</v>
      </c>
      <c r="B9794" t="s">
        <v>88557</v>
      </c>
      <c r="C9794">
        <v>150000</v>
      </c>
      <c r="D9794">
        <v>1</v>
      </c>
      <c r="E9794">
        <v>671</v>
      </c>
      <c r="F9794">
        <f t="shared" si="1214"/>
        <v>-0.11812091895250254</v>
      </c>
      <c r="G9794">
        <f t="shared" si="1215"/>
        <v>-0.66125575835799699</v>
      </c>
      <c r="H9794">
        <f t="shared" si="1216"/>
        <v>0.25424658115986259</v>
      </c>
      <c r="I9794">
        <f t="shared" si="1221"/>
        <v>4.2446005090248642</v>
      </c>
      <c r="J9794">
        <f t="shared" si="1217"/>
        <v>7.7178599616636845</v>
      </c>
      <c r="K9794">
        <f t="shared" si="1218"/>
        <v>1.9153776729411705E-2</v>
      </c>
      <c r="L9794">
        <f t="shared" si="1219"/>
        <v>1.9153776729411705E-2</v>
      </c>
      <c r="M9794">
        <f t="shared" si="1220"/>
        <v>3</v>
      </c>
    </row>
    <row r="9795" spans="1:13" x14ac:dyDescent="0.2">
      <c r="A9795" s="10">
        <v>9783</v>
      </c>
      <c r="B9795" t="s">
        <v>88600</v>
      </c>
      <c r="C9795">
        <v>58000</v>
      </c>
      <c r="D9795">
        <v>1</v>
      </c>
      <c r="E9795">
        <v>702</v>
      </c>
      <c r="F9795">
        <f t="shared" si="1214"/>
        <v>-0.11875354246437152</v>
      </c>
      <c r="G9795">
        <f t="shared" si="1215"/>
        <v>-0.66125575835799699</v>
      </c>
      <c r="H9795">
        <f t="shared" si="1216"/>
        <v>0.26599269742805298</v>
      </c>
      <c r="I9795">
        <f t="shared" si="1221"/>
        <v>4.1990444259455666</v>
      </c>
      <c r="J9795">
        <f t="shared" si="1217"/>
        <v>7.6983260819467869</v>
      </c>
      <c r="K9795">
        <f t="shared" si="1218"/>
        <v>1.6049673051569631E-2</v>
      </c>
      <c r="L9795">
        <f t="shared" si="1219"/>
        <v>1.6049673051569631E-2</v>
      </c>
      <c r="M9795">
        <f t="shared" si="1220"/>
        <v>3</v>
      </c>
    </row>
    <row r="9796" spans="1:13" x14ac:dyDescent="0.2">
      <c r="A9796" s="10">
        <v>9784</v>
      </c>
      <c r="B9796" t="s">
        <v>88604</v>
      </c>
      <c r="C9796">
        <v>17000000</v>
      </c>
      <c r="D9796">
        <v>3</v>
      </c>
      <c r="E9796">
        <v>354</v>
      </c>
      <c r="F9796">
        <f t="shared" si="1214"/>
        <v>-2.2545474851956107E-3</v>
      </c>
      <c r="G9796">
        <f t="shared" si="1215"/>
        <v>0.66162375302943877</v>
      </c>
      <c r="H9796">
        <f t="shared" si="1216"/>
        <v>0.1341330696432062</v>
      </c>
      <c r="I9796">
        <f t="shared" si="1221"/>
        <v>4.7218870276992835</v>
      </c>
      <c r="J9796">
        <f t="shared" si="1217"/>
        <v>2.6768739387194995</v>
      </c>
      <c r="K9796">
        <f t="shared" si="1218"/>
        <v>1.8290447934338498</v>
      </c>
      <c r="L9796">
        <f t="shared" si="1219"/>
        <v>1.8290447934338498</v>
      </c>
      <c r="M9796">
        <f t="shared" si="1220"/>
        <v>3</v>
      </c>
    </row>
    <row r="9797" spans="1:13" x14ac:dyDescent="0.2">
      <c r="A9797" s="10">
        <v>9785</v>
      </c>
      <c r="B9797" t="s">
        <v>88608</v>
      </c>
      <c r="C9797">
        <v>2500000</v>
      </c>
      <c r="D9797">
        <v>2</v>
      </c>
      <c r="E9797">
        <v>702</v>
      </c>
      <c r="F9797">
        <f t="shared" si="1214"/>
        <v>-0.1019615140297624</v>
      </c>
      <c r="G9797">
        <f t="shared" si="1215"/>
        <v>1.8399733572088456E-4</v>
      </c>
      <c r="H9797">
        <f t="shared" si="1216"/>
        <v>0.26599269742805298</v>
      </c>
      <c r="I9797">
        <f t="shared" si="1221"/>
        <v>3.7590660162710354</v>
      </c>
      <c r="J9797">
        <f t="shared" si="1217"/>
        <v>4.6330032867427517</v>
      </c>
      <c r="K9797">
        <f t="shared" si="1218"/>
        <v>0.45363974800999318</v>
      </c>
      <c r="L9797">
        <f t="shared" si="1219"/>
        <v>0.45363974800999318</v>
      </c>
      <c r="M9797">
        <f t="shared" si="1220"/>
        <v>3</v>
      </c>
    </row>
    <row r="9798" spans="1:13" x14ac:dyDescent="0.2">
      <c r="A9798" s="10">
        <v>9786</v>
      </c>
      <c r="B9798" t="s">
        <v>88614</v>
      </c>
      <c r="C9798">
        <v>16150000</v>
      </c>
      <c r="D9798">
        <v>3</v>
      </c>
      <c r="E9798">
        <v>2528</v>
      </c>
      <c r="F9798">
        <f t="shared" si="1214"/>
        <v>-8.0994386274633196E-3</v>
      </c>
      <c r="G9798">
        <f t="shared" si="1215"/>
        <v>0.66162375302943877</v>
      </c>
      <c r="H9798">
        <f t="shared" si="1216"/>
        <v>0.9578768363221053</v>
      </c>
      <c r="I9798">
        <f t="shared" si="1221"/>
        <v>1.9904495011099304</v>
      </c>
      <c r="J9798">
        <f t="shared" si="1217"/>
        <v>1.7695934450070658</v>
      </c>
      <c r="K9798">
        <f t="shared" si="1218"/>
        <v>2.0806038213036091</v>
      </c>
      <c r="L9798">
        <f t="shared" si="1219"/>
        <v>1.7695934450070658</v>
      </c>
      <c r="M9798">
        <f t="shared" si="1220"/>
        <v>2</v>
      </c>
    </row>
    <row r="9799" spans="1:13" x14ac:dyDescent="0.2">
      <c r="A9799" s="10">
        <v>9787</v>
      </c>
      <c r="B9799" t="s">
        <v>88627</v>
      </c>
      <c r="C9799">
        <v>10000</v>
      </c>
      <c r="D9799">
        <v>1</v>
      </c>
      <c r="E9799">
        <v>398</v>
      </c>
      <c r="F9799">
        <f t="shared" si="1214"/>
        <v>-0.11908360690534664</v>
      </c>
      <c r="G9799">
        <f t="shared" si="1215"/>
        <v>-0.66125575835799699</v>
      </c>
      <c r="H9799">
        <f t="shared" si="1216"/>
        <v>0.15080497660450864</v>
      </c>
      <c r="I9799">
        <f t="shared" si="1221"/>
        <v>4.6587724223265967</v>
      </c>
      <c r="J9799">
        <f t="shared" si="1217"/>
        <v>7.9029966479398999</v>
      </c>
      <c r="K9799">
        <f t="shared" si="1218"/>
        <v>5.847696300784231E-2</v>
      </c>
      <c r="L9799">
        <f t="shared" si="1219"/>
        <v>5.847696300784231E-2</v>
      </c>
      <c r="M9799">
        <f t="shared" si="1220"/>
        <v>3</v>
      </c>
    </row>
    <row r="9800" spans="1:13" x14ac:dyDescent="0.2">
      <c r="A9800" s="10">
        <v>9788</v>
      </c>
      <c r="B9800" t="s">
        <v>88630</v>
      </c>
      <c r="C9800">
        <v>6000000</v>
      </c>
      <c r="D9800">
        <v>1</v>
      </c>
      <c r="E9800">
        <v>702</v>
      </c>
      <c r="F9800">
        <f t="shared" si="1214"/>
        <v>-7.7894315208660081E-2</v>
      </c>
      <c r="G9800">
        <f t="shared" si="1215"/>
        <v>-0.66125575835799699</v>
      </c>
      <c r="H9800">
        <f t="shared" si="1216"/>
        <v>0.26599269742805298</v>
      </c>
      <c r="I9800">
        <f t="shared" si="1221"/>
        <v>4.1940034049929249</v>
      </c>
      <c r="J9800">
        <f t="shared" si="1217"/>
        <v>7.692484319175227</v>
      </c>
      <c r="K9800">
        <f t="shared" si="1218"/>
        <v>1.7246009425237494E-2</v>
      </c>
      <c r="L9800">
        <f t="shared" si="1219"/>
        <v>1.7246009425237494E-2</v>
      </c>
      <c r="M9800">
        <f t="shared" si="1220"/>
        <v>3</v>
      </c>
    </row>
    <row r="9801" spans="1:13" x14ac:dyDescent="0.2">
      <c r="A9801" s="10">
        <v>9789</v>
      </c>
      <c r="B9801" t="s">
        <v>88633</v>
      </c>
      <c r="C9801">
        <v>500000</v>
      </c>
      <c r="D9801">
        <v>1</v>
      </c>
      <c r="E9801">
        <v>2163</v>
      </c>
      <c r="F9801">
        <f t="shared" si="1214"/>
        <v>-0.11571419907039231</v>
      </c>
      <c r="G9801">
        <f t="shared" si="1215"/>
        <v>-0.66125575835799699</v>
      </c>
      <c r="H9801">
        <f t="shared" si="1216"/>
        <v>0.81957578993857338</v>
      </c>
      <c r="I9801">
        <f t="shared" si="1221"/>
        <v>2.3596192999375472</v>
      </c>
      <c r="J9801">
        <f t="shared" si="1217"/>
        <v>7.0846583534291039</v>
      </c>
      <c r="K9801">
        <f t="shared" si="1218"/>
        <v>0.18236061693243644</v>
      </c>
      <c r="L9801">
        <f t="shared" si="1219"/>
        <v>0.18236061693243644</v>
      </c>
      <c r="M9801">
        <f t="shared" si="1220"/>
        <v>3</v>
      </c>
    </row>
    <row r="9802" spans="1:13" x14ac:dyDescent="0.2">
      <c r="A9802" s="10">
        <v>9790</v>
      </c>
      <c r="B9802" t="s">
        <v>88637</v>
      </c>
      <c r="C9802">
        <v>1431003</v>
      </c>
      <c r="D9802">
        <v>1</v>
      </c>
      <c r="E9802">
        <v>3259</v>
      </c>
      <c r="F9802">
        <f t="shared" si="1214"/>
        <v>-0.10931230355495153</v>
      </c>
      <c r="G9802">
        <f t="shared" si="1215"/>
        <v>-0.66125575835799699</v>
      </c>
      <c r="H9802">
        <f t="shared" si="1216"/>
        <v>1.2348578360655622</v>
      </c>
      <c r="I9802">
        <f t="shared" si="1221"/>
        <v>1.3814840145734335</v>
      </c>
      <c r="J9802">
        <f t="shared" si="1217"/>
        <v>7.0259700838662109</v>
      </c>
      <c r="K9802">
        <f t="shared" si="1218"/>
        <v>0.70949981979960686</v>
      </c>
      <c r="L9802">
        <f t="shared" si="1219"/>
        <v>0.70949981979960686</v>
      </c>
      <c r="M9802">
        <f t="shared" si="1220"/>
        <v>3</v>
      </c>
    </row>
    <row r="9803" spans="1:13" x14ac:dyDescent="0.2">
      <c r="A9803" s="10">
        <v>9791</v>
      </c>
      <c r="B9803" t="s">
        <v>88641</v>
      </c>
      <c r="C9803">
        <v>6800000</v>
      </c>
      <c r="D9803">
        <v>4</v>
      </c>
      <c r="E9803">
        <v>1798</v>
      </c>
      <c r="F9803">
        <f t="shared" si="1214"/>
        <v>-7.2393241192408114E-2</v>
      </c>
      <c r="G9803">
        <f t="shared" si="1215"/>
        <v>1.3230635087231564</v>
      </c>
      <c r="H9803">
        <f t="shared" si="1216"/>
        <v>0.68127474355504158</v>
      </c>
      <c r="I9803">
        <f t="shared" si="1221"/>
        <v>4.0691373798722124</v>
      </c>
      <c r="J9803">
        <f t="shared" si="1217"/>
        <v>0.61203705635472194</v>
      </c>
      <c r="K9803">
        <f t="shared" si="1218"/>
        <v>4.022532260279446</v>
      </c>
      <c r="L9803">
        <f t="shared" si="1219"/>
        <v>0.61203705635472194</v>
      </c>
      <c r="M9803">
        <f t="shared" si="1220"/>
        <v>2</v>
      </c>
    </row>
    <row r="9804" spans="1:13" x14ac:dyDescent="0.2">
      <c r="A9804" s="10">
        <v>9792</v>
      </c>
      <c r="B9804" t="s">
        <v>88649</v>
      </c>
      <c r="C9804">
        <v>2000000</v>
      </c>
      <c r="D9804">
        <v>1</v>
      </c>
      <c r="E9804">
        <v>1067</v>
      </c>
      <c r="F9804">
        <f t="shared" si="1214"/>
        <v>-0.10539968528991989</v>
      </c>
      <c r="G9804">
        <f t="shared" si="1215"/>
        <v>-0.66125575835799699</v>
      </c>
      <c r="H9804">
        <f t="shared" si="1216"/>
        <v>0.40429374381158478</v>
      </c>
      <c r="I9804">
        <f t="shared" si="1221"/>
        <v>3.6801765160445603</v>
      </c>
      <c r="J9804">
        <f t="shared" si="1217"/>
        <v>7.4854409526302144</v>
      </c>
      <c r="K9804">
        <f t="shared" si="1218"/>
        <v>1.9518499199844351E-4</v>
      </c>
      <c r="L9804">
        <f t="shared" si="1219"/>
        <v>1.9518499199844351E-4</v>
      </c>
      <c r="M9804">
        <f t="shared" si="1220"/>
        <v>3</v>
      </c>
    </row>
    <row r="9805" spans="1:13" x14ac:dyDescent="0.2">
      <c r="A9805" s="10">
        <v>9793</v>
      </c>
      <c r="B9805" t="s">
        <v>88657</v>
      </c>
      <c r="C9805">
        <v>500000</v>
      </c>
      <c r="D9805">
        <v>1</v>
      </c>
      <c r="E9805">
        <v>459</v>
      </c>
      <c r="F9805">
        <f t="shared" si="1214"/>
        <v>-0.11571419907039231</v>
      </c>
      <c r="G9805">
        <f t="shared" si="1215"/>
        <v>-0.66125575835799699</v>
      </c>
      <c r="H9805">
        <f t="shared" si="1216"/>
        <v>0.17391830216449616</v>
      </c>
      <c r="I9805">
        <f t="shared" si="1221"/>
        <v>4.5638628795054936</v>
      </c>
      <c r="J9805">
        <f t="shared" si="1217"/>
        <v>7.8592016578588622</v>
      </c>
      <c r="K9805">
        <f t="shared" si="1218"/>
        <v>4.7806347369465221E-2</v>
      </c>
      <c r="L9805">
        <f t="shared" si="1219"/>
        <v>4.7806347369465221E-2</v>
      </c>
      <c r="M9805">
        <f t="shared" si="1220"/>
        <v>3</v>
      </c>
    </row>
    <row r="9806" spans="1:13" x14ac:dyDescent="0.2">
      <c r="A9806" s="10">
        <v>9794</v>
      </c>
      <c r="B9806" t="s">
        <v>88661</v>
      </c>
      <c r="C9806">
        <v>1000000</v>
      </c>
      <c r="D9806">
        <v>1</v>
      </c>
      <c r="E9806">
        <v>1433</v>
      </c>
      <c r="F9806">
        <f t="shared" ref="F9806:F9869" si="1222">STANDARDIZE(C9806, $C$9, $C$10)</f>
        <v>-0.11227602781023484</v>
      </c>
      <c r="G9806">
        <f t="shared" ref="G9806:G9869" si="1223" xml:space="preserve"> STANDARDIZE(D9806, $D$9, $D$10)</f>
        <v>-0.66125575835799699</v>
      </c>
      <c r="H9806">
        <f t="shared" ref="H9806:H9869" si="1224">STANDARDIZE(E9806, $E$9, $E$10)</f>
        <v>0.54297369717150978</v>
      </c>
      <c r="I9806">
        <f t="shared" si="1221"/>
        <v>3.2013120876950274</v>
      </c>
      <c r="J9806">
        <f t="shared" ref="J9806:J9869" si="1225">SUMXMY2($D$6:$F$6, F9806:H9806)</f>
        <v>7.313794793727892</v>
      </c>
      <c r="K9806">
        <f t="shared" ref="K9806:K9869" si="1226">SUMXMY2($D$7:$F$7, F9806:H9806)</f>
        <v>2.2628475264627187E-2</v>
      </c>
      <c r="L9806">
        <f t="shared" ref="L9806:L9869" si="1227" xml:space="preserve"> MIN(I9806:K9806)</f>
        <v>2.2628475264627187E-2</v>
      </c>
      <c r="M9806">
        <f t="shared" ref="M9806:M9869" si="1228">MATCH(L9806, I9806:K9806, 0)</f>
        <v>3</v>
      </c>
    </row>
    <row r="9807" spans="1:13" x14ac:dyDescent="0.2">
      <c r="A9807" s="10">
        <v>9795</v>
      </c>
      <c r="B9807" t="s">
        <v>88664</v>
      </c>
      <c r="C9807">
        <v>1412950</v>
      </c>
      <c r="D9807">
        <v>3</v>
      </c>
      <c r="E9807">
        <v>2894</v>
      </c>
      <c r="F9807">
        <f t="shared" si="1222"/>
        <v>-0.10943644216647078</v>
      </c>
      <c r="G9807">
        <f t="shared" si="1223"/>
        <v>0.66162375302943877</v>
      </c>
      <c r="H9807">
        <f t="shared" si="1224"/>
        <v>1.0965567896820303</v>
      </c>
      <c r="I9807">
        <f t="shared" si="1221"/>
        <v>1.6686193781770484</v>
      </c>
      <c r="J9807">
        <f t="shared" si="1225"/>
        <v>1.7568327915219943</v>
      </c>
      <c r="K9807">
        <f t="shared" si="1226"/>
        <v>2.2456515433039987</v>
      </c>
      <c r="L9807">
        <f t="shared" si="1227"/>
        <v>1.6686193781770484</v>
      </c>
      <c r="M9807">
        <f t="shared" si="1228"/>
        <v>1</v>
      </c>
    </row>
    <row r="9808" spans="1:13" x14ac:dyDescent="0.2">
      <c r="A9808" s="10">
        <v>9796</v>
      </c>
      <c r="B9808" t="s">
        <v>88672</v>
      </c>
      <c r="C9808">
        <v>250000</v>
      </c>
      <c r="D9808">
        <v>1</v>
      </c>
      <c r="E9808">
        <v>2894</v>
      </c>
      <c r="F9808">
        <f t="shared" si="1222"/>
        <v>-0.11743328470047106</v>
      </c>
      <c r="G9808">
        <f t="shared" si="1223"/>
        <v>-0.66125575835799699</v>
      </c>
      <c r="H9808">
        <f t="shared" si="1224"/>
        <v>1.0965567896820303</v>
      </c>
      <c r="I9808">
        <f t="shared" si="1221"/>
        <v>1.6698476708526375</v>
      </c>
      <c r="J9808">
        <f t="shared" si="1225"/>
        <v>7.0082484078743486</v>
      </c>
      <c r="K9808">
        <f t="shared" si="1226"/>
        <v>0.49564887790167217</v>
      </c>
      <c r="L9808">
        <f t="shared" si="1227"/>
        <v>0.49564887790167217</v>
      </c>
      <c r="M9808">
        <f t="shared" si="1228"/>
        <v>3</v>
      </c>
    </row>
    <row r="9809" spans="1:13" x14ac:dyDescent="0.2">
      <c r="A9809" s="10">
        <v>9797</v>
      </c>
      <c r="B9809" t="s">
        <v>88690</v>
      </c>
      <c r="C9809">
        <v>100000</v>
      </c>
      <c r="D9809">
        <v>1</v>
      </c>
      <c r="E9809">
        <v>763</v>
      </c>
      <c r="F9809">
        <f t="shared" si="1222"/>
        <v>-0.11846473607851829</v>
      </c>
      <c r="G9809">
        <f t="shared" si="1223"/>
        <v>-0.66125575835799699</v>
      </c>
      <c r="H9809">
        <f t="shared" si="1224"/>
        <v>0.28910602298804045</v>
      </c>
      <c r="I9809">
        <f t="shared" si="1221"/>
        <v>4.1099565216898535</v>
      </c>
      <c r="J9809">
        <f t="shared" si="1225"/>
        <v>7.6604131027527256</v>
      </c>
      <c r="K9809">
        <f t="shared" si="1226"/>
        <v>1.0730427368318507E-2</v>
      </c>
      <c r="L9809">
        <f t="shared" si="1227"/>
        <v>1.0730427368318507E-2</v>
      </c>
      <c r="M9809">
        <f t="shared" si="1228"/>
        <v>3</v>
      </c>
    </row>
    <row r="9810" spans="1:13" x14ac:dyDescent="0.2">
      <c r="A9810" s="10">
        <v>9798</v>
      </c>
      <c r="B9810" t="s">
        <v>88693</v>
      </c>
      <c r="C9810">
        <v>154000</v>
      </c>
      <c r="D9810">
        <v>1</v>
      </c>
      <c r="E9810">
        <v>1890</v>
      </c>
      <c r="F9810">
        <f t="shared" si="1222"/>
        <v>-0.11809341358242129</v>
      </c>
      <c r="G9810">
        <f t="shared" si="1223"/>
        <v>-0.66125575835799699</v>
      </c>
      <c r="H9810">
        <f t="shared" si="1224"/>
        <v>0.71613418538321949</v>
      </c>
      <c r="I9810">
        <f t="shared" si="1221"/>
        <v>2.6570582243778813</v>
      </c>
      <c r="J9810">
        <f t="shared" si="1225"/>
        <v>7.1530898113310792</v>
      </c>
      <c r="K9810">
        <f t="shared" si="1226"/>
        <v>0.104734574765285</v>
      </c>
      <c r="L9810">
        <f t="shared" si="1227"/>
        <v>0.104734574765285</v>
      </c>
      <c r="M9810">
        <f t="shared" si="1228"/>
        <v>3</v>
      </c>
    </row>
    <row r="9811" spans="1:13" x14ac:dyDescent="0.2">
      <c r="A9811" s="10">
        <v>9799</v>
      </c>
      <c r="B9811" t="s">
        <v>88712</v>
      </c>
      <c r="C9811">
        <v>13200000</v>
      </c>
      <c r="D9811">
        <v>2</v>
      </c>
      <c r="E9811">
        <v>1798</v>
      </c>
      <c r="F9811">
        <f t="shared" si="1222"/>
        <v>-2.8384649062392426E-2</v>
      </c>
      <c r="G9811">
        <f t="shared" si="1223"/>
        <v>1.8399733572088456E-4</v>
      </c>
      <c r="H9811">
        <f t="shared" si="1224"/>
        <v>0.68127474355504158</v>
      </c>
      <c r="I9811">
        <f t="shared" si="1221"/>
        <v>2.3179167056102612</v>
      </c>
      <c r="J9811">
        <f t="shared" si="1225"/>
        <v>4.1099845253017806</v>
      </c>
      <c r="K9811">
        <f t="shared" si="1226"/>
        <v>0.52801950737260117</v>
      </c>
      <c r="L9811">
        <f t="shared" si="1227"/>
        <v>0.52801950737260117</v>
      </c>
      <c r="M9811">
        <f t="shared" si="1228"/>
        <v>3</v>
      </c>
    </row>
    <row r="9812" spans="1:13" x14ac:dyDescent="0.2">
      <c r="A9812" s="10">
        <v>9800</v>
      </c>
      <c r="B9812" t="s">
        <v>88720</v>
      </c>
      <c r="C9812">
        <v>500000</v>
      </c>
      <c r="D9812">
        <v>1</v>
      </c>
      <c r="E9812">
        <v>186</v>
      </c>
      <c r="F9812">
        <f t="shared" si="1222"/>
        <v>-0.11571419907039231</v>
      </c>
      <c r="G9812">
        <f t="shared" si="1223"/>
        <v>-0.66125575835799699</v>
      </c>
      <c r="H9812">
        <f t="shared" si="1224"/>
        <v>7.0476697609142241E-2</v>
      </c>
      <c r="I9812">
        <f t="shared" si="1221"/>
        <v>4.9944955495811696</v>
      </c>
      <c r="J9812">
        <f t="shared" si="1225"/>
        <v>8.0607802345585249</v>
      </c>
      <c r="K9812">
        <f t="shared" si="1226"/>
        <v>0.10373724936254701</v>
      </c>
      <c r="L9812">
        <f t="shared" si="1227"/>
        <v>0.10373724936254701</v>
      </c>
      <c r="M9812">
        <f t="shared" si="1228"/>
        <v>3</v>
      </c>
    </row>
    <row r="9813" spans="1:13" x14ac:dyDescent="0.2">
      <c r="A9813" s="10">
        <v>9801</v>
      </c>
      <c r="B9813" t="s">
        <v>88724</v>
      </c>
      <c r="C9813">
        <v>8600000</v>
      </c>
      <c r="D9813">
        <v>1</v>
      </c>
      <c r="E9813">
        <v>4355</v>
      </c>
      <c r="F9813">
        <f t="shared" si="1222"/>
        <v>-6.0015824655841203E-2</v>
      </c>
      <c r="G9813">
        <f t="shared" si="1223"/>
        <v>-0.66125575835799699</v>
      </c>
      <c r="H9813">
        <f t="shared" si="1224"/>
        <v>1.6501398821925508</v>
      </c>
      <c r="I9813">
        <f t="shared" si="1221"/>
        <v>0.74450339476511573</v>
      </c>
      <c r="J9813">
        <f t="shared" si="1225"/>
        <v>7.3075958499934197</v>
      </c>
      <c r="K9813">
        <f t="shared" si="1226"/>
        <v>1.584341752439566</v>
      </c>
      <c r="L9813">
        <f t="shared" si="1227"/>
        <v>0.74450339476511573</v>
      </c>
      <c r="M9813">
        <f t="shared" si="1228"/>
        <v>1</v>
      </c>
    </row>
    <row r="9814" spans="1:13" x14ac:dyDescent="0.2">
      <c r="A9814" s="10">
        <v>9802</v>
      </c>
      <c r="B9814" t="s">
        <v>88738</v>
      </c>
      <c r="C9814">
        <v>13488000</v>
      </c>
      <c r="D9814">
        <v>1</v>
      </c>
      <c r="E9814">
        <v>6546</v>
      </c>
      <c r="F9814">
        <f t="shared" si="1222"/>
        <v>-2.6404262416541723E-2</v>
      </c>
      <c r="G9814">
        <f t="shared" si="1223"/>
        <v>-0.66125575835799699</v>
      </c>
      <c r="H9814">
        <f t="shared" si="1224"/>
        <v>2.4803250674701349</v>
      </c>
      <c r="I9814">
        <f t="shared" si="1221"/>
        <v>0.51411596191160802</v>
      </c>
      <c r="J9814">
        <f t="shared" si="1225"/>
        <v>8.914855640877839</v>
      </c>
      <c r="K9814">
        <f t="shared" si="1226"/>
        <v>4.3663071683340826</v>
      </c>
      <c r="L9814">
        <f t="shared" si="1227"/>
        <v>0.51411596191160802</v>
      </c>
      <c r="M9814">
        <f t="shared" si="1228"/>
        <v>1</v>
      </c>
    </row>
    <row r="9815" spans="1:13" x14ac:dyDescent="0.2">
      <c r="A9815" s="10">
        <v>9803</v>
      </c>
      <c r="B9815" t="s">
        <v>88751</v>
      </c>
      <c r="C9815">
        <v>1299956</v>
      </c>
      <c r="D9815">
        <v>1</v>
      </c>
      <c r="E9815">
        <v>2163</v>
      </c>
      <c r="F9815">
        <f t="shared" si="1222"/>
        <v>-0.11021342761321125</v>
      </c>
      <c r="G9815">
        <f t="shared" si="1223"/>
        <v>-0.66125575835799699</v>
      </c>
      <c r="H9815">
        <f t="shared" si="1224"/>
        <v>0.81957578993857338</v>
      </c>
      <c r="I9815">
        <f t="shared" si="1221"/>
        <v>2.3587795790848638</v>
      </c>
      <c r="J9815">
        <f t="shared" si="1225"/>
        <v>7.0837108307887231</v>
      </c>
      <c r="K9815">
        <f t="shared" si="1226"/>
        <v>0.18236061526812813</v>
      </c>
      <c r="L9815">
        <f t="shared" si="1227"/>
        <v>0.18236061526812813</v>
      </c>
      <c r="M9815">
        <f t="shared" si="1228"/>
        <v>3</v>
      </c>
    </row>
    <row r="9816" spans="1:13" x14ac:dyDescent="0.2">
      <c r="A9816" s="10">
        <v>9804</v>
      </c>
      <c r="B9816" t="s">
        <v>88757</v>
      </c>
      <c r="C9816">
        <v>20000000</v>
      </c>
      <c r="D9816">
        <v>1</v>
      </c>
      <c r="E9816">
        <v>2163</v>
      </c>
      <c r="F9816">
        <f t="shared" si="1222"/>
        <v>1.8374480075749246E-2</v>
      </c>
      <c r="G9816">
        <f t="shared" si="1223"/>
        <v>-0.66125575835799699</v>
      </c>
      <c r="H9816">
        <f t="shared" si="1224"/>
        <v>0.81957578993857338</v>
      </c>
      <c r="I9816">
        <f t="shared" si="1221"/>
        <v>2.3563921610368781</v>
      </c>
      <c r="J9816">
        <f t="shared" si="1225"/>
        <v>7.0788034014236043</v>
      </c>
      <c r="K9816">
        <f t="shared" si="1226"/>
        <v>0.19960275905886896</v>
      </c>
      <c r="L9816">
        <f t="shared" si="1227"/>
        <v>0.19960275905886896</v>
      </c>
      <c r="M9816">
        <f t="shared" si="1228"/>
        <v>3</v>
      </c>
    </row>
    <row r="9817" spans="1:13" x14ac:dyDescent="0.2">
      <c r="A9817" s="10">
        <v>9805</v>
      </c>
      <c r="B9817" t="s">
        <v>88760</v>
      </c>
      <c r="C9817">
        <v>160000</v>
      </c>
      <c r="D9817">
        <v>1</v>
      </c>
      <c r="E9817">
        <v>5450</v>
      </c>
      <c r="F9817">
        <f t="shared" si="1222"/>
        <v>-0.11805215552729939</v>
      </c>
      <c r="G9817">
        <f t="shared" si="1223"/>
        <v>-0.66125575835799699</v>
      </c>
      <c r="H9817">
        <f t="shared" si="1224"/>
        <v>2.0650430213431461</v>
      </c>
      <c r="I9817">
        <f t="shared" si="1221"/>
        <v>0.46336322790645923</v>
      </c>
      <c r="J9817">
        <f t="shared" si="1225"/>
        <v>7.9463265060036292</v>
      </c>
      <c r="K9817">
        <f t="shared" si="1226"/>
        <v>2.7972667350471303</v>
      </c>
      <c r="L9817">
        <f t="shared" si="1227"/>
        <v>0.46336322790645923</v>
      </c>
      <c r="M9817">
        <f t="shared" si="1228"/>
        <v>1</v>
      </c>
    </row>
    <row r="9818" spans="1:13" x14ac:dyDescent="0.2">
      <c r="A9818" s="10">
        <v>9806</v>
      </c>
      <c r="B9818" t="s">
        <v>88767</v>
      </c>
      <c r="C9818">
        <v>13150000</v>
      </c>
      <c r="D9818">
        <v>5</v>
      </c>
      <c r="E9818">
        <v>2894</v>
      </c>
      <c r="F9818">
        <f t="shared" si="1222"/>
        <v>-2.8728466188408176E-2</v>
      </c>
      <c r="G9818">
        <f t="shared" si="1223"/>
        <v>1.9845032644168743</v>
      </c>
      <c r="H9818">
        <f t="shared" si="1224"/>
        <v>1.0965567896820303</v>
      </c>
      <c r="I9818">
        <f t="shared" si="1221"/>
        <v>5.1634024481678704</v>
      </c>
      <c r="J9818">
        <f t="shared" si="1225"/>
        <v>3.5758590382872892E-6</v>
      </c>
      <c r="K9818">
        <f t="shared" si="1226"/>
        <v>7.5027652751936937</v>
      </c>
      <c r="L9818">
        <f t="shared" si="1227"/>
        <v>3.5758590382872892E-6</v>
      </c>
      <c r="M9818">
        <f t="shared" si="1228"/>
        <v>2</v>
      </c>
    </row>
    <row r="9819" spans="1:13" x14ac:dyDescent="0.2">
      <c r="A9819" s="10">
        <v>9807</v>
      </c>
      <c r="B9819" t="s">
        <v>88770</v>
      </c>
      <c r="C9819">
        <v>2289747</v>
      </c>
      <c r="D9819">
        <v>2</v>
      </c>
      <c r="E9819">
        <v>4355</v>
      </c>
      <c r="F9819">
        <f t="shared" si="1222"/>
        <v>-0.10340728567368619</v>
      </c>
      <c r="G9819">
        <f t="shared" si="1223"/>
        <v>1.8399733572088456E-4</v>
      </c>
      <c r="H9819">
        <f t="shared" si="1224"/>
        <v>1.6501398821925508</v>
      </c>
      <c r="I9819">
        <f t="shared" si="1221"/>
        <v>0.31091261017143984</v>
      </c>
      <c r="J9819">
        <f t="shared" si="1225"/>
        <v>4.2498401303897362</v>
      </c>
      <c r="K9819">
        <f t="shared" si="1226"/>
        <v>2.0191321536953941</v>
      </c>
      <c r="L9819">
        <f t="shared" si="1227"/>
        <v>0.31091261017143984</v>
      </c>
      <c r="M9819">
        <f t="shared" si="1228"/>
        <v>1</v>
      </c>
    </row>
    <row r="9820" spans="1:13" x14ac:dyDescent="0.2">
      <c r="A9820" s="10">
        <v>9808</v>
      </c>
      <c r="B9820" t="s">
        <v>88787</v>
      </c>
      <c r="C9820">
        <v>25000</v>
      </c>
      <c r="D9820">
        <v>1</v>
      </c>
      <c r="E9820">
        <v>710</v>
      </c>
      <c r="F9820">
        <f t="shared" si="1222"/>
        <v>-0.11898046176754191</v>
      </c>
      <c r="G9820">
        <f t="shared" si="1223"/>
        <v>-0.66125575835799699</v>
      </c>
      <c r="H9820">
        <f t="shared" si="1224"/>
        <v>0.26902395323919887</v>
      </c>
      <c r="I9820">
        <f t="shared" ref="I9820:I9883" si="1229" xml:space="preserve"> SUMXMY2($D$5:$F$5, F9820:H9820)</f>
        <v>4.1873434216158731</v>
      </c>
      <c r="J9820">
        <f t="shared" si="1225"/>
        <v>7.6933417325499232</v>
      </c>
      <c r="K9820">
        <f t="shared" si="1226"/>
        <v>1.529429999230238E-2</v>
      </c>
      <c r="L9820">
        <f t="shared" si="1227"/>
        <v>1.529429999230238E-2</v>
      </c>
      <c r="M9820">
        <f t="shared" si="1228"/>
        <v>3</v>
      </c>
    </row>
    <row r="9821" spans="1:13" x14ac:dyDescent="0.2">
      <c r="A9821" s="10">
        <v>9809</v>
      </c>
      <c r="B9821" t="s">
        <v>88790</v>
      </c>
      <c r="C9821">
        <v>100000</v>
      </c>
      <c r="D9821">
        <v>1</v>
      </c>
      <c r="E9821">
        <v>643</v>
      </c>
      <c r="F9821">
        <f t="shared" si="1222"/>
        <v>-0.11846473607851829</v>
      </c>
      <c r="G9821">
        <f t="shared" si="1223"/>
        <v>-0.66125575835799699</v>
      </c>
      <c r="H9821">
        <f t="shared" si="1224"/>
        <v>0.24363718582085192</v>
      </c>
      <c r="I9821">
        <f t="shared" si="1229"/>
        <v>4.2861347496733284</v>
      </c>
      <c r="J9821">
        <f t="shared" si="1225"/>
        <v>7.7359082127687229</v>
      </c>
      <c r="K9821">
        <f t="shared" si="1226"/>
        <v>2.2204581469334999E-2</v>
      </c>
      <c r="L9821">
        <f t="shared" si="1227"/>
        <v>2.2204581469334999E-2</v>
      </c>
      <c r="M9821">
        <f t="shared" si="1228"/>
        <v>3</v>
      </c>
    </row>
    <row r="9822" spans="1:13" x14ac:dyDescent="0.2">
      <c r="A9822" s="10">
        <v>9810</v>
      </c>
      <c r="B9822" t="s">
        <v>88794</v>
      </c>
      <c r="C9822">
        <v>400000</v>
      </c>
      <c r="D9822">
        <v>1</v>
      </c>
      <c r="E9822">
        <v>3906</v>
      </c>
      <c r="F9822">
        <f t="shared" si="1222"/>
        <v>-0.11640183332242381</v>
      </c>
      <c r="G9822">
        <f t="shared" si="1223"/>
        <v>-0.66125575835799699</v>
      </c>
      <c r="H9822">
        <f t="shared" si="1224"/>
        <v>1.4800106497919869</v>
      </c>
      <c r="I9822">
        <f t="shared" si="1229"/>
        <v>0.96762462631398427</v>
      </c>
      <c r="J9822">
        <f t="shared" si="1225"/>
        <v>7.1550994442478002</v>
      </c>
      <c r="K9822">
        <f t="shared" si="1226"/>
        <v>1.1825876457796571</v>
      </c>
      <c r="L9822">
        <f t="shared" si="1227"/>
        <v>0.96762462631398427</v>
      </c>
      <c r="M9822">
        <f t="shared" si="1228"/>
        <v>1</v>
      </c>
    </row>
    <row r="9823" spans="1:13" x14ac:dyDescent="0.2">
      <c r="A9823" s="10">
        <v>9811</v>
      </c>
      <c r="B9823" t="s">
        <v>88802</v>
      </c>
      <c r="C9823">
        <v>150000</v>
      </c>
      <c r="D9823">
        <v>1</v>
      </c>
      <c r="E9823">
        <v>702</v>
      </c>
      <c r="F9823">
        <f t="shared" si="1222"/>
        <v>-0.11812091895250254</v>
      </c>
      <c r="G9823">
        <f t="shared" si="1223"/>
        <v>-0.66125575835799699</v>
      </c>
      <c r="H9823">
        <f t="shared" si="1224"/>
        <v>0.26599269742805298</v>
      </c>
      <c r="I9823">
        <f t="shared" si="1229"/>
        <v>4.1989409275109493</v>
      </c>
      <c r="J9823">
        <f t="shared" si="1225"/>
        <v>7.6982101856247001</v>
      </c>
      <c r="K9823">
        <f t="shared" si="1226"/>
        <v>1.604274763513084E-2</v>
      </c>
      <c r="L9823">
        <f t="shared" si="1227"/>
        <v>1.604274763513084E-2</v>
      </c>
      <c r="M9823">
        <f t="shared" si="1228"/>
        <v>3</v>
      </c>
    </row>
    <row r="9824" spans="1:13" x14ac:dyDescent="0.2">
      <c r="A9824" s="10">
        <v>9812</v>
      </c>
      <c r="B9824" t="s">
        <v>88806</v>
      </c>
      <c r="C9824">
        <v>12600000</v>
      </c>
      <c r="D9824">
        <v>4</v>
      </c>
      <c r="E9824">
        <v>5450</v>
      </c>
      <c r="F9824">
        <f t="shared" si="1222"/>
        <v>-3.2510454574581397E-2</v>
      </c>
      <c r="G9824">
        <f t="shared" si="1223"/>
        <v>1.3230635087231564</v>
      </c>
      <c r="H9824">
        <f t="shared" si="1224"/>
        <v>2.0650430213431461</v>
      </c>
      <c r="I9824">
        <f t="shared" si="1229"/>
        <v>1.7692593533836953</v>
      </c>
      <c r="J9824">
        <f t="shared" si="1225"/>
        <v>1.3755003140606583</v>
      </c>
      <c r="K9824">
        <f t="shared" si="1226"/>
        <v>6.7412365145859283</v>
      </c>
      <c r="L9824">
        <f t="shared" si="1227"/>
        <v>1.3755003140606583</v>
      </c>
      <c r="M9824">
        <f t="shared" si="1228"/>
        <v>2</v>
      </c>
    </row>
    <row r="9825" spans="1:13" x14ac:dyDescent="0.2">
      <c r="A9825" s="10">
        <v>9813</v>
      </c>
      <c r="B9825" t="s">
        <v>88818</v>
      </c>
      <c r="C9825">
        <v>3000000</v>
      </c>
      <c r="D9825">
        <v>1</v>
      </c>
      <c r="E9825">
        <v>1798</v>
      </c>
      <c r="F9825">
        <f t="shared" si="1222"/>
        <v>-9.8523342769604935E-2</v>
      </c>
      <c r="G9825">
        <f t="shared" si="1223"/>
        <v>-0.66125575835799699</v>
      </c>
      <c r="H9825">
        <f t="shared" si="1224"/>
        <v>0.68127474355504158</v>
      </c>
      <c r="I9825">
        <f t="shared" si="1229"/>
        <v>2.7591811779409205</v>
      </c>
      <c r="J9825">
        <f t="shared" si="1225"/>
        <v>7.1776388484987272</v>
      </c>
      <c r="K9825">
        <f t="shared" si="1226"/>
        <v>8.3571870341677179E-2</v>
      </c>
      <c r="L9825">
        <f t="shared" si="1227"/>
        <v>8.3571870341677179E-2</v>
      </c>
      <c r="M9825">
        <f t="shared" si="1228"/>
        <v>3</v>
      </c>
    </row>
    <row r="9826" spans="1:13" x14ac:dyDescent="0.2">
      <c r="A9826" s="10">
        <v>9814</v>
      </c>
      <c r="B9826" t="s">
        <v>88821</v>
      </c>
      <c r="C9826">
        <v>250000</v>
      </c>
      <c r="D9826">
        <v>1</v>
      </c>
      <c r="E9826">
        <v>3989</v>
      </c>
      <c r="F9826">
        <f t="shared" si="1222"/>
        <v>-0.11743328470047106</v>
      </c>
      <c r="G9826">
        <f t="shared" si="1223"/>
        <v>-0.66125575835799699</v>
      </c>
      <c r="H9826">
        <f t="shared" si="1224"/>
        <v>1.5114599288326258</v>
      </c>
      <c r="I9826">
        <f t="shared" si="1229"/>
        <v>0.92325883427641831</v>
      </c>
      <c r="J9826">
        <f t="shared" si="1225"/>
        <v>7.1803930227513666</v>
      </c>
      <c r="K9826">
        <f t="shared" si="1226"/>
        <v>1.2519847155028918</v>
      </c>
      <c r="L9826">
        <f t="shared" si="1227"/>
        <v>0.92325883427641831</v>
      </c>
      <c r="M9826">
        <f t="shared" si="1228"/>
        <v>1</v>
      </c>
    </row>
    <row r="9827" spans="1:13" x14ac:dyDescent="0.2">
      <c r="A9827" s="10">
        <v>9815</v>
      </c>
      <c r="B9827" t="s">
        <v>88830</v>
      </c>
      <c r="C9827">
        <v>25000</v>
      </c>
      <c r="D9827">
        <v>1</v>
      </c>
      <c r="E9827">
        <v>783</v>
      </c>
      <c r="F9827">
        <f t="shared" si="1222"/>
        <v>-0.11898046176754191</v>
      </c>
      <c r="G9827">
        <f t="shared" si="1223"/>
        <v>-0.66125575835799699</v>
      </c>
      <c r="H9827">
        <f t="shared" si="1224"/>
        <v>0.29668416251590524</v>
      </c>
      <c r="I9827">
        <f t="shared" si="1229"/>
        <v>4.0810801491508455</v>
      </c>
      <c r="J9827">
        <f t="shared" si="1225"/>
        <v>7.6483273568484442</v>
      </c>
      <c r="K9827">
        <f t="shared" si="1226"/>
        <v>9.2260058057700416E-3</v>
      </c>
      <c r="L9827">
        <f t="shared" si="1227"/>
        <v>9.2260058057700416E-3</v>
      </c>
      <c r="M9827">
        <f t="shared" si="1228"/>
        <v>3</v>
      </c>
    </row>
    <row r="9828" spans="1:13" x14ac:dyDescent="0.2">
      <c r="A9828" s="10">
        <v>9816</v>
      </c>
      <c r="B9828" t="s">
        <v>88852</v>
      </c>
      <c r="C9828">
        <v>50000</v>
      </c>
      <c r="D9828">
        <v>1</v>
      </c>
      <c r="E9828">
        <v>2270</v>
      </c>
      <c r="F9828">
        <f t="shared" si="1222"/>
        <v>-0.11880855320453404</v>
      </c>
      <c r="G9828">
        <f t="shared" si="1223"/>
        <v>-0.66125575835799699</v>
      </c>
      <c r="H9828">
        <f t="shared" si="1224"/>
        <v>0.86011883641264986</v>
      </c>
      <c r="I9828">
        <f t="shared" si="1229"/>
        <v>2.2495269165995424</v>
      </c>
      <c r="J9828">
        <f t="shared" si="1225"/>
        <v>7.0644023921196473</v>
      </c>
      <c r="K9828">
        <f t="shared" si="1226"/>
        <v>0.21865699811592187</v>
      </c>
      <c r="L9828">
        <f t="shared" si="1227"/>
        <v>0.21865699811592187</v>
      </c>
      <c r="M9828">
        <f t="shared" si="1228"/>
        <v>3</v>
      </c>
    </row>
    <row r="9829" spans="1:13" x14ac:dyDescent="0.2">
      <c r="A9829" s="10">
        <v>9817</v>
      </c>
      <c r="B9829" t="s">
        <v>88860</v>
      </c>
      <c r="C9829">
        <v>19346025</v>
      </c>
      <c r="D9829">
        <v>4</v>
      </c>
      <c r="E9829">
        <v>1433</v>
      </c>
      <c r="F9829">
        <f t="shared" si="1222"/>
        <v>1.3877523976026275E-2</v>
      </c>
      <c r="G9829">
        <f t="shared" si="1223"/>
        <v>1.3230635087231564</v>
      </c>
      <c r="H9829">
        <f t="shared" si="1224"/>
        <v>0.54297369717150978</v>
      </c>
      <c r="I9829">
        <f t="shared" si="1229"/>
        <v>4.5106500068506055</v>
      </c>
      <c r="J9829">
        <f t="shared" si="1225"/>
        <v>0.74561450162262366</v>
      </c>
      <c r="K9829">
        <f t="shared" si="1226"/>
        <v>3.9762396426088489</v>
      </c>
      <c r="L9829">
        <f t="shared" si="1227"/>
        <v>0.74561450162262366</v>
      </c>
      <c r="M9829">
        <f t="shared" si="1228"/>
        <v>2</v>
      </c>
    </row>
    <row r="9830" spans="1:13" x14ac:dyDescent="0.2">
      <c r="A9830" s="10">
        <v>9818</v>
      </c>
      <c r="B9830" t="s">
        <v>88869</v>
      </c>
      <c r="C9830">
        <v>25000</v>
      </c>
      <c r="D9830">
        <v>1</v>
      </c>
      <c r="E9830">
        <v>5816</v>
      </c>
      <c r="F9830">
        <f t="shared" si="1222"/>
        <v>-0.11898046176754191</v>
      </c>
      <c r="G9830">
        <f t="shared" si="1223"/>
        <v>-0.66125575835799699</v>
      </c>
      <c r="H9830">
        <f t="shared" si="1224"/>
        <v>2.2037229747030711</v>
      </c>
      <c r="I9830">
        <f t="shared" si="1229"/>
        <v>0.44428311796260872</v>
      </c>
      <c r="J9830">
        <f t="shared" si="1225"/>
        <v>8.2343480984128519</v>
      </c>
      <c r="K9830">
        <f t="shared" si="1226"/>
        <v>3.2803923400376691</v>
      </c>
      <c r="L9830">
        <f t="shared" si="1227"/>
        <v>0.44428311796260872</v>
      </c>
      <c r="M9830">
        <f t="shared" si="1228"/>
        <v>1</v>
      </c>
    </row>
    <row r="9831" spans="1:13" x14ac:dyDescent="0.2">
      <c r="A9831" s="10">
        <v>9819</v>
      </c>
      <c r="B9831" t="s">
        <v>88875</v>
      </c>
      <c r="C9831">
        <v>398750</v>
      </c>
      <c r="D9831">
        <v>3</v>
      </c>
      <c r="E9831">
        <v>2894</v>
      </c>
      <c r="F9831">
        <f t="shared" si="1222"/>
        <v>-0.1164104287505742</v>
      </c>
      <c r="G9831">
        <f t="shared" si="1223"/>
        <v>0.66162375302943877</v>
      </c>
      <c r="H9831">
        <f t="shared" si="1224"/>
        <v>1.0965567896820303</v>
      </c>
      <c r="I9831">
        <f t="shared" si="1229"/>
        <v>1.6696834296522118</v>
      </c>
      <c r="J9831">
        <f t="shared" si="1225"/>
        <v>1.7580335162305383</v>
      </c>
      <c r="K9831">
        <f t="shared" si="1226"/>
        <v>2.2456509822244093</v>
      </c>
      <c r="L9831">
        <f t="shared" si="1227"/>
        <v>1.6696834296522118</v>
      </c>
      <c r="M9831">
        <f t="shared" si="1228"/>
        <v>1</v>
      </c>
    </row>
    <row r="9832" spans="1:13" x14ac:dyDescent="0.2">
      <c r="A9832" s="10">
        <v>9820</v>
      </c>
      <c r="B9832" t="s">
        <v>88882</v>
      </c>
      <c r="C9832">
        <v>17000</v>
      </c>
      <c r="D9832">
        <v>1</v>
      </c>
      <c r="E9832">
        <v>1389</v>
      </c>
      <c r="F9832">
        <f t="shared" si="1222"/>
        <v>-0.11903547250770444</v>
      </c>
      <c r="G9832">
        <f t="shared" si="1223"/>
        <v>-0.66125575835799699</v>
      </c>
      <c r="H9832">
        <f t="shared" si="1224"/>
        <v>0.5263017902102074</v>
      </c>
      <c r="I9832">
        <f t="shared" si="1229"/>
        <v>3.2580340108051975</v>
      </c>
      <c r="J9832">
        <f t="shared" si="1225"/>
        <v>7.3337320423157326</v>
      </c>
      <c r="K9832">
        <f t="shared" si="1226"/>
        <v>1.7927042912785605E-2</v>
      </c>
      <c r="L9832">
        <f t="shared" si="1227"/>
        <v>1.7927042912785605E-2</v>
      </c>
      <c r="M9832">
        <f t="shared" si="1228"/>
        <v>3</v>
      </c>
    </row>
    <row r="9833" spans="1:13" x14ac:dyDescent="0.2">
      <c r="A9833" s="10">
        <v>9821</v>
      </c>
      <c r="B9833" t="s">
        <v>88885</v>
      </c>
      <c r="C9833">
        <v>75000</v>
      </c>
      <c r="D9833">
        <v>1</v>
      </c>
      <c r="E9833">
        <v>1548</v>
      </c>
      <c r="F9833">
        <f t="shared" si="1222"/>
        <v>-0.11863664464152616</v>
      </c>
      <c r="G9833">
        <f t="shared" si="1223"/>
        <v>-0.66125575835799699</v>
      </c>
      <c r="H9833">
        <f t="shared" si="1224"/>
        <v>0.58654799945673219</v>
      </c>
      <c r="I9833">
        <f t="shared" si="1229"/>
        <v>3.05948151404229</v>
      </c>
      <c r="J9833">
        <f t="shared" si="1225"/>
        <v>7.2685768608002421</v>
      </c>
      <c r="K9833">
        <f t="shared" si="1226"/>
        <v>3.7668327033857973E-2</v>
      </c>
      <c r="L9833">
        <f t="shared" si="1227"/>
        <v>3.7668327033857973E-2</v>
      </c>
      <c r="M9833">
        <f t="shared" si="1228"/>
        <v>3</v>
      </c>
    </row>
    <row r="9834" spans="1:13" x14ac:dyDescent="0.2">
      <c r="A9834" s="10">
        <v>9822</v>
      </c>
      <c r="B9834" t="s">
        <v>88888</v>
      </c>
      <c r="C9834">
        <v>100000</v>
      </c>
      <c r="D9834">
        <v>1</v>
      </c>
      <c r="E9834">
        <v>1419</v>
      </c>
      <c r="F9834">
        <f t="shared" si="1222"/>
        <v>-0.11846473607851829</v>
      </c>
      <c r="G9834">
        <f t="shared" si="1223"/>
        <v>-0.66125575835799699</v>
      </c>
      <c r="H9834">
        <f t="shared" si="1224"/>
        <v>0.53766899950200453</v>
      </c>
      <c r="I9834">
        <f t="shared" si="1229"/>
        <v>3.2199342981785732</v>
      </c>
      <c r="J9834">
        <f t="shared" si="1225"/>
        <v>7.3207919241303259</v>
      </c>
      <c r="K9834">
        <f t="shared" si="1226"/>
        <v>2.1090474414481558E-2</v>
      </c>
      <c r="L9834">
        <f t="shared" si="1227"/>
        <v>2.1090474414481558E-2</v>
      </c>
      <c r="M9834">
        <f t="shared" si="1228"/>
        <v>3</v>
      </c>
    </row>
    <row r="9835" spans="1:13" x14ac:dyDescent="0.2">
      <c r="A9835" s="10">
        <v>9823</v>
      </c>
      <c r="B9835" t="s">
        <v>88898</v>
      </c>
      <c r="C9835">
        <v>5000000</v>
      </c>
      <c r="D9835">
        <v>1</v>
      </c>
      <c r="E9835">
        <v>1067</v>
      </c>
      <c r="F9835">
        <f t="shared" si="1222"/>
        <v>-8.4770657728975032E-2</v>
      </c>
      <c r="G9835">
        <f t="shared" si="1223"/>
        <v>-0.66125575835799699</v>
      </c>
      <c r="H9835">
        <f t="shared" si="1224"/>
        <v>0.40429374381158478</v>
      </c>
      <c r="I9835">
        <f t="shared" si="1229"/>
        <v>3.6777650276352691</v>
      </c>
      <c r="J9835">
        <f t="shared" si="1225"/>
        <v>7.4826251852817185</v>
      </c>
      <c r="K9835">
        <f t="shared" si="1226"/>
        <v>9.3281674072282926E-4</v>
      </c>
      <c r="L9835">
        <f t="shared" si="1227"/>
        <v>9.3281674072282926E-4</v>
      </c>
      <c r="M9835">
        <f t="shared" si="1228"/>
        <v>3</v>
      </c>
    </row>
    <row r="9836" spans="1:13" x14ac:dyDescent="0.2">
      <c r="A9836" s="10">
        <v>9824</v>
      </c>
      <c r="B9836" t="s">
        <v>88901</v>
      </c>
      <c r="C9836">
        <v>10000000</v>
      </c>
      <c r="D9836">
        <v>1</v>
      </c>
      <c r="E9836">
        <v>3989</v>
      </c>
      <c r="F9836">
        <f t="shared" si="1222"/>
        <v>-5.0388945127400275E-2</v>
      </c>
      <c r="G9836">
        <f t="shared" si="1223"/>
        <v>-0.66125575835799699</v>
      </c>
      <c r="H9836">
        <f t="shared" si="1224"/>
        <v>1.5114599288326258</v>
      </c>
      <c r="I9836">
        <f t="shared" si="1229"/>
        <v>0.91691981143581813</v>
      </c>
      <c r="J9836">
        <f t="shared" si="1225"/>
        <v>7.1727400933583514</v>
      </c>
      <c r="K9836">
        <f t="shared" si="1226"/>
        <v>1.2558803331758426</v>
      </c>
      <c r="L9836">
        <f t="shared" si="1227"/>
        <v>0.91691981143581813</v>
      </c>
      <c r="M9836">
        <f t="shared" si="1228"/>
        <v>1</v>
      </c>
    </row>
    <row r="9837" spans="1:13" x14ac:dyDescent="0.2">
      <c r="A9837" s="10">
        <v>9825</v>
      </c>
      <c r="B9837" t="s">
        <v>88905</v>
      </c>
      <c r="C9837">
        <v>775000</v>
      </c>
      <c r="D9837">
        <v>2</v>
      </c>
      <c r="E9837">
        <v>1067</v>
      </c>
      <c r="F9837">
        <f t="shared" si="1222"/>
        <v>-0.1138232048773057</v>
      </c>
      <c r="G9837">
        <f t="shared" si="1223"/>
        <v>1.8399733572088456E-4</v>
      </c>
      <c r="H9837">
        <f t="shared" si="1224"/>
        <v>0.40429374381158478</v>
      </c>
      <c r="I9837">
        <f t="shared" si="1229"/>
        <v>3.2439033814328231</v>
      </c>
      <c r="J9837">
        <f t="shared" si="1225"/>
        <v>4.4243175961123278</v>
      </c>
      <c r="K9837">
        <f t="shared" si="1226"/>
        <v>0.43764126047340185</v>
      </c>
      <c r="L9837">
        <f t="shared" si="1227"/>
        <v>0.43764126047340185</v>
      </c>
      <c r="M9837">
        <f t="shared" si="1228"/>
        <v>3</v>
      </c>
    </row>
    <row r="9838" spans="1:13" x14ac:dyDescent="0.2">
      <c r="A9838" s="10">
        <v>9826</v>
      </c>
      <c r="B9838" t="s">
        <v>88909</v>
      </c>
      <c r="C9838">
        <v>118000</v>
      </c>
      <c r="D9838">
        <v>1</v>
      </c>
      <c r="E9838">
        <v>801</v>
      </c>
      <c r="F9838">
        <f t="shared" si="1222"/>
        <v>-0.11834096191315263</v>
      </c>
      <c r="G9838">
        <f t="shared" si="1223"/>
        <v>-0.66125575835799699</v>
      </c>
      <c r="H9838">
        <f t="shared" si="1224"/>
        <v>0.30350448809098352</v>
      </c>
      <c r="I9838">
        <f t="shared" si="1229"/>
        <v>4.055008505575036</v>
      </c>
      <c r="J9838">
        <f t="shared" si="1225"/>
        <v>7.6373456483206414</v>
      </c>
      <c r="K9838">
        <f t="shared" si="1226"/>
        <v>7.9575960372278327E-3</v>
      </c>
      <c r="L9838">
        <f t="shared" si="1227"/>
        <v>7.9575960372278327E-3</v>
      </c>
      <c r="M9838">
        <f t="shared" si="1228"/>
        <v>3</v>
      </c>
    </row>
    <row r="9839" spans="1:13" x14ac:dyDescent="0.2">
      <c r="A9839" s="10">
        <v>9827</v>
      </c>
      <c r="B9839" t="s">
        <v>88933</v>
      </c>
      <c r="C9839">
        <v>120000</v>
      </c>
      <c r="D9839">
        <v>1</v>
      </c>
      <c r="E9839">
        <v>1617</v>
      </c>
      <c r="F9839">
        <f t="shared" si="1222"/>
        <v>-0.11832720922811199</v>
      </c>
      <c r="G9839">
        <f t="shared" si="1223"/>
        <v>-0.66125575835799699</v>
      </c>
      <c r="H9839">
        <f t="shared" si="1224"/>
        <v>0.6126925808278656</v>
      </c>
      <c r="I9839">
        <f t="shared" si="1229"/>
        <v>2.9755536758184697</v>
      </c>
      <c r="J9839">
        <f t="shared" si="1225"/>
        <v>7.2425357512236337</v>
      </c>
      <c r="K9839">
        <f t="shared" si="1226"/>
        <v>4.8492568094822254E-2</v>
      </c>
      <c r="L9839">
        <f t="shared" si="1227"/>
        <v>4.8492568094822254E-2</v>
      </c>
      <c r="M9839">
        <f t="shared" si="1228"/>
        <v>3</v>
      </c>
    </row>
    <row r="9840" spans="1:13" x14ac:dyDescent="0.2">
      <c r="A9840" s="10">
        <v>9828</v>
      </c>
      <c r="B9840" t="s">
        <v>88943</v>
      </c>
      <c r="C9840">
        <v>13020000</v>
      </c>
      <c r="D9840">
        <v>3</v>
      </c>
      <c r="E9840">
        <v>3078</v>
      </c>
      <c r="F9840">
        <f t="shared" si="1222"/>
        <v>-2.9622390716049118E-2</v>
      </c>
      <c r="G9840">
        <f t="shared" si="1223"/>
        <v>0.66162375302943877</v>
      </c>
      <c r="H9840">
        <f t="shared" si="1224"/>
        <v>1.1662756733383861</v>
      </c>
      <c r="I9840">
        <f t="shared" si="1229"/>
        <v>1.5138486478845825</v>
      </c>
      <c r="J9840">
        <f t="shared" si="1225"/>
        <v>1.7548786801592293</v>
      </c>
      <c r="K9840">
        <f t="shared" si="1226"/>
        <v>2.3556110580080016</v>
      </c>
      <c r="L9840">
        <f t="shared" si="1227"/>
        <v>1.5138486478845825</v>
      </c>
      <c r="M9840">
        <f t="shared" si="1228"/>
        <v>1</v>
      </c>
    </row>
    <row r="9841" spans="1:13" x14ac:dyDescent="0.2">
      <c r="A9841" s="10">
        <v>9829</v>
      </c>
      <c r="B9841" t="s">
        <v>88962</v>
      </c>
      <c r="C9841">
        <v>500000000</v>
      </c>
      <c r="D9841">
        <v>1</v>
      </c>
      <c r="E9841">
        <v>6546</v>
      </c>
      <c r="F9841">
        <f t="shared" si="1222"/>
        <v>3.3190188898269262</v>
      </c>
      <c r="G9841">
        <f t="shared" si="1223"/>
        <v>-0.66125575835799699</v>
      </c>
      <c r="H9841">
        <f t="shared" si="1224"/>
        <v>2.4803250674701349</v>
      </c>
      <c r="I9841">
        <f t="shared" si="1229"/>
        <v>11.774432753277598</v>
      </c>
      <c r="J9841">
        <f t="shared" si="1225"/>
        <v>20.109610247153707</v>
      </c>
      <c r="K9841">
        <f t="shared" si="1226"/>
        <v>16.137318875138909</v>
      </c>
      <c r="L9841">
        <f t="shared" si="1227"/>
        <v>11.774432753277598</v>
      </c>
      <c r="M9841">
        <f t="shared" si="1228"/>
        <v>1</v>
      </c>
    </row>
    <row r="9842" spans="1:13" x14ac:dyDescent="0.2">
      <c r="A9842" s="10">
        <v>9830</v>
      </c>
      <c r="B9842" t="s">
        <v>88976</v>
      </c>
      <c r="C9842">
        <v>3570000</v>
      </c>
      <c r="D9842">
        <v>1</v>
      </c>
      <c r="E9842">
        <v>6546</v>
      </c>
      <c r="F9842">
        <f t="shared" si="1222"/>
        <v>-9.4603827533025417E-2</v>
      </c>
      <c r="G9842">
        <f t="shared" si="1223"/>
        <v>-0.66125575835799699</v>
      </c>
      <c r="H9842">
        <f t="shared" si="1224"/>
        <v>2.4803250674701349</v>
      </c>
      <c r="I9842">
        <f t="shared" si="1229"/>
        <v>0.51737150701092061</v>
      </c>
      <c r="J9842">
        <f t="shared" si="1225"/>
        <v>8.9194477321501608</v>
      </c>
      <c r="K9842">
        <f t="shared" si="1226"/>
        <v>4.3591517221909948</v>
      </c>
      <c r="L9842">
        <f t="shared" si="1227"/>
        <v>0.51737150701092061</v>
      </c>
      <c r="M9842">
        <f t="shared" si="1228"/>
        <v>1</v>
      </c>
    </row>
    <row r="9843" spans="1:13" x14ac:dyDescent="0.2">
      <c r="A9843" s="10">
        <v>9831</v>
      </c>
      <c r="B9843" t="s">
        <v>88979</v>
      </c>
      <c r="C9843">
        <v>1000000</v>
      </c>
      <c r="D9843">
        <v>2</v>
      </c>
      <c r="E9843">
        <v>1159</v>
      </c>
      <c r="F9843">
        <f t="shared" si="1222"/>
        <v>-0.11227602781023484</v>
      </c>
      <c r="G9843">
        <f t="shared" si="1223"/>
        <v>1.8399733572088456E-4</v>
      </c>
      <c r="H9843">
        <f t="shared" si="1224"/>
        <v>0.43915318563976263</v>
      </c>
      <c r="I9843">
        <f t="shared" si="1229"/>
        <v>3.119427914936189</v>
      </c>
      <c r="J9843">
        <f t="shared" si="1225"/>
        <v>4.377002199136987</v>
      </c>
      <c r="K9843">
        <f t="shared" si="1226"/>
        <v>0.43967510129850368</v>
      </c>
      <c r="L9843">
        <f t="shared" si="1227"/>
        <v>0.43967510129850368</v>
      </c>
      <c r="M9843">
        <f t="shared" si="1228"/>
        <v>3</v>
      </c>
    </row>
    <row r="9844" spans="1:13" x14ac:dyDescent="0.2">
      <c r="A9844" s="10">
        <v>9832</v>
      </c>
      <c r="B9844" t="s">
        <v>88986</v>
      </c>
      <c r="C9844">
        <v>1925000</v>
      </c>
      <c r="D9844">
        <v>3</v>
      </c>
      <c r="E9844">
        <v>551</v>
      </c>
      <c r="F9844">
        <f t="shared" si="1222"/>
        <v>-0.10591541097894351</v>
      </c>
      <c r="G9844">
        <f t="shared" si="1223"/>
        <v>0.66162375302943877</v>
      </c>
      <c r="H9844">
        <f t="shared" si="1224"/>
        <v>0.20877774399267404</v>
      </c>
      <c r="I9844">
        <f t="shared" si="1229"/>
        <v>4.4221086246946646</v>
      </c>
      <c r="J9844">
        <f t="shared" si="1225"/>
        <v>2.5444151560476613</v>
      </c>
      <c r="K9844">
        <f t="shared" si="1226"/>
        <v>1.7838312495922402</v>
      </c>
      <c r="L9844">
        <f t="shared" si="1227"/>
        <v>1.7838312495922402</v>
      </c>
      <c r="M9844">
        <f t="shared" si="1228"/>
        <v>3</v>
      </c>
    </row>
    <row r="9845" spans="1:13" x14ac:dyDescent="0.2">
      <c r="A9845" s="10">
        <v>9833</v>
      </c>
      <c r="B9845" t="s">
        <v>88990</v>
      </c>
      <c r="C9845">
        <v>1800000</v>
      </c>
      <c r="D9845">
        <v>2</v>
      </c>
      <c r="E9845">
        <v>1067</v>
      </c>
      <c r="F9845">
        <f t="shared" si="1222"/>
        <v>-0.10677495379398287</v>
      </c>
      <c r="G9845">
        <f t="shared" si="1223"/>
        <v>1.8399733572088456E-4</v>
      </c>
      <c r="H9845">
        <f t="shared" si="1224"/>
        <v>0.40429374381158478</v>
      </c>
      <c r="I9845">
        <f t="shared" si="1229"/>
        <v>3.24286499334168</v>
      </c>
      <c r="J9845">
        <f t="shared" si="1225"/>
        <v>4.4231410793836234</v>
      </c>
      <c r="K9845">
        <f t="shared" si="1226"/>
        <v>0.43767882176958089</v>
      </c>
      <c r="L9845">
        <f t="shared" si="1227"/>
        <v>0.43767882176958089</v>
      </c>
      <c r="M9845">
        <f t="shared" si="1228"/>
        <v>3</v>
      </c>
    </row>
    <row r="9846" spans="1:13" x14ac:dyDescent="0.2">
      <c r="A9846" s="10">
        <v>9834</v>
      </c>
      <c r="B9846" t="s">
        <v>89018</v>
      </c>
      <c r="C9846">
        <v>16758778</v>
      </c>
      <c r="D9846">
        <v>7</v>
      </c>
      <c r="E9846">
        <v>5450</v>
      </c>
      <c r="F9846">
        <f t="shared" si="1222"/>
        <v>-3.9132725806310239E-3</v>
      </c>
      <c r="G9846">
        <f t="shared" si="1223"/>
        <v>3.3073827758043102</v>
      </c>
      <c r="H9846">
        <f t="shared" si="1224"/>
        <v>2.0650430213431461</v>
      </c>
      <c r="I9846">
        <f t="shared" si="1229"/>
        <v>10.957866683679365</v>
      </c>
      <c r="J9846">
        <f t="shared" si="1225"/>
        <v>2.6885013014846142</v>
      </c>
      <c r="K9846">
        <f t="shared" si="1226"/>
        <v>18.559224644565429</v>
      </c>
      <c r="L9846">
        <f t="shared" si="1227"/>
        <v>2.6885013014846142</v>
      </c>
      <c r="M9846">
        <f t="shared" si="1228"/>
        <v>2</v>
      </c>
    </row>
    <row r="9847" spans="1:13" x14ac:dyDescent="0.2">
      <c r="A9847" s="10">
        <v>9835</v>
      </c>
      <c r="B9847" t="s">
        <v>89023</v>
      </c>
      <c r="C9847">
        <v>20000</v>
      </c>
      <c r="D9847">
        <v>1</v>
      </c>
      <c r="E9847">
        <v>2863</v>
      </c>
      <c r="F9847">
        <f t="shared" si="1222"/>
        <v>-0.11901484348014349</v>
      </c>
      <c r="G9847">
        <f t="shared" si="1223"/>
        <v>-0.66125575835799699</v>
      </c>
      <c r="H9847">
        <f t="shared" si="1224"/>
        <v>1.0848106734138399</v>
      </c>
      <c r="I9847">
        <f t="shared" si="1229"/>
        <v>1.6962535193904276</v>
      </c>
      <c r="J9847">
        <f t="shared" si="1225"/>
        <v>7.0086754456558786</v>
      </c>
      <c r="K9847">
        <f t="shared" si="1226"/>
        <v>0.47926474147437859</v>
      </c>
      <c r="L9847">
        <f t="shared" si="1227"/>
        <v>0.47926474147437859</v>
      </c>
      <c r="M9847">
        <f t="shared" si="1228"/>
        <v>3</v>
      </c>
    </row>
    <row r="9848" spans="1:13" x14ac:dyDescent="0.2">
      <c r="A9848" s="10">
        <v>9836</v>
      </c>
      <c r="B9848" t="s">
        <v>89034</v>
      </c>
      <c r="C9848">
        <v>5500000</v>
      </c>
      <c r="D9848">
        <v>2</v>
      </c>
      <c r="E9848">
        <v>1402</v>
      </c>
      <c r="F9848">
        <f t="shared" si="1222"/>
        <v>-8.133248646881755E-2</v>
      </c>
      <c r="G9848">
        <f t="shared" si="1223"/>
        <v>1.8399733572088456E-4</v>
      </c>
      <c r="H9848">
        <f t="shared" si="1224"/>
        <v>0.53122758090331945</v>
      </c>
      <c r="I9848">
        <f t="shared" si="1229"/>
        <v>2.7992385949341809</v>
      </c>
      <c r="J9848">
        <f t="shared" si="1225"/>
        <v>4.2600897746103152</v>
      </c>
      <c r="K9848">
        <f t="shared" si="1226"/>
        <v>0.4577352111454997</v>
      </c>
      <c r="L9848">
        <f t="shared" si="1227"/>
        <v>0.4577352111454997</v>
      </c>
      <c r="M9848">
        <f t="shared" si="1228"/>
        <v>3</v>
      </c>
    </row>
    <row r="9849" spans="1:13" x14ac:dyDescent="0.2">
      <c r="A9849" s="10">
        <v>9837</v>
      </c>
      <c r="B9849" t="s">
        <v>89040</v>
      </c>
      <c r="C9849">
        <v>550000</v>
      </c>
      <c r="D9849">
        <v>2</v>
      </c>
      <c r="E9849">
        <v>1067</v>
      </c>
      <c r="F9849">
        <f t="shared" si="1222"/>
        <v>-0.11537038194437657</v>
      </c>
      <c r="G9849">
        <f t="shared" si="1223"/>
        <v>1.8399733572088456E-4</v>
      </c>
      <c r="H9849">
        <f t="shared" si="1224"/>
        <v>0.40429374381158478</v>
      </c>
      <c r="I9849">
        <f t="shared" si="1229"/>
        <v>3.2441446189314145</v>
      </c>
      <c r="J9849">
        <f t="shared" si="1225"/>
        <v>4.4245891545313594</v>
      </c>
      <c r="K9849">
        <f t="shared" si="1226"/>
        <v>0.43764631396014192</v>
      </c>
      <c r="L9849">
        <f t="shared" si="1227"/>
        <v>0.43764631396014192</v>
      </c>
      <c r="M9849">
        <f t="shared" si="1228"/>
        <v>3</v>
      </c>
    </row>
    <row r="9850" spans="1:13" x14ac:dyDescent="0.2">
      <c r="A9850" s="10">
        <v>9838</v>
      </c>
      <c r="B9850" t="s">
        <v>89044</v>
      </c>
      <c r="C9850">
        <v>140000</v>
      </c>
      <c r="D9850">
        <v>1</v>
      </c>
      <c r="E9850">
        <v>2163</v>
      </c>
      <c r="F9850">
        <f t="shared" si="1222"/>
        <v>-0.11818968237770569</v>
      </c>
      <c r="G9850">
        <f t="shared" si="1223"/>
        <v>-0.66125575835799699</v>
      </c>
      <c r="H9850">
        <f t="shared" si="1224"/>
        <v>0.81957578993857338</v>
      </c>
      <c r="I9850">
        <f t="shared" si="1229"/>
        <v>2.3600169401910134</v>
      </c>
      <c r="J9850">
        <f t="shared" si="1225"/>
        <v>7.0851045071552745</v>
      </c>
      <c r="K9850">
        <f t="shared" si="1226"/>
        <v>0.18238036276694075</v>
      </c>
      <c r="L9850">
        <f t="shared" si="1227"/>
        <v>0.18238036276694075</v>
      </c>
      <c r="M9850">
        <f t="shared" si="1228"/>
        <v>3</v>
      </c>
    </row>
    <row r="9851" spans="1:13" x14ac:dyDescent="0.2">
      <c r="A9851" s="10">
        <v>9839</v>
      </c>
      <c r="B9851" t="s">
        <v>89057</v>
      </c>
      <c r="C9851">
        <v>400000</v>
      </c>
      <c r="D9851">
        <v>2</v>
      </c>
      <c r="E9851">
        <v>1509</v>
      </c>
      <c r="F9851">
        <f t="shared" si="1222"/>
        <v>-0.11640183332242381</v>
      </c>
      <c r="G9851">
        <f t="shared" si="1223"/>
        <v>1.8399733572088456E-4</v>
      </c>
      <c r="H9851">
        <f t="shared" si="1224"/>
        <v>0.57177062737739592</v>
      </c>
      <c r="I9851">
        <f t="shared" si="1229"/>
        <v>2.6696310106153933</v>
      </c>
      <c r="J9851">
        <f t="shared" si="1225"/>
        <v>4.2209452446758435</v>
      </c>
      <c r="K9851">
        <f t="shared" si="1226"/>
        <v>0.4696352551032778</v>
      </c>
      <c r="L9851">
        <f t="shared" si="1227"/>
        <v>0.4696352551032778</v>
      </c>
      <c r="M9851">
        <f t="shared" si="1228"/>
        <v>3</v>
      </c>
    </row>
    <row r="9852" spans="1:13" x14ac:dyDescent="0.2">
      <c r="A9852" s="10">
        <v>9840</v>
      </c>
      <c r="B9852" t="s">
        <v>89077</v>
      </c>
      <c r="C9852">
        <v>2699955</v>
      </c>
      <c r="D9852">
        <v>3</v>
      </c>
      <c r="E9852">
        <v>1798</v>
      </c>
      <c r="F9852">
        <f t="shared" si="1222"/>
        <v>-0.10058655496111284</v>
      </c>
      <c r="G9852">
        <f t="shared" si="1223"/>
        <v>0.66162375302943877</v>
      </c>
      <c r="H9852">
        <f t="shared" si="1224"/>
        <v>0.68127474355504158</v>
      </c>
      <c r="I9852">
        <f t="shared" si="1229"/>
        <v>2.7594408071524441</v>
      </c>
      <c r="J9852">
        <f t="shared" si="1225"/>
        <v>1.9279083067223732</v>
      </c>
      <c r="K9852">
        <f t="shared" si="1226"/>
        <v>1.8335267419492578</v>
      </c>
      <c r="L9852">
        <f t="shared" si="1227"/>
        <v>1.8335267419492578</v>
      </c>
      <c r="M9852">
        <f t="shared" si="1228"/>
        <v>3</v>
      </c>
    </row>
    <row r="9853" spans="1:13" x14ac:dyDescent="0.2">
      <c r="A9853" s="10">
        <v>9841</v>
      </c>
      <c r="B9853" t="s">
        <v>89080</v>
      </c>
      <c r="C9853">
        <v>2000000</v>
      </c>
      <c r="D9853">
        <v>2</v>
      </c>
      <c r="E9853">
        <v>1798</v>
      </c>
      <c r="F9853">
        <f t="shared" si="1222"/>
        <v>-0.10539968528991989</v>
      </c>
      <c r="G9853">
        <f t="shared" si="1223"/>
        <v>1.8399733572088456E-4</v>
      </c>
      <c r="H9853">
        <f t="shared" si="1224"/>
        <v>0.68127474355504158</v>
      </c>
      <c r="I9853">
        <f t="shared" si="1229"/>
        <v>2.3225770251714324</v>
      </c>
      <c r="J9853">
        <f t="shared" si="1225"/>
        <v>4.1161541529026504</v>
      </c>
      <c r="K9853">
        <f t="shared" si="1226"/>
        <v>0.52092311167718086</v>
      </c>
      <c r="L9853">
        <f t="shared" si="1227"/>
        <v>0.52092311167718086</v>
      </c>
      <c r="M9853">
        <f t="shared" si="1228"/>
        <v>3</v>
      </c>
    </row>
    <row r="9854" spans="1:13" x14ac:dyDescent="0.2">
      <c r="A9854" s="10">
        <v>9842</v>
      </c>
      <c r="B9854" t="s">
        <v>89094</v>
      </c>
      <c r="C9854">
        <v>875000</v>
      </c>
      <c r="D9854">
        <v>2</v>
      </c>
      <c r="E9854">
        <v>3236</v>
      </c>
      <c r="F9854">
        <f t="shared" si="1222"/>
        <v>-0.11313557062527421</v>
      </c>
      <c r="G9854">
        <f t="shared" si="1223"/>
        <v>1.8399733572088456E-4</v>
      </c>
      <c r="H9854">
        <f t="shared" si="1224"/>
        <v>1.2261429756085176</v>
      </c>
      <c r="I9854">
        <f t="shared" si="1229"/>
        <v>0.96151479914257365</v>
      </c>
      <c r="J9854">
        <f t="shared" si="1225"/>
        <v>3.9617628951196049</v>
      </c>
      <c r="K9854">
        <f t="shared" si="1226"/>
        <v>1.1323837842805331</v>
      </c>
      <c r="L9854">
        <f t="shared" si="1227"/>
        <v>0.96151479914257365</v>
      </c>
      <c r="M9854">
        <f t="shared" si="1228"/>
        <v>1</v>
      </c>
    </row>
    <row r="9855" spans="1:13" x14ac:dyDescent="0.2">
      <c r="A9855" s="10">
        <v>9843</v>
      </c>
      <c r="B9855" t="s">
        <v>89119</v>
      </c>
      <c r="C9855">
        <v>25000</v>
      </c>
      <c r="D9855">
        <v>1</v>
      </c>
      <c r="E9855">
        <v>702</v>
      </c>
      <c r="F9855">
        <f t="shared" si="1222"/>
        <v>-0.11898046176754191</v>
      </c>
      <c r="G9855">
        <f t="shared" si="1223"/>
        <v>-0.66125575835799699</v>
      </c>
      <c r="H9855">
        <f t="shared" si="1224"/>
        <v>0.26599269742805298</v>
      </c>
      <c r="I9855">
        <f t="shared" si="1229"/>
        <v>4.1990817454309282</v>
      </c>
      <c r="J9855">
        <f t="shared" si="1225"/>
        <v>7.6983678485004789</v>
      </c>
      <c r="K9855">
        <f t="shared" si="1226"/>
        <v>1.6052352215192356E-2</v>
      </c>
      <c r="L9855">
        <f t="shared" si="1227"/>
        <v>1.6052352215192356E-2</v>
      </c>
      <c r="M9855">
        <f t="shared" si="1228"/>
        <v>3</v>
      </c>
    </row>
    <row r="9856" spans="1:13" x14ac:dyDescent="0.2">
      <c r="A9856" s="10">
        <v>9844</v>
      </c>
      <c r="B9856" t="s">
        <v>89126</v>
      </c>
      <c r="C9856">
        <v>7995000</v>
      </c>
      <c r="D9856">
        <v>5</v>
      </c>
      <c r="E9856">
        <v>2528</v>
      </c>
      <c r="F9856">
        <f t="shared" si="1222"/>
        <v>-6.4176011880631753E-2</v>
      </c>
      <c r="G9856">
        <f t="shared" si="1223"/>
        <v>1.9845032644168743</v>
      </c>
      <c r="H9856">
        <f t="shared" si="1224"/>
        <v>0.9578768363221053</v>
      </c>
      <c r="I9856">
        <f t="shared" si="1229"/>
        <v>5.4904139921571176</v>
      </c>
      <c r="J9856">
        <f t="shared" si="1225"/>
        <v>2.0626296024677873E-2</v>
      </c>
      <c r="K9856">
        <f t="shared" si="1226"/>
        <v>7.3220181557032511</v>
      </c>
      <c r="L9856">
        <f t="shared" si="1227"/>
        <v>2.0626296024677873E-2</v>
      </c>
      <c r="M9856">
        <f t="shared" si="1228"/>
        <v>2</v>
      </c>
    </row>
    <row r="9857" spans="1:13" x14ac:dyDescent="0.2">
      <c r="A9857" s="10">
        <v>9845</v>
      </c>
      <c r="B9857" t="s">
        <v>89139</v>
      </c>
      <c r="C9857">
        <v>6259998</v>
      </c>
      <c r="D9857">
        <v>5</v>
      </c>
      <c r="E9857">
        <v>1890</v>
      </c>
      <c r="F9857">
        <f t="shared" si="1222"/>
        <v>-7.6106479906063229E-2</v>
      </c>
      <c r="G9857">
        <f t="shared" si="1223"/>
        <v>1.9845032644168743</v>
      </c>
      <c r="H9857">
        <f t="shared" si="1224"/>
        <v>0.71613418538321949</v>
      </c>
      <c r="I9857">
        <f t="shared" si="1229"/>
        <v>6.152001258072171</v>
      </c>
      <c r="J9857">
        <f t="shared" si="1225"/>
        <v>0.14714879300199832</v>
      </c>
      <c r="K9857">
        <f t="shared" si="1226"/>
        <v>7.1061075188857643</v>
      </c>
      <c r="L9857">
        <f t="shared" si="1227"/>
        <v>0.14714879300199832</v>
      </c>
      <c r="M9857">
        <f t="shared" si="1228"/>
        <v>2</v>
      </c>
    </row>
    <row r="9858" spans="1:13" x14ac:dyDescent="0.2">
      <c r="A9858" s="10">
        <v>9846</v>
      </c>
      <c r="B9858" t="s">
        <v>89172</v>
      </c>
      <c r="C9858">
        <v>52000000</v>
      </c>
      <c r="D9858">
        <v>4</v>
      </c>
      <c r="E9858">
        <v>4386</v>
      </c>
      <c r="F9858">
        <f t="shared" si="1222"/>
        <v>0.23841744072582768</v>
      </c>
      <c r="G9858">
        <f t="shared" si="1223"/>
        <v>1.3230635087231564</v>
      </c>
      <c r="H9858">
        <f t="shared" si="1224"/>
        <v>1.6618859984607413</v>
      </c>
      <c r="I9858">
        <f t="shared" si="1229"/>
        <v>2.1192520488027973</v>
      </c>
      <c r="J9858">
        <f t="shared" si="1225"/>
        <v>0.82745983343323315</v>
      </c>
      <c r="K9858">
        <f t="shared" si="1226"/>
        <v>5.6722115329891665</v>
      </c>
      <c r="L9858">
        <f t="shared" si="1227"/>
        <v>0.82745983343323315</v>
      </c>
      <c r="M9858">
        <f t="shared" si="1228"/>
        <v>2</v>
      </c>
    </row>
    <row r="9859" spans="1:13" x14ac:dyDescent="0.2">
      <c r="A9859" s="10">
        <v>9847</v>
      </c>
      <c r="B9859" t="s">
        <v>89183</v>
      </c>
      <c r="C9859">
        <v>100000</v>
      </c>
      <c r="D9859">
        <v>1</v>
      </c>
      <c r="E9859">
        <v>3624</v>
      </c>
      <c r="F9859">
        <f t="shared" si="1222"/>
        <v>-0.11846473607851829</v>
      </c>
      <c r="G9859">
        <f t="shared" si="1223"/>
        <v>-0.66125575835799699</v>
      </c>
      <c r="H9859">
        <f t="shared" si="1224"/>
        <v>1.3731588824490939</v>
      </c>
      <c r="I9859">
        <f t="shared" si="1229"/>
        <v>1.1340351612369703</v>
      </c>
      <c r="J9859">
        <f t="shared" si="1225"/>
        <v>7.0849450798411331</v>
      </c>
      <c r="K9859">
        <f t="shared" si="1226"/>
        <v>0.96162869506306314</v>
      </c>
      <c r="L9859">
        <f t="shared" si="1227"/>
        <v>0.96162869506306314</v>
      </c>
      <c r="M9859">
        <f t="shared" si="1228"/>
        <v>3</v>
      </c>
    </row>
    <row r="9860" spans="1:13" x14ac:dyDescent="0.2">
      <c r="A9860" s="10">
        <v>9848</v>
      </c>
      <c r="B9860" t="s">
        <v>89208</v>
      </c>
      <c r="C9860">
        <v>5155000</v>
      </c>
      <c r="D9860">
        <v>2</v>
      </c>
      <c r="E9860">
        <v>4720</v>
      </c>
      <c r="F9860">
        <f t="shared" si="1222"/>
        <v>-8.3704824638326208E-2</v>
      </c>
      <c r="G9860">
        <f t="shared" si="1223"/>
        <v>1.8399733572088456E-4</v>
      </c>
      <c r="H9860">
        <f t="shared" si="1224"/>
        <v>1.7884409285760825</v>
      </c>
      <c r="I9860">
        <f t="shared" si="1229"/>
        <v>0.17467462760436225</v>
      </c>
      <c r="J9860">
        <f t="shared" si="1225"/>
        <v>4.419460511159274</v>
      </c>
      <c r="K9860">
        <f t="shared" si="1226"/>
        <v>2.3868767378475009</v>
      </c>
      <c r="L9860">
        <f t="shared" si="1227"/>
        <v>0.17467462760436225</v>
      </c>
      <c r="M9860">
        <f t="shared" si="1228"/>
        <v>1</v>
      </c>
    </row>
    <row r="9861" spans="1:13" x14ac:dyDescent="0.2">
      <c r="A9861" s="10">
        <v>9849</v>
      </c>
      <c r="B9861" t="s">
        <v>89211</v>
      </c>
      <c r="C9861">
        <v>5705000</v>
      </c>
      <c r="D9861">
        <v>4</v>
      </c>
      <c r="E9861">
        <v>3624</v>
      </c>
      <c r="F9861">
        <f t="shared" si="1222"/>
        <v>-7.992283625215299E-2</v>
      </c>
      <c r="G9861">
        <f t="shared" si="1223"/>
        <v>1.3230635087231564</v>
      </c>
      <c r="H9861">
        <f t="shared" si="1224"/>
        <v>1.3731588824490939</v>
      </c>
      <c r="I9861">
        <f t="shared" si="1229"/>
        <v>2.4417206406664542</v>
      </c>
      <c r="J9861">
        <f t="shared" si="1225"/>
        <v>0.51682932403356507</v>
      </c>
      <c r="K9861">
        <f t="shared" si="1226"/>
        <v>4.9002130831274302</v>
      </c>
      <c r="L9861">
        <f t="shared" si="1227"/>
        <v>0.51682932403356507</v>
      </c>
      <c r="M9861">
        <f t="shared" si="1228"/>
        <v>2</v>
      </c>
    </row>
    <row r="9862" spans="1:13" x14ac:dyDescent="0.2">
      <c r="A9862" s="10">
        <v>9850</v>
      </c>
      <c r="B9862" t="s">
        <v>89221</v>
      </c>
      <c r="C9862">
        <v>15000000</v>
      </c>
      <c r="D9862">
        <v>1</v>
      </c>
      <c r="E9862">
        <v>4355</v>
      </c>
      <c r="F9862">
        <f t="shared" si="1222"/>
        <v>-1.6007232525825515E-2</v>
      </c>
      <c r="G9862">
        <f t="shared" si="1223"/>
        <v>-0.66125575835799699</v>
      </c>
      <c r="H9862">
        <f t="shared" si="1224"/>
        <v>1.6501398821925508</v>
      </c>
      <c r="I9862">
        <f t="shared" si="1229"/>
        <v>0.74438234750378662</v>
      </c>
      <c r="J9862">
        <f t="shared" si="1225"/>
        <v>7.3066123409951205</v>
      </c>
      <c r="K9862">
        <f t="shared" si="1226"/>
        <v>1.5909388281820036</v>
      </c>
      <c r="L9862">
        <f t="shared" si="1227"/>
        <v>0.74438234750378662</v>
      </c>
      <c r="M9862">
        <f t="shared" si="1228"/>
        <v>1</v>
      </c>
    </row>
    <row r="9863" spans="1:13" x14ac:dyDescent="0.2">
      <c r="A9863" s="10">
        <v>9851</v>
      </c>
      <c r="B9863" t="s">
        <v>89224</v>
      </c>
      <c r="C9863">
        <v>1702000</v>
      </c>
      <c r="D9863">
        <v>2</v>
      </c>
      <c r="E9863">
        <v>1798</v>
      </c>
      <c r="F9863">
        <f t="shared" si="1222"/>
        <v>-0.10744883536097374</v>
      </c>
      <c r="G9863">
        <f t="shared" si="1223"/>
        <v>1.8399733572088456E-4</v>
      </c>
      <c r="H9863">
        <f t="shared" si="1224"/>
        <v>0.68127474355504158</v>
      </c>
      <c r="I9863">
        <f t="shared" si="1229"/>
        <v>2.3228630373427284</v>
      </c>
      <c r="J9863">
        <f t="shared" si="1225"/>
        <v>4.116480323448573</v>
      </c>
      <c r="K9863">
        <f t="shared" si="1226"/>
        <v>0.52089631124611357</v>
      </c>
      <c r="L9863">
        <f t="shared" si="1227"/>
        <v>0.52089631124611357</v>
      </c>
      <c r="M9863">
        <f t="shared" si="1228"/>
        <v>3</v>
      </c>
    </row>
    <row r="9864" spans="1:13" x14ac:dyDescent="0.2">
      <c r="A9864" s="10">
        <v>9852</v>
      </c>
      <c r="B9864" t="s">
        <v>89230</v>
      </c>
      <c r="C9864">
        <v>50000000</v>
      </c>
      <c r="D9864">
        <v>1</v>
      </c>
      <c r="E9864">
        <v>8007</v>
      </c>
      <c r="F9864">
        <f t="shared" si="1222"/>
        <v>0.22466475568519781</v>
      </c>
      <c r="G9864">
        <f t="shared" si="1223"/>
        <v>-0.66125575835799699</v>
      </c>
      <c r="H9864">
        <f t="shared" si="1224"/>
        <v>3.0339081599806552</v>
      </c>
      <c r="I9864">
        <f t="shared" si="1229"/>
        <v>1.1949882131100042</v>
      </c>
      <c r="J9864">
        <f t="shared" si="1225"/>
        <v>10.816624509120865</v>
      </c>
      <c r="K9864">
        <f t="shared" si="1226"/>
        <v>7.0907784107879053</v>
      </c>
      <c r="L9864">
        <f t="shared" si="1227"/>
        <v>1.1949882131100042</v>
      </c>
      <c r="M9864">
        <f t="shared" si="1228"/>
        <v>1</v>
      </c>
    </row>
    <row r="9865" spans="1:13" x14ac:dyDescent="0.2">
      <c r="A9865" s="10">
        <v>9853</v>
      </c>
      <c r="B9865" t="s">
        <v>89236</v>
      </c>
      <c r="C9865">
        <v>120000</v>
      </c>
      <c r="D9865">
        <v>1</v>
      </c>
      <c r="E9865">
        <v>702</v>
      </c>
      <c r="F9865">
        <f t="shared" si="1222"/>
        <v>-0.11832720922811199</v>
      </c>
      <c r="G9865">
        <f t="shared" si="1223"/>
        <v>-0.66125575835799699</v>
      </c>
      <c r="H9865">
        <f t="shared" si="1224"/>
        <v>0.26599269742805298</v>
      </c>
      <c r="I9865">
        <f t="shared" si="1229"/>
        <v>4.1989745890520975</v>
      </c>
      <c r="J9865">
        <f t="shared" si="1225"/>
        <v>7.6982478899552405</v>
      </c>
      <c r="K9865">
        <f t="shared" si="1226"/>
        <v>1.6044917974699202E-2</v>
      </c>
      <c r="L9865">
        <f t="shared" si="1227"/>
        <v>1.6044917974699202E-2</v>
      </c>
      <c r="M9865">
        <f t="shared" si="1228"/>
        <v>3</v>
      </c>
    </row>
    <row r="9866" spans="1:13" x14ac:dyDescent="0.2">
      <c r="A9866" s="10">
        <v>9854</v>
      </c>
      <c r="B9866" t="s">
        <v>89242</v>
      </c>
      <c r="C9866">
        <v>47900</v>
      </c>
      <c r="D9866">
        <v>2</v>
      </c>
      <c r="E9866">
        <v>2163</v>
      </c>
      <c r="F9866">
        <f t="shared" si="1222"/>
        <v>-0.11882299352382671</v>
      </c>
      <c r="G9866">
        <f t="shared" si="1223"/>
        <v>1.8399733572088456E-4</v>
      </c>
      <c r="H9866">
        <f t="shared" si="1224"/>
        <v>0.81957578993857338</v>
      </c>
      <c r="I9866">
        <f t="shared" si="1229"/>
        <v>1.9226180882445385</v>
      </c>
      <c r="J9866">
        <f t="shared" si="1225"/>
        <v>4.0227027640992414</v>
      </c>
      <c r="K9866">
        <f t="shared" si="1226"/>
        <v>0.61988993365594491</v>
      </c>
      <c r="L9866">
        <f t="shared" si="1227"/>
        <v>0.61988993365594491</v>
      </c>
      <c r="M9866">
        <f t="shared" si="1228"/>
        <v>3</v>
      </c>
    </row>
    <row r="9867" spans="1:13" x14ac:dyDescent="0.2">
      <c r="A9867" s="10">
        <v>9855</v>
      </c>
      <c r="B9867" t="s">
        <v>89246</v>
      </c>
      <c r="C9867">
        <v>227500</v>
      </c>
      <c r="D9867">
        <v>1</v>
      </c>
      <c r="E9867">
        <v>1067</v>
      </c>
      <c r="F9867">
        <f t="shared" si="1222"/>
        <v>-0.11758800240717814</v>
      </c>
      <c r="G9867">
        <f t="shared" si="1223"/>
        <v>-0.66125575835799699</v>
      </c>
      <c r="H9867">
        <f t="shared" si="1224"/>
        <v>0.40429374381158478</v>
      </c>
      <c r="I9867">
        <f t="shared" si="1229"/>
        <v>3.6820012919836009</v>
      </c>
      <c r="J9867">
        <f t="shared" si="1225"/>
        <v>7.4875045900425015</v>
      </c>
      <c r="K9867">
        <f t="shared" si="1226"/>
        <v>1.5935577101142584E-4</v>
      </c>
      <c r="L9867">
        <f t="shared" si="1227"/>
        <v>1.5935577101142584E-4</v>
      </c>
      <c r="M9867">
        <f t="shared" si="1228"/>
        <v>3</v>
      </c>
    </row>
    <row r="9868" spans="1:13" x14ac:dyDescent="0.2">
      <c r="A9868" s="10">
        <v>9856</v>
      </c>
      <c r="B9868" t="s">
        <v>89250</v>
      </c>
      <c r="C9868">
        <v>1300000</v>
      </c>
      <c r="D9868">
        <v>2</v>
      </c>
      <c r="E9868">
        <v>1798</v>
      </c>
      <c r="F9868">
        <f t="shared" si="1222"/>
        <v>-0.11021312505414035</v>
      </c>
      <c r="G9868">
        <f t="shared" si="1223"/>
        <v>1.8399733572088456E-4</v>
      </c>
      <c r="H9868">
        <f t="shared" si="1224"/>
        <v>0.68127474355504158</v>
      </c>
      <c r="I9868">
        <f t="shared" si="1229"/>
        <v>2.3232621715841901</v>
      </c>
      <c r="J9868">
        <f t="shared" si="1225"/>
        <v>4.116933631067889</v>
      </c>
      <c r="K9868">
        <f t="shared" si="1226"/>
        <v>0.52087346338640139</v>
      </c>
      <c r="L9868">
        <f t="shared" si="1227"/>
        <v>0.52087346338640139</v>
      </c>
      <c r="M9868">
        <f t="shared" si="1228"/>
        <v>3</v>
      </c>
    </row>
    <row r="9869" spans="1:13" x14ac:dyDescent="0.2">
      <c r="A9869" s="10">
        <v>9857</v>
      </c>
      <c r="B9869" t="s">
        <v>89253</v>
      </c>
      <c r="C9869">
        <v>300000</v>
      </c>
      <c r="D9869">
        <v>2</v>
      </c>
      <c r="E9869">
        <v>1464</v>
      </c>
      <c r="F9869">
        <f t="shared" si="1222"/>
        <v>-0.11708946757445531</v>
      </c>
      <c r="G9869">
        <f t="shared" si="1223"/>
        <v>1.8399733572088456E-4</v>
      </c>
      <c r="H9869">
        <f t="shared" si="1224"/>
        <v>0.55471981343970023</v>
      </c>
      <c r="I9869">
        <f t="shared" si="1229"/>
        <v>2.7256841444516473</v>
      </c>
      <c r="J9869">
        <f t="shared" si="1225"/>
        <v>4.2392556852389331</v>
      </c>
      <c r="K9869">
        <f t="shared" si="1226"/>
        <v>0.46381939056167554</v>
      </c>
      <c r="L9869">
        <f t="shared" si="1227"/>
        <v>0.46381939056167554</v>
      </c>
      <c r="M9869">
        <f t="shared" si="1228"/>
        <v>3</v>
      </c>
    </row>
    <row r="9870" spans="1:13" x14ac:dyDescent="0.2">
      <c r="A9870" s="10">
        <v>9858</v>
      </c>
      <c r="B9870" t="s">
        <v>89260</v>
      </c>
      <c r="C9870">
        <v>35000000</v>
      </c>
      <c r="D9870">
        <v>1</v>
      </c>
      <c r="E9870">
        <v>337</v>
      </c>
      <c r="F9870">
        <f t="shared" ref="F9870:F9933" si="1230">STANDARDIZE(C9870, $C$9, $C$10)</f>
        <v>0.12151961788047352</v>
      </c>
      <c r="G9870">
        <f t="shared" ref="G9870:G9933" si="1231" xml:space="preserve"> STANDARDIZE(D9870, $D$9, $D$10)</f>
        <v>-0.66125575835799699</v>
      </c>
      <c r="H9870">
        <f t="shared" ref="H9870:H9933" si="1232">STANDARDIZE(E9870, $E$9, $E$10)</f>
        <v>0.12769165104452115</v>
      </c>
      <c r="I9870">
        <f t="shared" si="1229"/>
        <v>4.7724218889592267</v>
      </c>
      <c r="J9870">
        <f t="shared" ref="J9870:J9933" si="1233">SUMXMY2($D$6:$F$6, F9870:H9870)</f>
        <v>7.9607502895781366</v>
      </c>
      <c r="K9870">
        <f t="shared" ref="K9870:K9933" si="1234">SUMXMY2($D$7:$F$7, F9870:H9870)</f>
        <v>0.12513109685987703</v>
      </c>
      <c r="L9870">
        <f t="shared" ref="L9870:L9933" si="1235" xml:space="preserve"> MIN(I9870:K9870)</f>
        <v>0.12513109685987703</v>
      </c>
      <c r="M9870">
        <f t="shared" ref="M9870:M9933" si="1236">MATCH(L9870, I9870:K9870, 0)</f>
        <v>3</v>
      </c>
    </row>
    <row r="9871" spans="1:13" x14ac:dyDescent="0.2">
      <c r="A9871" s="10">
        <v>9859</v>
      </c>
      <c r="B9871" t="s">
        <v>89268</v>
      </c>
      <c r="C9871">
        <v>4400000</v>
      </c>
      <c r="D9871">
        <v>1</v>
      </c>
      <c r="E9871">
        <v>1067</v>
      </c>
      <c r="F9871">
        <f t="shared" si="1230"/>
        <v>-8.8896463241164E-2</v>
      </c>
      <c r="G9871">
        <f t="shared" si="1231"/>
        <v>-0.66125575835799699</v>
      </c>
      <c r="H9871">
        <f t="shared" si="1232"/>
        <v>0.40429374381158478</v>
      </c>
      <c r="I9871">
        <f t="shared" si="1229"/>
        <v>3.6781792362326295</v>
      </c>
      <c r="J9871">
        <f t="shared" si="1233"/>
        <v>7.4831202496669196</v>
      </c>
      <c r="K9871">
        <f t="shared" si="1234"/>
        <v>7.172013064803166E-4</v>
      </c>
      <c r="L9871">
        <f t="shared" si="1235"/>
        <v>7.172013064803166E-4</v>
      </c>
      <c r="M9871">
        <f t="shared" si="1236"/>
        <v>3</v>
      </c>
    </row>
    <row r="9872" spans="1:13" x14ac:dyDescent="0.2">
      <c r="A9872" s="10">
        <v>9860</v>
      </c>
      <c r="B9872" t="s">
        <v>89272</v>
      </c>
      <c r="C9872">
        <v>1650000</v>
      </c>
      <c r="D9872">
        <v>1</v>
      </c>
      <c r="E9872">
        <v>2528</v>
      </c>
      <c r="F9872">
        <f t="shared" si="1230"/>
        <v>-0.10780640517203012</v>
      </c>
      <c r="G9872">
        <f t="shared" si="1231"/>
        <v>-0.66125575835799699</v>
      </c>
      <c r="H9872">
        <f t="shared" si="1232"/>
        <v>0.9578768363221053</v>
      </c>
      <c r="I9872">
        <f t="shared" si="1229"/>
        <v>1.9947003404823866</v>
      </c>
      <c r="J9872">
        <f t="shared" si="1233"/>
        <v>7.0258289041983275</v>
      </c>
      <c r="K9872">
        <f t="shared" si="1234"/>
        <v>0.31962371159699526</v>
      </c>
      <c r="L9872">
        <f t="shared" si="1235"/>
        <v>0.31962371159699526</v>
      </c>
      <c r="M9872">
        <f t="shared" si="1236"/>
        <v>3</v>
      </c>
    </row>
    <row r="9873" spans="1:13" x14ac:dyDescent="0.2">
      <c r="A9873" s="10">
        <v>9861</v>
      </c>
      <c r="B9873" t="s">
        <v>89278</v>
      </c>
      <c r="C9873">
        <v>17450000</v>
      </c>
      <c r="D9873">
        <v>4</v>
      </c>
      <c r="E9873">
        <v>977</v>
      </c>
      <c r="F9873">
        <f t="shared" si="1230"/>
        <v>8.3980664894611778E-4</v>
      </c>
      <c r="G9873">
        <f t="shared" si="1231"/>
        <v>1.3230635087231564</v>
      </c>
      <c r="H9873">
        <f t="shared" si="1232"/>
        <v>0.37019211593619339</v>
      </c>
      <c r="I9873">
        <f t="shared" si="1229"/>
        <v>5.1132500672770433</v>
      </c>
      <c r="J9873">
        <f t="shared" si="1233"/>
        <v>0.96587422143121382</v>
      </c>
      <c r="K9873">
        <f t="shared" si="1234"/>
        <v>3.9509739520994094</v>
      </c>
      <c r="L9873">
        <f t="shared" si="1235"/>
        <v>0.96587422143121382</v>
      </c>
      <c r="M9873">
        <f t="shared" si="1236"/>
        <v>2</v>
      </c>
    </row>
    <row r="9874" spans="1:13" x14ac:dyDescent="0.2">
      <c r="A9874" s="10">
        <v>9862</v>
      </c>
      <c r="B9874" t="s">
        <v>89282</v>
      </c>
      <c r="C9874">
        <v>12000000</v>
      </c>
      <c r="D9874">
        <v>2</v>
      </c>
      <c r="E9874">
        <v>3259</v>
      </c>
      <c r="F9874">
        <f t="shared" si="1230"/>
        <v>-3.6636260086770366E-2</v>
      </c>
      <c r="G9874">
        <f t="shared" si="1231"/>
        <v>1.8399733572088456E-4</v>
      </c>
      <c r="H9874">
        <f t="shared" si="1232"/>
        <v>1.2348578360655622</v>
      </c>
      <c r="I9874">
        <f t="shared" si="1229"/>
        <v>0.93869965686707935</v>
      </c>
      <c r="J9874">
        <f t="shared" si="1233"/>
        <v>3.9567461493883265</v>
      </c>
      <c r="K9874">
        <f t="shared" si="1234"/>
        <v>1.1528149100851519</v>
      </c>
      <c r="L9874">
        <f t="shared" si="1235"/>
        <v>0.93869965686707935</v>
      </c>
      <c r="M9874">
        <f t="shared" si="1236"/>
        <v>1</v>
      </c>
    </row>
    <row r="9875" spans="1:13" x14ac:dyDescent="0.2">
      <c r="A9875" s="10">
        <v>9863</v>
      </c>
      <c r="B9875" t="s">
        <v>89292</v>
      </c>
      <c r="C9875">
        <v>735000</v>
      </c>
      <c r="D9875">
        <v>2</v>
      </c>
      <c r="E9875">
        <v>3259</v>
      </c>
      <c r="F9875">
        <f t="shared" si="1230"/>
        <v>-0.1140982585781183</v>
      </c>
      <c r="G9875">
        <f t="shared" si="1231"/>
        <v>1.8399733572088456E-4</v>
      </c>
      <c r="H9875">
        <f t="shared" si="1232"/>
        <v>1.2348578360655622</v>
      </c>
      <c r="I9875">
        <f t="shared" si="1229"/>
        <v>0.94470001807735293</v>
      </c>
      <c r="J9875">
        <f t="shared" si="1233"/>
        <v>3.9642645780153138</v>
      </c>
      <c r="K9875">
        <f t="shared" si="1234"/>
        <v>1.1469903251020768</v>
      </c>
      <c r="L9875">
        <f t="shared" si="1235"/>
        <v>0.94470001807735293</v>
      </c>
      <c r="M9875">
        <f t="shared" si="1236"/>
        <v>1</v>
      </c>
    </row>
    <row r="9876" spans="1:13" x14ac:dyDescent="0.2">
      <c r="A9876" s="10">
        <v>9864</v>
      </c>
      <c r="B9876" t="s">
        <v>89303</v>
      </c>
      <c r="C9876">
        <v>150000</v>
      </c>
      <c r="D9876">
        <v>1</v>
      </c>
      <c r="E9876">
        <v>4720</v>
      </c>
      <c r="F9876">
        <f t="shared" si="1230"/>
        <v>-0.11812091895250254</v>
      </c>
      <c r="G9876">
        <f t="shared" si="1231"/>
        <v>-0.66125575835799699</v>
      </c>
      <c r="H9876">
        <f t="shared" si="1232"/>
        <v>1.7884409285760825</v>
      </c>
      <c r="I9876">
        <f t="shared" si="1229"/>
        <v>0.6166014778780482</v>
      </c>
      <c r="J9876">
        <f t="shared" si="1233"/>
        <v>7.4870771359361914</v>
      </c>
      <c r="K9876">
        <f t="shared" si="1234"/>
        <v>1.948544705166567</v>
      </c>
      <c r="L9876">
        <f t="shared" si="1235"/>
        <v>0.6166014778780482</v>
      </c>
      <c r="M9876">
        <f t="shared" si="1236"/>
        <v>1</v>
      </c>
    </row>
    <row r="9877" spans="1:13" x14ac:dyDescent="0.2">
      <c r="A9877" s="10">
        <v>9865</v>
      </c>
      <c r="B9877" t="s">
        <v>89306</v>
      </c>
      <c r="C9877">
        <v>14300000</v>
      </c>
      <c r="D9877">
        <v>2</v>
      </c>
      <c r="E9877">
        <v>5085</v>
      </c>
      <c r="F9877">
        <f t="shared" si="1230"/>
        <v>-2.0820672290045979E-2</v>
      </c>
      <c r="G9877">
        <f t="shared" si="1231"/>
        <v>1.8399733572088456E-4</v>
      </c>
      <c r="H9877">
        <f t="shared" si="1232"/>
        <v>1.9267419749596144</v>
      </c>
      <c r="I9877">
        <f t="shared" si="1229"/>
        <v>7.6968607036240644E-2</v>
      </c>
      <c r="J9877">
        <f t="shared" si="1233"/>
        <v>4.6267665974425558</v>
      </c>
      <c r="K9877">
        <f t="shared" si="1234"/>
        <v>2.7997451766202102</v>
      </c>
      <c r="L9877">
        <f t="shared" si="1235"/>
        <v>7.6968607036240644E-2</v>
      </c>
      <c r="M9877">
        <f t="shared" si="1236"/>
        <v>1</v>
      </c>
    </row>
    <row r="9878" spans="1:13" x14ac:dyDescent="0.2">
      <c r="A9878" s="10">
        <v>9866</v>
      </c>
      <c r="B9878" t="s">
        <v>89316</v>
      </c>
      <c r="C9878">
        <v>700000</v>
      </c>
      <c r="D9878">
        <v>2</v>
      </c>
      <c r="E9878">
        <v>490</v>
      </c>
      <c r="F9878">
        <f t="shared" si="1230"/>
        <v>-0.11433893056632932</v>
      </c>
      <c r="G9878">
        <f t="shared" si="1231"/>
        <v>1.8399733572088456E-4</v>
      </c>
      <c r="H9878">
        <f t="shared" si="1232"/>
        <v>0.18566441843268655</v>
      </c>
      <c r="I9878">
        <f t="shared" si="1229"/>
        <v>4.0785980415357628</v>
      </c>
      <c r="J9878">
        <f t="shared" si="1233"/>
        <v>4.7749043709617913</v>
      </c>
      <c r="K9878">
        <f t="shared" si="1234"/>
        <v>0.48030510398756832</v>
      </c>
      <c r="L9878">
        <f t="shared" si="1235"/>
        <v>0.48030510398756832</v>
      </c>
      <c r="M9878">
        <f t="shared" si="1236"/>
        <v>3</v>
      </c>
    </row>
    <row r="9879" spans="1:13" x14ac:dyDescent="0.2">
      <c r="A9879" s="10">
        <v>9867</v>
      </c>
      <c r="B9879" t="s">
        <v>89323</v>
      </c>
      <c r="C9879">
        <v>1000000</v>
      </c>
      <c r="D9879">
        <v>1</v>
      </c>
      <c r="E9879">
        <v>6181</v>
      </c>
      <c r="F9879">
        <f t="shared" si="1230"/>
        <v>-0.11227602781023484</v>
      </c>
      <c r="G9879">
        <f t="shared" si="1231"/>
        <v>-0.66125575835799699</v>
      </c>
      <c r="H9879">
        <f t="shared" si="1232"/>
        <v>2.342024021086603</v>
      </c>
      <c r="I9879">
        <f t="shared" si="1229"/>
        <v>0.46235110430420462</v>
      </c>
      <c r="J9879">
        <f t="shared" si="1233"/>
        <v>8.5585291779169523</v>
      </c>
      <c r="K9879">
        <f t="shared" si="1234"/>
        <v>3.8004586818231001</v>
      </c>
      <c r="L9879">
        <f t="shared" si="1235"/>
        <v>0.46235110430420462</v>
      </c>
      <c r="M9879">
        <f t="shared" si="1236"/>
        <v>1</v>
      </c>
    </row>
    <row r="9880" spans="1:13" x14ac:dyDescent="0.2">
      <c r="A9880" s="10">
        <v>9868</v>
      </c>
      <c r="B9880" t="s">
        <v>89325</v>
      </c>
      <c r="C9880">
        <v>3100000</v>
      </c>
      <c r="D9880">
        <v>1</v>
      </c>
      <c r="E9880">
        <v>5085</v>
      </c>
      <c r="F9880">
        <f t="shared" si="1230"/>
        <v>-9.7835708517573436E-2</v>
      </c>
      <c r="G9880">
        <f t="shared" si="1231"/>
        <v>-0.66125575835799699</v>
      </c>
      <c r="H9880">
        <f t="shared" si="1232"/>
        <v>1.9267419749596144</v>
      </c>
      <c r="I9880">
        <f t="shared" si="1229"/>
        <v>0.51796639711928438</v>
      </c>
      <c r="J9880">
        <f t="shared" si="1233"/>
        <v>7.6942889980382887</v>
      </c>
      <c r="K9880">
        <f t="shared" si="1234"/>
        <v>2.353981150622332</v>
      </c>
      <c r="L9880">
        <f t="shared" si="1235"/>
        <v>0.51796639711928438</v>
      </c>
      <c r="M9880">
        <f t="shared" si="1236"/>
        <v>1</v>
      </c>
    </row>
    <row r="9881" spans="1:13" x14ac:dyDescent="0.2">
      <c r="A9881" s="10">
        <v>9869</v>
      </c>
      <c r="B9881" t="s">
        <v>89335</v>
      </c>
      <c r="C9881">
        <v>6500000</v>
      </c>
      <c r="D9881">
        <v>2</v>
      </c>
      <c r="E9881">
        <v>1282</v>
      </c>
      <c r="F9881">
        <f t="shared" si="1230"/>
        <v>-7.4456143948502598E-2</v>
      </c>
      <c r="G9881">
        <f t="shared" si="1231"/>
        <v>1.8399733572088456E-4</v>
      </c>
      <c r="H9881">
        <f t="shared" si="1232"/>
        <v>0.48575874373613093</v>
      </c>
      <c r="I9881">
        <f t="shared" si="1229"/>
        <v>2.9528314424971449</v>
      </c>
      <c r="J9881">
        <f t="shared" si="1233"/>
        <v>4.3128647445593993</v>
      </c>
      <c r="K9881">
        <f t="shared" si="1234"/>
        <v>0.44767369154534276</v>
      </c>
      <c r="L9881">
        <f t="shared" si="1235"/>
        <v>0.44767369154534276</v>
      </c>
      <c r="M9881">
        <f t="shared" si="1236"/>
        <v>3</v>
      </c>
    </row>
    <row r="9882" spans="1:13" x14ac:dyDescent="0.2">
      <c r="A9882" s="10">
        <v>9870</v>
      </c>
      <c r="B9882" t="s">
        <v>89342</v>
      </c>
      <c r="C9882">
        <v>120000</v>
      </c>
      <c r="D9882">
        <v>2</v>
      </c>
      <c r="E9882">
        <v>702</v>
      </c>
      <c r="F9882">
        <f t="shared" si="1230"/>
        <v>-0.11832720922811199</v>
      </c>
      <c r="G9882">
        <f t="shared" si="1231"/>
        <v>1.8399733572088456E-4</v>
      </c>
      <c r="H9882">
        <f t="shared" si="1232"/>
        <v>0.26599269742805298</v>
      </c>
      <c r="I9882">
        <f t="shared" si="1229"/>
        <v>3.7614720386399325</v>
      </c>
      <c r="J9882">
        <f t="shared" si="1233"/>
        <v>4.6357300370700845</v>
      </c>
      <c r="K9882">
        <f t="shared" si="1234"/>
        <v>0.45354746838686433</v>
      </c>
      <c r="L9882">
        <f t="shared" si="1235"/>
        <v>0.45354746838686433</v>
      </c>
      <c r="M9882">
        <f t="shared" si="1236"/>
        <v>3</v>
      </c>
    </row>
    <row r="9883" spans="1:13" x14ac:dyDescent="0.2">
      <c r="A9883" s="10">
        <v>9871</v>
      </c>
      <c r="B9883" t="s">
        <v>89346</v>
      </c>
      <c r="C9883">
        <v>1065000</v>
      </c>
      <c r="D9883">
        <v>4</v>
      </c>
      <c r="E9883">
        <v>2012</v>
      </c>
      <c r="F9883">
        <f t="shared" si="1230"/>
        <v>-0.11182906554641436</v>
      </c>
      <c r="G9883">
        <f t="shared" si="1231"/>
        <v>1.3230635087231564</v>
      </c>
      <c r="H9883">
        <f t="shared" si="1232"/>
        <v>0.76236083650319453</v>
      </c>
      <c r="I9883">
        <f t="shared" si="1229"/>
        <v>3.8331889730776725</v>
      </c>
      <c r="J9883">
        <f t="shared" si="1233"/>
        <v>0.55641305650763007</v>
      </c>
      <c r="K9883">
        <f t="shared" si="1234"/>
        <v>4.0742860505398841</v>
      </c>
      <c r="L9883">
        <f t="shared" si="1235"/>
        <v>0.55641305650763007</v>
      </c>
      <c r="M9883">
        <f t="shared" si="1236"/>
        <v>2</v>
      </c>
    </row>
    <row r="9884" spans="1:13" x14ac:dyDescent="0.2">
      <c r="A9884" s="10">
        <v>9872</v>
      </c>
      <c r="B9884" t="s">
        <v>89350</v>
      </c>
      <c r="C9884">
        <v>45400000</v>
      </c>
      <c r="D9884">
        <v>3</v>
      </c>
      <c r="E9884">
        <v>1393</v>
      </c>
      <c r="F9884">
        <f t="shared" si="1230"/>
        <v>0.19303358009174901</v>
      </c>
      <c r="G9884">
        <f t="shared" si="1231"/>
        <v>0.66162375302943877</v>
      </c>
      <c r="H9884">
        <f t="shared" si="1232"/>
        <v>0.52781741811578031</v>
      </c>
      <c r="I9884">
        <f t="shared" ref="I9884:I9947" si="1237" xml:space="preserve"> SUMXMY2($D$5:$F$5, F9884:H9884)</f>
        <v>3.2989102204999488</v>
      </c>
      <c r="J9884">
        <f t="shared" si="1233"/>
        <v>2.1218179539641082</v>
      </c>
      <c r="K9884">
        <f t="shared" si="1234"/>
        <v>1.8619424300960215</v>
      </c>
      <c r="L9884">
        <f t="shared" si="1235"/>
        <v>1.8619424300960215</v>
      </c>
      <c r="M9884">
        <f t="shared" si="1236"/>
        <v>3</v>
      </c>
    </row>
    <row r="9885" spans="1:13" x14ac:dyDescent="0.2">
      <c r="A9885" s="10">
        <v>9873</v>
      </c>
      <c r="B9885" t="s">
        <v>89354</v>
      </c>
      <c r="C9885">
        <v>340461</v>
      </c>
      <c r="D9885">
        <v>1</v>
      </c>
      <c r="E9885">
        <v>1067</v>
      </c>
      <c r="F9885">
        <f t="shared" si="1230"/>
        <v>-0.11681124387974084</v>
      </c>
      <c r="G9885">
        <f t="shared" si="1231"/>
        <v>-0.66125575835799699</v>
      </c>
      <c r="H9885">
        <f t="shared" si="1232"/>
        <v>0.40429374381158478</v>
      </c>
      <c r="I9885">
        <f t="shared" si="1237"/>
        <v>3.6818761354250942</v>
      </c>
      <c r="J9885">
        <f t="shared" si="1233"/>
        <v>7.4873642108995782</v>
      </c>
      <c r="K9885">
        <f t="shared" si="1234"/>
        <v>1.5277513322800731E-4</v>
      </c>
      <c r="L9885">
        <f t="shared" si="1235"/>
        <v>1.5277513322800731E-4</v>
      </c>
      <c r="M9885">
        <f t="shared" si="1236"/>
        <v>3</v>
      </c>
    </row>
    <row r="9886" spans="1:13" x14ac:dyDescent="0.2">
      <c r="A9886" s="10">
        <v>9874</v>
      </c>
      <c r="B9886" t="s">
        <v>89360</v>
      </c>
      <c r="C9886">
        <v>10159999</v>
      </c>
      <c r="D9886">
        <v>3</v>
      </c>
      <c r="E9886">
        <v>1433</v>
      </c>
      <c r="F9886">
        <f t="shared" si="1230"/>
        <v>-4.92887372004924E-2</v>
      </c>
      <c r="G9886">
        <f t="shared" si="1231"/>
        <v>0.66162375302943877</v>
      </c>
      <c r="H9886">
        <f t="shared" si="1232"/>
        <v>0.54297369717150978</v>
      </c>
      <c r="I9886">
        <f t="shared" si="1237"/>
        <v>3.1957507984108813</v>
      </c>
      <c r="J9886">
        <f t="shared" si="1233"/>
        <v>2.0569685012714842</v>
      </c>
      <c r="K9886">
        <f t="shared" si="1234"/>
        <v>1.7766927001285764</v>
      </c>
      <c r="L9886">
        <f t="shared" si="1235"/>
        <v>1.7766927001285764</v>
      </c>
      <c r="M9886">
        <f t="shared" si="1236"/>
        <v>3</v>
      </c>
    </row>
    <row r="9887" spans="1:13" x14ac:dyDescent="0.2">
      <c r="A9887" s="10">
        <v>9875</v>
      </c>
      <c r="B9887" t="s">
        <v>89364</v>
      </c>
      <c r="C9887">
        <v>10000000</v>
      </c>
      <c r="D9887">
        <v>1</v>
      </c>
      <c r="E9887">
        <v>12025</v>
      </c>
      <c r="F9887">
        <f t="shared" si="1230"/>
        <v>-5.0388945127400275E-2</v>
      </c>
      <c r="G9887">
        <f t="shared" si="1231"/>
        <v>-0.66125575835799699</v>
      </c>
      <c r="H9887">
        <f t="shared" si="1232"/>
        <v>4.5563563911286851</v>
      </c>
      <c r="I9887">
        <f t="shared" si="1237"/>
        <v>5.9725756788404478</v>
      </c>
      <c r="J9887">
        <f t="shared" si="1233"/>
        <v>18.970808760651764</v>
      </c>
      <c r="K9887">
        <f t="shared" si="1234"/>
        <v>17.341219014909147</v>
      </c>
      <c r="L9887">
        <f t="shared" si="1235"/>
        <v>5.9725756788404478</v>
      </c>
      <c r="M9887">
        <f t="shared" si="1236"/>
        <v>1</v>
      </c>
    </row>
    <row r="9888" spans="1:13" x14ac:dyDescent="0.2">
      <c r="A9888" s="10">
        <v>9876</v>
      </c>
      <c r="B9888" t="s">
        <v>89373</v>
      </c>
      <c r="C9888">
        <v>4000000</v>
      </c>
      <c r="D9888">
        <v>2</v>
      </c>
      <c r="E9888">
        <v>1525</v>
      </c>
      <c r="F9888">
        <f t="shared" si="1230"/>
        <v>-9.1647000249289984E-2</v>
      </c>
      <c r="G9888">
        <f t="shared" si="1231"/>
        <v>1.8399733572088456E-4</v>
      </c>
      <c r="H9888">
        <f t="shared" si="1232"/>
        <v>0.57783313899968769</v>
      </c>
      <c r="I9888">
        <f t="shared" si="1237"/>
        <v>2.6465439393768029</v>
      </c>
      <c r="J9888">
        <f t="shared" si="1233"/>
        <v>4.2107974544392048</v>
      </c>
      <c r="K9888">
        <f t="shared" si="1234"/>
        <v>0.47228767123863413</v>
      </c>
      <c r="L9888">
        <f t="shared" si="1235"/>
        <v>0.47228767123863413</v>
      </c>
      <c r="M9888">
        <f t="shared" si="1236"/>
        <v>3</v>
      </c>
    </row>
    <row r="9889" spans="1:13" x14ac:dyDescent="0.2">
      <c r="A9889" s="10">
        <v>9877</v>
      </c>
      <c r="B9889" t="s">
        <v>89377</v>
      </c>
      <c r="C9889">
        <v>3000000</v>
      </c>
      <c r="D9889">
        <v>2</v>
      </c>
      <c r="E9889">
        <v>2321</v>
      </c>
      <c r="F9889">
        <f t="shared" si="1230"/>
        <v>-9.8523342769604935E-2</v>
      </c>
      <c r="G9889">
        <f t="shared" si="1231"/>
        <v>1.8399733572088456E-4</v>
      </c>
      <c r="H9889">
        <f t="shared" si="1232"/>
        <v>0.87944309220870498</v>
      </c>
      <c r="I9889">
        <f t="shared" si="1237"/>
        <v>1.7575472181822844</v>
      </c>
      <c r="J9889">
        <f t="shared" si="1233"/>
        <v>3.9898001754086914</v>
      </c>
      <c r="K9889">
        <f t="shared" si="1234"/>
        <v>0.67477826674508778</v>
      </c>
      <c r="L9889">
        <f t="shared" si="1235"/>
        <v>0.67477826674508778</v>
      </c>
      <c r="M9889">
        <f t="shared" si="1236"/>
        <v>3</v>
      </c>
    </row>
    <row r="9890" spans="1:13" x14ac:dyDescent="0.2">
      <c r="A9890" s="10">
        <v>9878</v>
      </c>
      <c r="B9890" t="s">
        <v>89380</v>
      </c>
      <c r="C9890">
        <v>730000</v>
      </c>
      <c r="D9890">
        <v>4</v>
      </c>
      <c r="E9890">
        <v>1945</v>
      </c>
      <c r="F9890">
        <f t="shared" si="1230"/>
        <v>-0.11413264029071987</v>
      </c>
      <c r="G9890">
        <f t="shared" si="1231"/>
        <v>1.3230635087231564</v>
      </c>
      <c r="H9890">
        <f t="shared" si="1232"/>
        <v>0.73697406908484764</v>
      </c>
      <c r="I9890">
        <f t="shared" si="1237"/>
        <v>3.9073682427256315</v>
      </c>
      <c r="J9890">
        <f t="shared" si="1233"/>
        <v>0.57442272977195874</v>
      </c>
      <c r="K9890">
        <f t="shared" si="1234"/>
        <v>4.0561538938524917</v>
      </c>
      <c r="L9890">
        <f t="shared" si="1235"/>
        <v>0.57442272977195874</v>
      </c>
      <c r="M9890">
        <f t="shared" si="1236"/>
        <v>2</v>
      </c>
    </row>
    <row r="9891" spans="1:13" x14ac:dyDescent="0.2">
      <c r="A9891" s="10">
        <v>9879</v>
      </c>
      <c r="B9891" t="s">
        <v>89383</v>
      </c>
      <c r="C9891">
        <v>2300000</v>
      </c>
      <c r="D9891">
        <v>1</v>
      </c>
      <c r="E9891">
        <v>7277</v>
      </c>
      <c r="F9891">
        <f t="shared" si="1230"/>
        <v>-0.1033367825338254</v>
      </c>
      <c r="G9891">
        <f t="shared" si="1231"/>
        <v>-0.66125575835799699</v>
      </c>
      <c r="H9891">
        <f t="shared" si="1232"/>
        <v>2.7573060672135918</v>
      </c>
      <c r="I9891">
        <f t="shared" si="1237"/>
        <v>0.74840575042038693</v>
      </c>
      <c r="J9891">
        <f t="shared" si="1233"/>
        <v>9.7639811139291126</v>
      </c>
      <c r="K9891">
        <f t="shared" si="1234"/>
        <v>5.5921751548008816</v>
      </c>
      <c r="L9891">
        <f t="shared" si="1235"/>
        <v>0.74840575042038693</v>
      </c>
      <c r="M9891">
        <f t="shared" si="1236"/>
        <v>1</v>
      </c>
    </row>
    <row r="9892" spans="1:13" x14ac:dyDescent="0.2">
      <c r="A9892" s="10">
        <v>9880</v>
      </c>
      <c r="B9892" t="s">
        <v>89389</v>
      </c>
      <c r="C9892">
        <v>2482728</v>
      </c>
      <c r="D9892">
        <v>1</v>
      </c>
      <c r="E9892">
        <v>4355</v>
      </c>
      <c r="F9892">
        <f t="shared" si="1230"/>
        <v>-0.10208028221777329</v>
      </c>
      <c r="G9892">
        <f t="shared" si="1231"/>
        <v>-0.66125575835799699</v>
      </c>
      <c r="H9892">
        <f t="shared" si="1232"/>
        <v>1.6501398821925508</v>
      </c>
      <c r="I9892">
        <f t="shared" si="1237"/>
        <v>0.7482397107583596</v>
      </c>
      <c r="J9892">
        <f t="shared" si="1233"/>
        <v>7.3121565273983258</v>
      </c>
      <c r="K9892">
        <f t="shared" si="1234"/>
        <v>1.5816567269103883</v>
      </c>
      <c r="L9892">
        <f t="shared" si="1235"/>
        <v>0.7482397107583596</v>
      </c>
      <c r="M9892">
        <f t="shared" si="1236"/>
        <v>1</v>
      </c>
    </row>
    <row r="9893" spans="1:13" x14ac:dyDescent="0.2">
      <c r="A9893" s="10">
        <v>9881</v>
      </c>
      <c r="B9893" t="s">
        <v>89399</v>
      </c>
      <c r="C9893">
        <v>9600000</v>
      </c>
      <c r="D9893">
        <v>1</v>
      </c>
      <c r="E9893">
        <v>1433</v>
      </c>
      <c r="F9893">
        <f t="shared" si="1230"/>
        <v>-5.3139482135526252E-2</v>
      </c>
      <c r="G9893">
        <f t="shared" si="1231"/>
        <v>-0.66125575835799699</v>
      </c>
      <c r="H9893">
        <f t="shared" si="1232"/>
        <v>0.54297369717150978</v>
      </c>
      <c r="I9893">
        <f t="shared" si="1237"/>
        <v>3.1958630695717583</v>
      </c>
      <c r="J9893">
        <f t="shared" si="1233"/>
        <v>7.3071868426455691</v>
      </c>
      <c r="K9893">
        <f t="shared" si="1234"/>
        <v>2.6206934927669592E-2</v>
      </c>
      <c r="L9893">
        <f t="shared" si="1235"/>
        <v>2.6206934927669592E-2</v>
      </c>
      <c r="M9893">
        <f t="shared" si="1236"/>
        <v>3</v>
      </c>
    </row>
    <row r="9894" spans="1:13" x14ac:dyDescent="0.2">
      <c r="A9894" s="10">
        <v>9882</v>
      </c>
      <c r="B9894" t="s">
        <v>89405</v>
      </c>
      <c r="C9894">
        <v>92700000</v>
      </c>
      <c r="D9894">
        <v>8</v>
      </c>
      <c r="E9894">
        <v>4020</v>
      </c>
      <c r="F9894">
        <f t="shared" si="1230"/>
        <v>0.51828458130264621</v>
      </c>
      <c r="G9894">
        <f t="shared" si="1231"/>
        <v>3.9688225314980281</v>
      </c>
      <c r="H9894">
        <f t="shared" si="1232"/>
        <v>1.523206045100816</v>
      </c>
      <c r="I9894">
        <f t="shared" si="1237"/>
        <v>16.521132246521564</v>
      </c>
      <c r="J9894">
        <f t="shared" si="1233"/>
        <v>4.4167105938506843</v>
      </c>
      <c r="K9894">
        <f t="shared" si="1234"/>
        <v>23.114487772140833</v>
      </c>
      <c r="L9894">
        <f t="shared" si="1235"/>
        <v>4.4167105938506843</v>
      </c>
      <c r="M9894">
        <f t="shared" si="1236"/>
        <v>2</v>
      </c>
    </row>
    <row r="9895" spans="1:13" x14ac:dyDescent="0.2">
      <c r="A9895" s="10">
        <v>9883</v>
      </c>
      <c r="B9895" t="s">
        <v>89409</v>
      </c>
      <c r="C9895">
        <v>21660000</v>
      </c>
      <c r="D9895">
        <v>4</v>
      </c>
      <c r="E9895">
        <v>1008</v>
      </c>
      <c r="F9895">
        <f t="shared" si="1230"/>
        <v>2.9789208659472065E-2</v>
      </c>
      <c r="G9895">
        <f t="shared" si="1231"/>
        <v>1.3230635087231564</v>
      </c>
      <c r="H9895">
        <f t="shared" si="1232"/>
        <v>0.38193823220438372</v>
      </c>
      <c r="I9895">
        <f t="shared" si="1237"/>
        <v>5.0733221925478267</v>
      </c>
      <c r="J9895">
        <f t="shared" si="1233"/>
        <v>0.95138881406557774</v>
      </c>
      <c r="K9895">
        <f t="shared" si="1234"/>
        <v>3.9580138950782424</v>
      </c>
      <c r="L9895">
        <f t="shared" si="1235"/>
        <v>0.95138881406557774</v>
      </c>
      <c r="M9895">
        <f t="shared" si="1236"/>
        <v>2</v>
      </c>
    </row>
    <row r="9896" spans="1:13" x14ac:dyDescent="0.2">
      <c r="A9896" s="10">
        <v>9884</v>
      </c>
      <c r="B9896" t="s">
        <v>89413</v>
      </c>
      <c r="C9896">
        <v>200000000</v>
      </c>
      <c r="D9896">
        <v>2</v>
      </c>
      <c r="E9896">
        <v>2894</v>
      </c>
      <c r="F9896">
        <f t="shared" si="1230"/>
        <v>1.2561161337324405</v>
      </c>
      <c r="G9896">
        <f t="shared" si="1231"/>
        <v>1.8399733572088456E-4</v>
      </c>
      <c r="H9896">
        <f t="shared" si="1232"/>
        <v>1.0965567896820303</v>
      </c>
      <c r="I9896">
        <f t="shared" si="1237"/>
        <v>2.897025712979346</v>
      </c>
      <c r="J9896">
        <f t="shared" si="1233"/>
        <v>5.583492908159351</v>
      </c>
      <c r="K9896">
        <f t="shared" si="1234"/>
        <v>2.8075109380405854</v>
      </c>
      <c r="L9896">
        <f t="shared" si="1235"/>
        <v>2.8075109380405854</v>
      </c>
      <c r="M9896">
        <f t="shared" si="1236"/>
        <v>3</v>
      </c>
    </row>
    <row r="9897" spans="1:13" x14ac:dyDescent="0.2">
      <c r="A9897" s="10">
        <v>9885</v>
      </c>
      <c r="B9897" t="s">
        <v>89418</v>
      </c>
      <c r="C9897">
        <v>905421</v>
      </c>
      <c r="D9897">
        <v>2</v>
      </c>
      <c r="E9897">
        <v>3624</v>
      </c>
      <c r="F9897">
        <f t="shared" si="1230"/>
        <v>-0.1129263854094637</v>
      </c>
      <c r="G9897">
        <f t="shared" si="1231"/>
        <v>1.8399733572088456E-4</v>
      </c>
      <c r="H9897">
        <f t="shared" si="1232"/>
        <v>1.3731588824490939</v>
      </c>
      <c r="I9897">
        <f t="shared" si="1237"/>
        <v>0.69565689456342539</v>
      </c>
      <c r="J9897">
        <f t="shared" si="1233"/>
        <v>4.021442972445433</v>
      </c>
      <c r="K9897">
        <f t="shared" si="1234"/>
        <v>1.3991009850494449</v>
      </c>
      <c r="L9897">
        <f t="shared" si="1235"/>
        <v>0.69565689456342539</v>
      </c>
      <c r="M9897">
        <f t="shared" si="1236"/>
        <v>1</v>
      </c>
    </row>
    <row r="9898" spans="1:13" x14ac:dyDescent="0.2">
      <c r="A9898" s="10">
        <v>9886</v>
      </c>
      <c r="B9898" t="s">
        <v>89420</v>
      </c>
      <c r="C9898">
        <v>310000000</v>
      </c>
      <c r="D9898">
        <v>3</v>
      </c>
      <c r="E9898">
        <v>5085</v>
      </c>
      <c r="F9898">
        <f t="shared" si="1230"/>
        <v>2.0125138109670853</v>
      </c>
      <c r="G9898">
        <f t="shared" si="1231"/>
        <v>0.66162375302943877</v>
      </c>
      <c r="H9898">
        <f t="shared" si="1232"/>
        <v>1.9267419749596144</v>
      </c>
      <c r="I9898">
        <f t="shared" si="1237"/>
        <v>4.713237038331072</v>
      </c>
      <c r="J9898">
        <f t="shared" si="1233"/>
        <v>6.5981712988234511</v>
      </c>
      <c r="K9898">
        <f t="shared" si="1234"/>
        <v>8.6214169856477803</v>
      </c>
      <c r="L9898">
        <f t="shared" si="1235"/>
        <v>4.713237038331072</v>
      </c>
      <c r="M9898">
        <f t="shared" si="1236"/>
        <v>1</v>
      </c>
    </row>
    <row r="9899" spans="1:13" x14ac:dyDescent="0.2">
      <c r="A9899" s="10">
        <v>9887</v>
      </c>
      <c r="B9899" t="s">
        <v>89446</v>
      </c>
      <c r="C9899">
        <v>60000000</v>
      </c>
      <c r="D9899">
        <v>1</v>
      </c>
      <c r="E9899">
        <v>21887</v>
      </c>
      <c r="F9899">
        <f t="shared" si="1230"/>
        <v>0.29342818088834727</v>
      </c>
      <c r="G9899">
        <f t="shared" si="1231"/>
        <v>-0.66125575835799699</v>
      </c>
      <c r="H9899">
        <f t="shared" si="1232"/>
        <v>8.2931369923187965</v>
      </c>
      <c r="I9899">
        <f t="shared" si="1237"/>
        <v>37.627408163543272</v>
      </c>
      <c r="J9899">
        <f t="shared" si="1233"/>
        <v>58.893377507995083</v>
      </c>
      <c r="K9899">
        <f t="shared" si="1234"/>
        <v>62.584466640818988</v>
      </c>
      <c r="L9899">
        <f t="shared" si="1235"/>
        <v>37.627408163543272</v>
      </c>
      <c r="M9899">
        <f t="shared" si="1236"/>
        <v>1</v>
      </c>
    </row>
    <row r="9900" spans="1:13" x14ac:dyDescent="0.2">
      <c r="A9900" s="10">
        <v>9888</v>
      </c>
      <c r="B9900" t="s">
        <v>89451</v>
      </c>
      <c r="C9900">
        <v>500000</v>
      </c>
      <c r="D9900">
        <v>1</v>
      </c>
      <c r="E9900">
        <v>1067</v>
      </c>
      <c r="F9900">
        <f t="shared" si="1230"/>
        <v>-0.11571419907039231</v>
      </c>
      <c r="G9900">
        <f t="shared" si="1231"/>
        <v>-0.66125575835799699</v>
      </c>
      <c r="H9900">
        <f t="shared" si="1232"/>
        <v>0.40429374381158478</v>
      </c>
      <c r="I9900">
        <f t="shared" si="1237"/>
        <v>3.6817014278327886</v>
      </c>
      <c r="J9900">
        <f t="shared" si="1233"/>
        <v>7.487168003888045</v>
      </c>
      <c r="K9900">
        <f t="shared" si="1234"/>
        <v>1.4553670121891744E-4</v>
      </c>
      <c r="L9900">
        <f t="shared" si="1235"/>
        <v>1.4553670121891744E-4</v>
      </c>
      <c r="M9900">
        <f t="shared" si="1236"/>
        <v>3</v>
      </c>
    </row>
    <row r="9901" spans="1:13" x14ac:dyDescent="0.2">
      <c r="A9901" s="10">
        <v>9889</v>
      </c>
      <c r="B9901" t="s">
        <v>89454</v>
      </c>
      <c r="C9901">
        <v>19542562</v>
      </c>
      <c r="D9901">
        <v>3</v>
      </c>
      <c r="E9901">
        <v>5450</v>
      </c>
      <c r="F9901">
        <f t="shared" si="1230"/>
        <v>1.5228979705941413E-2</v>
      </c>
      <c r="G9901">
        <f t="shared" si="1231"/>
        <v>0.66162375302943877</v>
      </c>
      <c r="H9901">
        <f t="shared" si="1232"/>
        <v>2.0650430213431461</v>
      </c>
      <c r="I9901">
        <f t="shared" si="1237"/>
        <v>0.45942468297483174</v>
      </c>
      <c r="J9901">
        <f t="shared" si="1233"/>
        <v>2.6897453689245427</v>
      </c>
      <c r="K9901">
        <f t="shared" si="1234"/>
        <v>4.5636843973335601</v>
      </c>
      <c r="L9901">
        <f t="shared" si="1235"/>
        <v>0.45942468297483174</v>
      </c>
      <c r="M9901">
        <f t="shared" si="1236"/>
        <v>1</v>
      </c>
    </row>
    <row r="9902" spans="1:13" x14ac:dyDescent="0.2">
      <c r="A9902" s="10">
        <v>9890</v>
      </c>
      <c r="B9902" t="s">
        <v>89467</v>
      </c>
      <c r="C9902">
        <v>40000</v>
      </c>
      <c r="D9902">
        <v>1</v>
      </c>
      <c r="E9902">
        <v>1780</v>
      </c>
      <c r="F9902">
        <f t="shared" si="1230"/>
        <v>-0.11887731662973719</v>
      </c>
      <c r="G9902">
        <f t="shared" si="1231"/>
        <v>-0.66125575835799699</v>
      </c>
      <c r="H9902">
        <f t="shared" si="1232"/>
        <v>0.67445441797996331</v>
      </c>
      <c r="I9902">
        <f t="shared" si="1237"/>
        <v>2.7829284603754454</v>
      </c>
      <c r="J9902">
        <f t="shared" si="1233"/>
        <v>7.1866825517914785</v>
      </c>
      <c r="K9902">
        <f t="shared" si="1234"/>
        <v>7.950640980459095E-2</v>
      </c>
      <c r="L9902">
        <f t="shared" si="1235"/>
        <v>7.950640980459095E-2</v>
      </c>
      <c r="M9902">
        <f t="shared" si="1236"/>
        <v>3</v>
      </c>
    </row>
    <row r="9903" spans="1:13" x14ac:dyDescent="0.2">
      <c r="A9903" s="10">
        <v>9891</v>
      </c>
      <c r="B9903" t="s">
        <v>89486</v>
      </c>
      <c r="C9903">
        <v>20600000</v>
      </c>
      <c r="D9903">
        <v>4</v>
      </c>
      <c r="E9903">
        <v>1767</v>
      </c>
      <c r="F9903">
        <f t="shared" si="1230"/>
        <v>2.2500285587938217E-2</v>
      </c>
      <c r="G9903">
        <f t="shared" si="1231"/>
        <v>1.3230635087231564</v>
      </c>
      <c r="H9903">
        <f t="shared" si="1232"/>
        <v>0.66952862728685125</v>
      </c>
      <c r="I9903">
        <f t="shared" si="1237"/>
        <v>4.1072596283268776</v>
      </c>
      <c r="J9903">
        <f t="shared" si="1233"/>
        <v>0.62228981621411317</v>
      </c>
      <c r="K9903">
        <f t="shared" si="1234"/>
        <v>4.032591909041348</v>
      </c>
      <c r="L9903">
        <f t="shared" si="1235"/>
        <v>0.62228981621411317</v>
      </c>
      <c r="M9903">
        <f t="shared" si="1236"/>
        <v>2</v>
      </c>
    </row>
    <row r="9904" spans="1:13" x14ac:dyDescent="0.2">
      <c r="A9904" s="10">
        <v>9892</v>
      </c>
      <c r="B9904" t="s">
        <v>89492</v>
      </c>
      <c r="C9904">
        <v>5900000</v>
      </c>
      <c r="D9904">
        <v>1</v>
      </c>
      <c r="E9904">
        <v>2163</v>
      </c>
      <c r="F9904">
        <f t="shared" si="1230"/>
        <v>-7.858194946069158E-2</v>
      </c>
      <c r="G9904">
        <f t="shared" si="1231"/>
        <v>-0.66125575835799699</v>
      </c>
      <c r="H9904">
        <f t="shared" si="1232"/>
        <v>0.81957578993857338</v>
      </c>
      <c r="I9904">
        <f t="shared" si="1237"/>
        <v>2.3551254203607033</v>
      </c>
      <c r="J9904">
        <f t="shared" si="1233"/>
        <v>7.0794367717616913</v>
      </c>
      <c r="K9904">
        <f t="shared" si="1234"/>
        <v>0.18353515364002065</v>
      </c>
      <c r="L9904">
        <f t="shared" si="1235"/>
        <v>0.18353515364002065</v>
      </c>
      <c r="M9904">
        <f t="shared" si="1236"/>
        <v>3</v>
      </c>
    </row>
    <row r="9905" spans="1:13" x14ac:dyDescent="0.2">
      <c r="A9905" s="10">
        <v>9893</v>
      </c>
      <c r="B9905" t="s">
        <v>89495</v>
      </c>
      <c r="C9905">
        <v>6812500</v>
      </c>
      <c r="D9905">
        <v>2</v>
      </c>
      <c r="E9905">
        <v>3989</v>
      </c>
      <c r="F9905">
        <f t="shared" si="1230"/>
        <v>-7.2307286910904184E-2</v>
      </c>
      <c r="G9905">
        <f t="shared" si="1231"/>
        <v>1.8399733572088456E-4</v>
      </c>
      <c r="H9905">
        <f t="shared" si="1232"/>
        <v>1.5114599288326258</v>
      </c>
      <c r="I9905">
        <f t="shared" si="1237"/>
        <v>0.48050054683251431</v>
      </c>
      <c r="J9905">
        <f t="shared" si="1233"/>
        <v>4.1117350726549615</v>
      </c>
      <c r="K9905">
        <f t="shared" si="1234"/>
        <v>1.6911202292289773</v>
      </c>
      <c r="L9905">
        <f t="shared" si="1235"/>
        <v>0.48050054683251431</v>
      </c>
      <c r="M9905">
        <f t="shared" si="1236"/>
        <v>1</v>
      </c>
    </row>
    <row r="9906" spans="1:13" x14ac:dyDescent="0.2">
      <c r="A9906" s="10">
        <v>9894</v>
      </c>
      <c r="B9906" t="s">
        <v>89506</v>
      </c>
      <c r="C9906">
        <v>225000</v>
      </c>
      <c r="D9906">
        <v>1</v>
      </c>
      <c r="E9906">
        <v>1798</v>
      </c>
      <c r="F9906">
        <f t="shared" si="1230"/>
        <v>-0.11760519326347893</v>
      </c>
      <c r="G9906">
        <f t="shared" si="1231"/>
        <v>-0.66125575835799699</v>
      </c>
      <c r="H9906">
        <f t="shared" si="1232"/>
        <v>0.68127474355504158</v>
      </c>
      <c r="I9906">
        <f t="shared" si="1237"/>
        <v>2.7619071350777027</v>
      </c>
      <c r="J9906">
        <f t="shared" si="1233"/>
        <v>7.1807387636542739</v>
      </c>
      <c r="K9906">
        <f t="shared" si="1234"/>
        <v>8.3384891332295E-2</v>
      </c>
      <c r="L9906">
        <f t="shared" si="1235"/>
        <v>8.3384891332295E-2</v>
      </c>
      <c r="M9906">
        <f t="shared" si="1236"/>
        <v>3</v>
      </c>
    </row>
    <row r="9907" spans="1:13" x14ac:dyDescent="0.2">
      <c r="A9907" s="10">
        <v>9895</v>
      </c>
      <c r="B9907" t="s">
        <v>89509</v>
      </c>
      <c r="C9907">
        <v>20000</v>
      </c>
      <c r="D9907">
        <v>1</v>
      </c>
      <c r="E9907">
        <v>916</v>
      </c>
      <c r="F9907">
        <f t="shared" si="1230"/>
        <v>-0.11901484348014349</v>
      </c>
      <c r="G9907">
        <f t="shared" si="1231"/>
        <v>-0.66125575835799699</v>
      </c>
      <c r="H9907">
        <f t="shared" si="1232"/>
        <v>0.34707879037620587</v>
      </c>
      <c r="I9907">
        <f t="shared" si="1237"/>
        <v>3.8914164086088348</v>
      </c>
      <c r="J9907">
        <f t="shared" si="1233"/>
        <v>7.5702547458519538</v>
      </c>
      <c r="K9907">
        <f t="shared" si="1234"/>
        <v>2.1040319498883664E-3</v>
      </c>
      <c r="L9907">
        <f t="shared" si="1235"/>
        <v>2.1040319498883664E-3</v>
      </c>
      <c r="M9907">
        <f t="shared" si="1236"/>
        <v>3</v>
      </c>
    </row>
    <row r="9908" spans="1:13" x14ac:dyDescent="0.2">
      <c r="A9908" s="10">
        <v>9896</v>
      </c>
      <c r="B9908" t="s">
        <v>89523</v>
      </c>
      <c r="C9908">
        <v>2000000</v>
      </c>
      <c r="D9908">
        <v>1</v>
      </c>
      <c r="E9908">
        <v>1067</v>
      </c>
      <c r="F9908">
        <f t="shared" si="1230"/>
        <v>-0.10539968528991989</v>
      </c>
      <c r="G9908">
        <f t="shared" si="1231"/>
        <v>-0.66125575835799699</v>
      </c>
      <c r="H9908">
        <f t="shared" si="1232"/>
        <v>0.40429374381158478</v>
      </c>
      <c r="I9908">
        <f t="shared" si="1237"/>
        <v>3.6801765160445603</v>
      </c>
      <c r="J9908">
        <f t="shared" si="1233"/>
        <v>7.4854409526302144</v>
      </c>
      <c r="K9908">
        <f t="shared" si="1234"/>
        <v>1.9518499199844351E-4</v>
      </c>
      <c r="L9908">
        <f t="shared" si="1235"/>
        <v>1.9518499199844351E-4</v>
      </c>
      <c r="M9908">
        <f t="shared" si="1236"/>
        <v>3</v>
      </c>
    </row>
    <row r="9909" spans="1:13" x14ac:dyDescent="0.2">
      <c r="A9909" s="10">
        <v>9897</v>
      </c>
      <c r="B9909" t="s">
        <v>89527</v>
      </c>
      <c r="C9909">
        <v>100000</v>
      </c>
      <c r="D9909">
        <v>1</v>
      </c>
      <c r="E9909">
        <v>2285</v>
      </c>
      <c r="F9909">
        <f t="shared" si="1230"/>
        <v>-0.11846473607851829</v>
      </c>
      <c r="G9909">
        <f t="shared" si="1231"/>
        <v>-0.66125575835799699</v>
      </c>
      <c r="H9909">
        <f t="shared" si="1232"/>
        <v>0.86580244105854842</v>
      </c>
      <c r="I9909">
        <f t="shared" si="1237"/>
        <v>2.234229804242942</v>
      </c>
      <c r="J9909">
        <f t="shared" si="1233"/>
        <v>7.0616839315266606</v>
      </c>
      <c r="K9909">
        <f t="shared" si="1234"/>
        <v>0.22400038033059549</v>
      </c>
      <c r="L9909">
        <f t="shared" si="1235"/>
        <v>0.22400038033059549</v>
      </c>
      <c r="M9909">
        <f t="shared" si="1236"/>
        <v>3</v>
      </c>
    </row>
    <row r="9910" spans="1:13" x14ac:dyDescent="0.2">
      <c r="A9910" s="10">
        <v>9898</v>
      </c>
      <c r="B9910" t="s">
        <v>89534</v>
      </c>
      <c r="C9910">
        <v>17550000</v>
      </c>
      <c r="D9910">
        <v>3</v>
      </c>
      <c r="E9910">
        <v>4355</v>
      </c>
      <c r="F9910">
        <f t="shared" si="1230"/>
        <v>1.527440900977613E-3</v>
      </c>
      <c r="G9910">
        <f t="shared" si="1231"/>
        <v>0.66162375302943877</v>
      </c>
      <c r="H9910">
        <f t="shared" si="1232"/>
        <v>1.6501398821925508</v>
      </c>
      <c r="I9910">
        <f t="shared" si="1237"/>
        <v>0.74541325879875875</v>
      </c>
      <c r="J9910">
        <f t="shared" si="1233"/>
        <v>2.0572690102457862</v>
      </c>
      <c r="K9910">
        <f t="shared" si="1234"/>
        <v>3.3446566932599504</v>
      </c>
      <c r="L9910">
        <f t="shared" si="1235"/>
        <v>0.74541325879875875</v>
      </c>
      <c r="M9910">
        <f t="shared" si="1236"/>
        <v>1</v>
      </c>
    </row>
    <row r="9911" spans="1:13" x14ac:dyDescent="0.2">
      <c r="A9911" s="10">
        <v>9899</v>
      </c>
      <c r="B9911" t="s">
        <v>89538</v>
      </c>
      <c r="C9911">
        <v>250000</v>
      </c>
      <c r="D9911">
        <v>1</v>
      </c>
      <c r="E9911">
        <v>6181</v>
      </c>
      <c r="F9911">
        <f t="shared" si="1230"/>
        <v>-0.11743328470047106</v>
      </c>
      <c r="G9911">
        <f t="shared" si="1231"/>
        <v>-0.66125575835799699</v>
      </c>
      <c r="H9911">
        <f t="shared" si="1232"/>
        <v>2.342024021086603</v>
      </c>
      <c r="I9911">
        <f t="shared" si="1237"/>
        <v>0.46315788902937194</v>
      </c>
      <c r="J9911">
        <f t="shared" si="1233"/>
        <v>8.5594370323769198</v>
      </c>
      <c r="K9911">
        <f t="shared" si="1234"/>
        <v>3.8004781865087636</v>
      </c>
      <c r="L9911">
        <f t="shared" si="1235"/>
        <v>0.46315788902937194</v>
      </c>
      <c r="M9911">
        <f t="shared" si="1236"/>
        <v>1</v>
      </c>
    </row>
    <row r="9912" spans="1:13" x14ac:dyDescent="0.2">
      <c r="A9912" s="10">
        <v>9900</v>
      </c>
      <c r="B9912" t="s">
        <v>89553</v>
      </c>
      <c r="C9912">
        <v>500000</v>
      </c>
      <c r="D9912">
        <v>1</v>
      </c>
      <c r="E9912">
        <v>1951</v>
      </c>
      <c r="F9912">
        <f t="shared" si="1230"/>
        <v>-0.11571419907039231</v>
      </c>
      <c r="G9912">
        <f t="shared" si="1231"/>
        <v>-0.66125575835799699</v>
      </c>
      <c r="H9912">
        <f t="shared" si="1232"/>
        <v>0.73924751094320706</v>
      </c>
      <c r="I9912">
        <f t="shared" si="1237"/>
        <v>2.5884442548007316</v>
      </c>
      <c r="J9912">
        <f t="shared" si="1233"/>
        <v>7.1356097998830768</v>
      </c>
      <c r="K9912">
        <f t="shared" si="1234"/>
        <v>0.12020837460327677</v>
      </c>
      <c r="L9912">
        <f t="shared" si="1235"/>
        <v>0.12020837460327677</v>
      </c>
      <c r="M9912">
        <f t="shared" si="1236"/>
        <v>3</v>
      </c>
    </row>
    <row r="9913" spans="1:13" x14ac:dyDescent="0.2">
      <c r="A9913" s="10">
        <v>9901</v>
      </c>
      <c r="B9913" t="s">
        <v>89563</v>
      </c>
      <c r="C9913">
        <v>1000000</v>
      </c>
      <c r="D9913">
        <v>1</v>
      </c>
      <c r="E9913">
        <v>8372</v>
      </c>
      <c r="F9913">
        <f t="shared" si="1230"/>
        <v>-0.11227602781023484</v>
      </c>
      <c r="G9913">
        <f t="shared" si="1231"/>
        <v>-0.66125575835799699</v>
      </c>
      <c r="H9913">
        <f t="shared" si="1232"/>
        <v>3.1722092063641871</v>
      </c>
      <c r="I9913">
        <f t="shared" si="1237"/>
        <v>1.3811895057905736</v>
      </c>
      <c r="J9913">
        <f t="shared" si="1233"/>
        <v>11.315673508292859</v>
      </c>
      <c r="K9913">
        <f t="shared" si="1234"/>
        <v>7.7265189656133657</v>
      </c>
      <c r="L9913">
        <f t="shared" si="1235"/>
        <v>1.3811895057905736</v>
      </c>
      <c r="M9913">
        <f t="shared" si="1236"/>
        <v>1</v>
      </c>
    </row>
    <row r="9914" spans="1:13" x14ac:dyDescent="0.2">
      <c r="A9914" s="10">
        <v>9902</v>
      </c>
      <c r="B9914" t="s">
        <v>89566</v>
      </c>
      <c r="C9914">
        <v>14664565</v>
      </c>
      <c r="D9914">
        <v>2</v>
      </c>
      <c r="E9914">
        <v>3989</v>
      </c>
      <c r="F9914">
        <f t="shared" si="1230"/>
        <v>-1.8313798479127359E-2</v>
      </c>
      <c r="G9914">
        <f t="shared" si="1231"/>
        <v>1.8399733572088456E-4</v>
      </c>
      <c r="H9914">
        <f t="shared" si="1232"/>
        <v>1.5114599288326258</v>
      </c>
      <c r="I9914">
        <f t="shared" si="1237"/>
        <v>0.47956383727718976</v>
      </c>
      <c r="J9914">
        <f t="shared" si="1233"/>
        <v>4.1097402215967147</v>
      </c>
      <c r="K9914">
        <f t="shared" si="1234"/>
        <v>1.6984258850648359</v>
      </c>
      <c r="L9914">
        <f t="shared" si="1235"/>
        <v>0.47956383727718976</v>
      </c>
      <c r="M9914">
        <f t="shared" si="1236"/>
        <v>1</v>
      </c>
    </row>
    <row r="9915" spans="1:13" x14ac:dyDescent="0.2">
      <c r="A9915" s="10">
        <v>9903</v>
      </c>
      <c r="B9915" t="s">
        <v>89569</v>
      </c>
      <c r="C9915">
        <v>12000000</v>
      </c>
      <c r="D9915">
        <v>2</v>
      </c>
      <c r="E9915">
        <v>1001</v>
      </c>
      <c r="F9915">
        <f t="shared" si="1230"/>
        <v>-3.6636260086770366E-2</v>
      </c>
      <c r="G9915">
        <f t="shared" si="1231"/>
        <v>1.8399733572088456E-4</v>
      </c>
      <c r="H9915">
        <f t="shared" si="1232"/>
        <v>0.37928588336963109</v>
      </c>
      <c r="I9915">
        <f t="shared" si="1237"/>
        <v>3.328570700233223</v>
      </c>
      <c r="J9915">
        <f t="shared" si="1233"/>
        <v>4.4520965229997573</v>
      </c>
      <c r="K9915">
        <f t="shared" si="1234"/>
        <v>0.44350429656302442</v>
      </c>
      <c r="L9915">
        <f t="shared" si="1235"/>
        <v>0.44350429656302442</v>
      </c>
      <c r="M9915">
        <f t="shared" si="1236"/>
        <v>3</v>
      </c>
    </row>
    <row r="9916" spans="1:13" x14ac:dyDescent="0.2">
      <c r="A9916" s="10">
        <v>9904</v>
      </c>
      <c r="B9916" t="s">
        <v>89573</v>
      </c>
      <c r="C9916">
        <v>40215000</v>
      </c>
      <c r="D9916">
        <v>5</v>
      </c>
      <c r="E9916">
        <v>2163</v>
      </c>
      <c r="F9916">
        <f t="shared" si="1230"/>
        <v>0.157379744123916</v>
      </c>
      <c r="G9916">
        <f t="shared" si="1231"/>
        <v>1.9845032644168743</v>
      </c>
      <c r="H9916">
        <f t="shared" si="1232"/>
        <v>0.81957578993857338</v>
      </c>
      <c r="I9916">
        <f t="shared" si="1237"/>
        <v>5.8910285926908514</v>
      </c>
      <c r="J9916">
        <f t="shared" si="1233"/>
        <v>0.11065445693360676</v>
      </c>
      <c r="K9916">
        <f t="shared" si="1234"/>
        <v>7.2554794153415925</v>
      </c>
      <c r="L9916">
        <f t="shared" si="1235"/>
        <v>0.11065445693360676</v>
      </c>
      <c r="M9916">
        <f t="shared" si="1236"/>
        <v>2</v>
      </c>
    </row>
    <row r="9917" spans="1:13" x14ac:dyDescent="0.2">
      <c r="A9917" s="10">
        <v>9905</v>
      </c>
      <c r="B9917" t="s">
        <v>89588</v>
      </c>
      <c r="C9917">
        <v>305000</v>
      </c>
      <c r="D9917">
        <v>2</v>
      </c>
      <c r="E9917">
        <v>459</v>
      </c>
      <c r="F9917">
        <f t="shared" si="1230"/>
        <v>-0.11705508586185373</v>
      </c>
      <c r="G9917">
        <f t="shared" si="1231"/>
        <v>1.8399733572088456E-4</v>
      </c>
      <c r="H9917">
        <f t="shared" si="1232"/>
        <v>0.17391830216449616</v>
      </c>
      <c r="I9917">
        <f t="shared" si="1237"/>
        <v>4.126574196198475</v>
      </c>
      <c r="J9917">
        <f t="shared" si="1233"/>
        <v>4.7969239502098997</v>
      </c>
      <c r="K9917">
        <f t="shared" si="1234"/>
        <v>0.48531807207650507</v>
      </c>
      <c r="L9917">
        <f t="shared" si="1235"/>
        <v>0.48531807207650507</v>
      </c>
      <c r="M9917">
        <f t="shared" si="1236"/>
        <v>3</v>
      </c>
    </row>
    <row r="9918" spans="1:13" x14ac:dyDescent="0.2">
      <c r="A9918" s="10">
        <v>9906</v>
      </c>
      <c r="B9918" t="s">
        <v>89592</v>
      </c>
      <c r="C9918">
        <v>125000</v>
      </c>
      <c r="D9918">
        <v>1</v>
      </c>
      <c r="E9918">
        <v>2894</v>
      </c>
      <c r="F9918">
        <f t="shared" si="1230"/>
        <v>-0.11829282751551042</v>
      </c>
      <c r="G9918">
        <f t="shared" si="1231"/>
        <v>-0.66125575835799699</v>
      </c>
      <c r="H9918">
        <f t="shared" si="1232"/>
        <v>1.0965567896820303</v>
      </c>
      <c r="I9918">
        <f t="shared" si="1237"/>
        <v>1.6699873066704549</v>
      </c>
      <c r="J9918">
        <f t="shared" si="1233"/>
        <v>7.0084048886479664</v>
      </c>
      <c r="K9918">
        <f t="shared" si="1234"/>
        <v>0.49565730037957229</v>
      </c>
      <c r="L9918">
        <f t="shared" si="1235"/>
        <v>0.49565730037957229</v>
      </c>
      <c r="M9918">
        <f t="shared" si="1236"/>
        <v>3</v>
      </c>
    </row>
    <row r="9919" spans="1:13" x14ac:dyDescent="0.2">
      <c r="A9919" s="10">
        <v>9907</v>
      </c>
      <c r="B9919" t="s">
        <v>89597</v>
      </c>
      <c r="C9919">
        <v>100000</v>
      </c>
      <c r="D9919">
        <v>1</v>
      </c>
      <c r="E9919">
        <v>1819</v>
      </c>
      <c r="F9919">
        <f t="shared" si="1230"/>
        <v>-0.11846473607851829</v>
      </c>
      <c r="G9919">
        <f t="shared" si="1231"/>
        <v>-0.66125575835799699</v>
      </c>
      <c r="H9919">
        <f t="shared" si="1232"/>
        <v>0.68923179005929958</v>
      </c>
      <c r="I9919">
        <f t="shared" si="1237"/>
        <v>2.7378819982589913</v>
      </c>
      <c r="J9919">
        <f t="shared" si="1233"/>
        <v>7.1743500174356711</v>
      </c>
      <c r="K9919">
        <f t="shared" si="1234"/>
        <v>8.8051754103096319E-2</v>
      </c>
      <c r="L9919">
        <f t="shared" si="1235"/>
        <v>8.8051754103096319E-2</v>
      </c>
      <c r="M9919">
        <f t="shared" si="1236"/>
        <v>3</v>
      </c>
    </row>
    <row r="9920" spans="1:13" x14ac:dyDescent="0.2">
      <c r="A9920" s="10">
        <v>9908</v>
      </c>
      <c r="B9920" t="s">
        <v>89608</v>
      </c>
      <c r="C9920">
        <v>1000000</v>
      </c>
      <c r="D9920">
        <v>1</v>
      </c>
      <c r="E9920">
        <v>1798</v>
      </c>
      <c r="F9920">
        <f t="shared" si="1230"/>
        <v>-0.11227602781023484</v>
      </c>
      <c r="G9920">
        <f t="shared" si="1231"/>
        <v>-0.66125575835799699</v>
      </c>
      <c r="H9920">
        <f t="shared" si="1232"/>
        <v>0.68127474355504158</v>
      </c>
      <c r="I9920">
        <f t="shared" si="1237"/>
        <v>2.7610725413991881</v>
      </c>
      <c r="J9920">
        <f t="shared" si="1233"/>
        <v>7.1797997312497985</v>
      </c>
      <c r="K9920">
        <f t="shared" si="1234"/>
        <v>8.3363820361267743E-2</v>
      </c>
      <c r="L9920">
        <f t="shared" si="1235"/>
        <v>8.3363820361267743E-2</v>
      </c>
      <c r="M9920">
        <f t="shared" si="1236"/>
        <v>3</v>
      </c>
    </row>
    <row r="9921" spans="1:13" x14ac:dyDescent="0.2">
      <c r="A9921" s="10">
        <v>9909</v>
      </c>
      <c r="B9921" t="s">
        <v>89637</v>
      </c>
      <c r="C9921">
        <v>11000000</v>
      </c>
      <c r="D9921">
        <v>1</v>
      </c>
      <c r="E9921">
        <v>2528</v>
      </c>
      <c r="F9921">
        <f t="shared" si="1230"/>
        <v>-4.3512602607085324E-2</v>
      </c>
      <c r="G9921">
        <f t="shared" si="1231"/>
        <v>-0.66125575835799699</v>
      </c>
      <c r="H9921">
        <f t="shared" si="1232"/>
        <v>0.9578768363221053</v>
      </c>
      <c r="I9921">
        <f t="shared" si="1237"/>
        <v>1.9896824350173863</v>
      </c>
      <c r="J9921">
        <f t="shared" si="1233"/>
        <v>7.0195509960394729</v>
      </c>
      <c r="K9921">
        <f t="shared" si="1234"/>
        <v>0.32442056395781044</v>
      </c>
      <c r="L9921">
        <f t="shared" si="1235"/>
        <v>0.32442056395781044</v>
      </c>
      <c r="M9921">
        <f t="shared" si="1236"/>
        <v>3</v>
      </c>
    </row>
    <row r="9922" spans="1:13" x14ac:dyDescent="0.2">
      <c r="A9922" s="10">
        <v>9910</v>
      </c>
      <c r="B9922" t="s">
        <v>89644</v>
      </c>
      <c r="C9922">
        <v>1075000</v>
      </c>
      <c r="D9922">
        <v>3</v>
      </c>
      <c r="E9922">
        <v>1798</v>
      </c>
      <c r="F9922">
        <f t="shared" si="1230"/>
        <v>-0.11176030212121121</v>
      </c>
      <c r="G9922">
        <f t="shared" si="1231"/>
        <v>0.66162375302943877</v>
      </c>
      <c r="H9922">
        <f t="shared" si="1232"/>
        <v>0.68127474355504158</v>
      </c>
      <c r="I9922">
        <f t="shared" si="1237"/>
        <v>2.760994788629521</v>
      </c>
      <c r="J9922">
        <f t="shared" si="1233"/>
        <v>1.9296812665606689</v>
      </c>
      <c r="K9922">
        <f t="shared" si="1234"/>
        <v>1.8333749972442122</v>
      </c>
      <c r="L9922">
        <f t="shared" si="1235"/>
        <v>1.8333749972442122</v>
      </c>
      <c r="M9922">
        <f t="shared" si="1236"/>
        <v>3</v>
      </c>
    </row>
    <row r="9923" spans="1:13" x14ac:dyDescent="0.2">
      <c r="A9923" s="10">
        <v>9911</v>
      </c>
      <c r="B9923" t="s">
        <v>89647</v>
      </c>
      <c r="C9923">
        <v>750000</v>
      </c>
      <c r="D9923">
        <v>1</v>
      </c>
      <c r="E9923">
        <v>1798</v>
      </c>
      <c r="F9923">
        <f t="shared" si="1230"/>
        <v>-0.11399511344031357</v>
      </c>
      <c r="G9923">
        <f t="shared" si="1231"/>
        <v>-0.66125575835799699</v>
      </c>
      <c r="H9923">
        <f t="shared" si="1232"/>
        <v>0.68127474355504158</v>
      </c>
      <c r="I9923">
        <f t="shared" si="1237"/>
        <v>2.7613355591301034</v>
      </c>
      <c r="J9923">
        <f t="shared" si="1233"/>
        <v>7.1800964388923143</v>
      </c>
      <c r="K9923">
        <f t="shared" si="1234"/>
        <v>8.3364411412348446E-2</v>
      </c>
      <c r="L9923">
        <f t="shared" si="1235"/>
        <v>8.3364411412348446E-2</v>
      </c>
      <c r="M9923">
        <f t="shared" si="1236"/>
        <v>3</v>
      </c>
    </row>
    <row r="9924" spans="1:13" x14ac:dyDescent="0.2">
      <c r="A9924" s="10">
        <v>9912</v>
      </c>
      <c r="B9924" t="s">
        <v>89657</v>
      </c>
      <c r="C9924">
        <v>100000</v>
      </c>
      <c r="D9924">
        <v>1</v>
      </c>
      <c r="E9924">
        <v>337</v>
      </c>
      <c r="F9924">
        <f t="shared" si="1230"/>
        <v>-0.11846473607851829</v>
      </c>
      <c r="G9924">
        <f t="shared" si="1231"/>
        <v>-0.66125575835799699</v>
      </c>
      <c r="H9924">
        <f t="shared" si="1232"/>
        <v>0.12769165104452115</v>
      </c>
      <c r="I9924">
        <f t="shared" si="1237"/>
        <v>4.7541045067067689</v>
      </c>
      <c r="J9924">
        <f t="shared" si="1233"/>
        <v>7.947136018985093</v>
      </c>
      <c r="K9924">
        <f t="shared" si="1234"/>
        <v>7.0178950102503981E-2</v>
      </c>
      <c r="L9924">
        <f t="shared" si="1235"/>
        <v>7.0178950102503981E-2</v>
      </c>
      <c r="M9924">
        <f t="shared" si="1236"/>
        <v>3</v>
      </c>
    </row>
    <row r="9925" spans="1:13" x14ac:dyDescent="0.2">
      <c r="A9925" s="10">
        <v>9913</v>
      </c>
      <c r="B9925" t="s">
        <v>89661</v>
      </c>
      <c r="C9925">
        <v>150000</v>
      </c>
      <c r="D9925">
        <v>1</v>
      </c>
      <c r="E9925">
        <v>3504</v>
      </c>
      <c r="F9925">
        <f t="shared" si="1230"/>
        <v>-0.11812091895250254</v>
      </c>
      <c r="G9925">
        <f t="shared" si="1231"/>
        <v>-0.66125575835799699</v>
      </c>
      <c r="H9925">
        <f t="shared" si="1232"/>
        <v>1.3276900452819054</v>
      </c>
      <c r="I9925">
        <f t="shared" si="1237"/>
        <v>1.2115759934728589</v>
      </c>
      <c r="J9925">
        <f t="shared" si="1233"/>
        <v>7.0617960561272239</v>
      </c>
      <c r="K9925">
        <f t="shared" si="1234"/>
        <v>0.87451793875245976</v>
      </c>
      <c r="L9925">
        <f t="shared" si="1235"/>
        <v>0.87451793875245976</v>
      </c>
      <c r="M9925">
        <f t="shared" si="1236"/>
        <v>3</v>
      </c>
    </row>
    <row r="9926" spans="1:13" x14ac:dyDescent="0.2">
      <c r="A9926" s="10">
        <v>9914</v>
      </c>
      <c r="B9926" t="s">
        <v>89664</v>
      </c>
      <c r="C9926">
        <v>1400000</v>
      </c>
      <c r="D9926">
        <v>1</v>
      </c>
      <c r="E9926">
        <v>1433</v>
      </c>
      <c r="F9926">
        <f t="shared" si="1230"/>
        <v>-0.10952549080210885</v>
      </c>
      <c r="G9926">
        <f t="shared" si="1231"/>
        <v>-0.66125575835799699</v>
      </c>
      <c r="H9926">
        <f t="shared" si="1232"/>
        <v>0.54297369717150978</v>
      </c>
      <c r="I9926">
        <f t="shared" si="1237"/>
        <v>3.2009035531880419</v>
      </c>
      <c r="J9926">
        <f t="shared" si="1233"/>
        <v>7.3133323553623457</v>
      </c>
      <c r="K9926">
        <f t="shared" si="1234"/>
        <v>2.2639823445376794E-2</v>
      </c>
      <c r="L9926">
        <f t="shared" si="1235"/>
        <v>2.2639823445376794E-2</v>
      </c>
      <c r="M9926">
        <f t="shared" si="1236"/>
        <v>3</v>
      </c>
    </row>
    <row r="9927" spans="1:13" x14ac:dyDescent="0.2">
      <c r="A9927" s="10">
        <v>9915</v>
      </c>
      <c r="B9927" t="s">
        <v>89667</v>
      </c>
      <c r="C9927">
        <v>58000</v>
      </c>
      <c r="D9927">
        <v>1</v>
      </c>
      <c r="E9927">
        <v>702</v>
      </c>
      <c r="F9927">
        <f t="shared" si="1230"/>
        <v>-0.11875354246437152</v>
      </c>
      <c r="G9927">
        <f t="shared" si="1231"/>
        <v>-0.66125575835799699</v>
      </c>
      <c r="H9927">
        <f t="shared" si="1232"/>
        <v>0.26599269742805298</v>
      </c>
      <c r="I9927">
        <f t="shared" si="1237"/>
        <v>4.1990444259455666</v>
      </c>
      <c r="J9927">
        <f t="shared" si="1233"/>
        <v>7.6983260819467869</v>
      </c>
      <c r="K9927">
        <f t="shared" si="1234"/>
        <v>1.6049673051569631E-2</v>
      </c>
      <c r="L9927">
        <f t="shared" si="1235"/>
        <v>1.6049673051569631E-2</v>
      </c>
      <c r="M9927">
        <f t="shared" si="1236"/>
        <v>3</v>
      </c>
    </row>
    <row r="9928" spans="1:13" x14ac:dyDescent="0.2">
      <c r="A9928" s="10">
        <v>9916</v>
      </c>
      <c r="B9928" t="s">
        <v>89671</v>
      </c>
      <c r="C9928">
        <v>32700000</v>
      </c>
      <c r="D9928">
        <v>3</v>
      </c>
      <c r="E9928">
        <v>1312</v>
      </c>
      <c r="F9928">
        <f t="shared" si="1230"/>
        <v>0.10570403008374914</v>
      </c>
      <c r="G9928">
        <f t="shared" si="1231"/>
        <v>0.66162375302943877</v>
      </c>
      <c r="H9928">
        <f t="shared" si="1232"/>
        <v>0.49712595302792806</v>
      </c>
      <c r="I9928">
        <f t="shared" si="1237"/>
        <v>3.370236703008461</v>
      </c>
      <c r="J9928">
        <f t="shared" si="1233"/>
        <v>2.1268947793538731</v>
      </c>
      <c r="K9928">
        <f t="shared" si="1234"/>
        <v>1.8087623873982748</v>
      </c>
      <c r="L9928">
        <f t="shared" si="1235"/>
        <v>1.8087623873982748</v>
      </c>
      <c r="M9928">
        <f t="shared" si="1236"/>
        <v>3</v>
      </c>
    </row>
    <row r="9929" spans="1:13" x14ac:dyDescent="0.2">
      <c r="A9929" s="10">
        <v>9917</v>
      </c>
      <c r="B9929" t="s">
        <v>89683</v>
      </c>
      <c r="C9929">
        <v>6872344</v>
      </c>
      <c r="D9929">
        <v>7</v>
      </c>
      <c r="E9929">
        <v>2644</v>
      </c>
      <c r="F9929">
        <f t="shared" si="1230"/>
        <v>-7.1895779069118454E-2</v>
      </c>
      <c r="G9929">
        <f t="shared" si="1231"/>
        <v>3.3073827758043102</v>
      </c>
      <c r="H9929">
        <f t="shared" si="1232"/>
        <v>1.0018300455837208</v>
      </c>
      <c r="I9929">
        <f t="shared" si="1237"/>
        <v>12.383353607050086</v>
      </c>
      <c r="J9929">
        <f t="shared" si="1233"/>
        <v>1.7610136087324844</v>
      </c>
      <c r="K9929">
        <f t="shared" si="1234"/>
        <v>16.123003450784552</v>
      </c>
      <c r="L9929">
        <f t="shared" si="1235"/>
        <v>1.7610136087324844</v>
      </c>
      <c r="M9929">
        <f t="shared" si="1236"/>
        <v>2</v>
      </c>
    </row>
    <row r="9930" spans="1:13" x14ac:dyDescent="0.2">
      <c r="A9930" s="10">
        <v>9918</v>
      </c>
      <c r="B9930" t="s">
        <v>89691</v>
      </c>
      <c r="C9930">
        <v>13531778</v>
      </c>
      <c r="D9930">
        <v>4</v>
      </c>
      <c r="E9930">
        <v>1982</v>
      </c>
      <c r="F9930">
        <f t="shared" si="1230"/>
        <v>-2.6103229893687373E-2</v>
      </c>
      <c r="G9930">
        <f t="shared" si="1231"/>
        <v>1.3230635087231564</v>
      </c>
      <c r="H9930">
        <f t="shared" si="1232"/>
        <v>0.7509936272113974</v>
      </c>
      <c r="I9930">
        <f t="shared" si="1237"/>
        <v>3.8605437034372927</v>
      </c>
      <c r="J9930">
        <f t="shared" si="1233"/>
        <v>0.55691698878033413</v>
      </c>
      <c r="K9930">
        <f t="shared" si="1234"/>
        <v>4.0735512230639923</v>
      </c>
      <c r="L9930">
        <f t="shared" si="1235"/>
        <v>0.55691698878033413</v>
      </c>
      <c r="M9930">
        <f t="shared" si="1236"/>
        <v>2</v>
      </c>
    </row>
    <row r="9931" spans="1:13" x14ac:dyDescent="0.2">
      <c r="A9931" s="10">
        <v>9919</v>
      </c>
      <c r="B9931" t="s">
        <v>89701</v>
      </c>
      <c r="C9931">
        <v>93000000</v>
      </c>
      <c r="D9931">
        <v>5</v>
      </c>
      <c r="E9931">
        <v>4264</v>
      </c>
      <c r="F9931">
        <f t="shared" si="1230"/>
        <v>0.52034748405874065</v>
      </c>
      <c r="G9931">
        <f t="shared" si="1231"/>
        <v>1.9845032644168743</v>
      </c>
      <c r="H9931">
        <f t="shared" si="1232"/>
        <v>1.6156593473407661</v>
      </c>
      <c r="I9931">
        <f t="shared" si="1237"/>
        <v>4.5935726747783496</v>
      </c>
      <c r="J9931">
        <f t="shared" si="1233"/>
        <v>0.56887884149972723</v>
      </c>
      <c r="K9931">
        <f t="shared" si="1234"/>
        <v>8.8971260935014307</v>
      </c>
      <c r="L9931">
        <f t="shared" si="1235"/>
        <v>0.56887884149972723</v>
      </c>
      <c r="M9931">
        <f t="shared" si="1236"/>
        <v>2</v>
      </c>
    </row>
    <row r="9932" spans="1:13" x14ac:dyDescent="0.2">
      <c r="A9932" s="10">
        <v>9920</v>
      </c>
      <c r="B9932" t="s">
        <v>89705</v>
      </c>
      <c r="C9932">
        <v>20000</v>
      </c>
      <c r="D9932">
        <v>1</v>
      </c>
      <c r="E9932">
        <v>671</v>
      </c>
      <c r="F9932">
        <f t="shared" si="1230"/>
        <v>-0.11901484348014349</v>
      </c>
      <c r="G9932">
        <f t="shared" si="1231"/>
        <v>-0.66125575835799699</v>
      </c>
      <c r="H9932">
        <f t="shared" si="1232"/>
        <v>0.25424658115986259</v>
      </c>
      <c r="I9932">
        <f t="shared" si="1237"/>
        <v>4.2447469903962984</v>
      </c>
      <c r="J9932">
        <f t="shared" si="1233"/>
        <v>7.7180239617891502</v>
      </c>
      <c r="K9932">
        <f t="shared" si="1234"/>
        <v>1.9163796227331876E-2</v>
      </c>
      <c r="L9932">
        <f t="shared" si="1235"/>
        <v>1.9163796227331876E-2</v>
      </c>
      <c r="M9932">
        <f t="shared" si="1236"/>
        <v>3</v>
      </c>
    </row>
    <row r="9933" spans="1:13" x14ac:dyDescent="0.2">
      <c r="A9933" s="10">
        <v>9921</v>
      </c>
      <c r="B9933" t="s">
        <v>89723</v>
      </c>
      <c r="C9933">
        <v>1000000</v>
      </c>
      <c r="D9933">
        <v>1</v>
      </c>
      <c r="E9933">
        <v>1321</v>
      </c>
      <c r="F9933">
        <f t="shared" si="1230"/>
        <v>-0.11227602781023484</v>
      </c>
      <c r="G9933">
        <f t="shared" si="1231"/>
        <v>-0.66125575835799699</v>
      </c>
      <c r="H9933">
        <f t="shared" si="1232"/>
        <v>0.5005361158154672</v>
      </c>
      <c r="I9933">
        <f t="shared" si="1237"/>
        <v>3.3440694011608469</v>
      </c>
      <c r="J9933">
        <f t="shared" si="1233"/>
        <v>7.3625811970907318</v>
      </c>
      <c r="K9933">
        <f t="shared" si="1234"/>
        <v>1.1661986440152173E-2</v>
      </c>
      <c r="L9933">
        <f t="shared" si="1235"/>
        <v>1.1661986440152173E-2</v>
      </c>
      <c r="M9933">
        <f t="shared" si="1236"/>
        <v>3</v>
      </c>
    </row>
    <row r="9934" spans="1:13" x14ac:dyDescent="0.2">
      <c r="A9934" s="10">
        <v>9922</v>
      </c>
      <c r="B9934" t="s">
        <v>89726</v>
      </c>
      <c r="C9934">
        <v>1000000</v>
      </c>
      <c r="D9934">
        <v>1</v>
      </c>
      <c r="E9934">
        <v>1373</v>
      </c>
      <c r="F9934">
        <f t="shared" ref="F9934:F9997" si="1238">STANDARDIZE(C9934, $C$9, $C$10)</f>
        <v>-0.11227602781023484</v>
      </c>
      <c r="G9934">
        <f t="shared" ref="G9934:G9997" si="1239" xml:space="preserve"> STANDARDIZE(D9934, $D$9, $D$10)</f>
        <v>-0.66125575835799699</v>
      </c>
      <c r="H9934">
        <f t="shared" ref="H9934:H9997" si="1240">STANDARDIZE(E9934, $E$9, $E$10)</f>
        <v>0.52023927858791552</v>
      </c>
      <c r="I9934">
        <f t="shared" si="1237"/>
        <v>3.2773412799589701</v>
      </c>
      <c r="J9934">
        <f t="shared" ref="J9934:J9997" si="1241">SUMXMY2($D$6:$F$6, F9934:H9934)</f>
        <v>7.3394824270080949</v>
      </c>
      <c r="K9934">
        <f t="shared" ref="K9934:K9997" si="1242">SUMXMY2($D$7:$F$7, F9934:H9934)</f>
        <v>1.630563058734032E-2</v>
      </c>
      <c r="L9934">
        <f t="shared" ref="L9934:L9997" si="1243" xml:space="preserve"> MIN(I9934:K9934)</f>
        <v>1.630563058734032E-2</v>
      </c>
      <c r="M9934">
        <f t="shared" ref="M9934:M9997" si="1244">MATCH(L9934, I9934:K9934, 0)</f>
        <v>3</v>
      </c>
    </row>
    <row r="9935" spans="1:13" x14ac:dyDescent="0.2">
      <c r="A9935" s="10">
        <v>9923</v>
      </c>
      <c r="B9935" t="s">
        <v>89752</v>
      </c>
      <c r="C9935">
        <v>13260546</v>
      </c>
      <c r="D9935">
        <v>4</v>
      </c>
      <c r="E9935">
        <v>4355</v>
      </c>
      <c r="F9935">
        <f t="shared" si="1238"/>
        <v>-2.7968314028157439E-2</v>
      </c>
      <c r="G9935">
        <f t="shared" si="1239"/>
        <v>1.3230635087231564</v>
      </c>
      <c r="H9935">
        <f t="shared" si="1240"/>
        <v>1.6501398821925508</v>
      </c>
      <c r="I9935">
        <f t="shared" si="1237"/>
        <v>2.0565395752510462</v>
      </c>
      <c r="J9935">
        <f t="shared" si="1241"/>
        <v>0.74395806952938004</v>
      </c>
      <c r="K9935">
        <f t="shared" si="1242"/>
        <v>5.5262854418504741</v>
      </c>
      <c r="L9935">
        <f t="shared" si="1243"/>
        <v>0.74395806952938004</v>
      </c>
      <c r="M9935">
        <f t="shared" si="1244"/>
        <v>2</v>
      </c>
    </row>
    <row r="9936" spans="1:13" x14ac:dyDescent="0.2">
      <c r="A9936" s="10">
        <v>9924</v>
      </c>
      <c r="B9936" t="s">
        <v>89758</v>
      </c>
      <c r="C9936">
        <v>30172418</v>
      </c>
      <c r="D9936">
        <v>4</v>
      </c>
      <c r="E9936">
        <v>2528</v>
      </c>
      <c r="F9936">
        <f t="shared" si="1238"/>
        <v>8.8323510503566419E-2</v>
      </c>
      <c r="G9936">
        <f t="shared" si="1239"/>
        <v>1.3230635087231564</v>
      </c>
      <c r="H9936">
        <f t="shared" si="1240"/>
        <v>0.9578768363221053</v>
      </c>
      <c r="I9936">
        <f t="shared" si="1237"/>
        <v>3.317757746433414</v>
      </c>
      <c r="J9936">
        <f t="shared" si="1241"/>
        <v>0.46999673176618545</v>
      </c>
      <c r="K9936">
        <f t="shared" si="1242"/>
        <v>4.2976365938473959</v>
      </c>
      <c r="L9936">
        <f t="shared" si="1243"/>
        <v>0.46999673176618545</v>
      </c>
      <c r="M9936">
        <f t="shared" si="1244"/>
        <v>2</v>
      </c>
    </row>
    <row r="9937" spans="1:13" x14ac:dyDescent="0.2">
      <c r="A9937" s="10">
        <v>9925</v>
      </c>
      <c r="B9937" t="s">
        <v>89761</v>
      </c>
      <c r="C9937">
        <v>1000000</v>
      </c>
      <c r="D9937">
        <v>1</v>
      </c>
      <c r="E9937">
        <v>1433</v>
      </c>
      <c r="F9937">
        <f t="shared" si="1238"/>
        <v>-0.11227602781023484</v>
      </c>
      <c r="G9937">
        <f t="shared" si="1239"/>
        <v>-0.66125575835799699</v>
      </c>
      <c r="H9937">
        <f t="shared" si="1240"/>
        <v>0.54297369717150978</v>
      </c>
      <c r="I9937">
        <f t="shared" si="1237"/>
        <v>3.2013120876950274</v>
      </c>
      <c r="J9937">
        <f t="shared" si="1241"/>
        <v>7.313794793727892</v>
      </c>
      <c r="K9937">
        <f t="shared" si="1242"/>
        <v>2.2628475264627187E-2</v>
      </c>
      <c r="L9937">
        <f t="shared" si="1243"/>
        <v>2.2628475264627187E-2</v>
      </c>
      <c r="M9937">
        <f t="shared" si="1244"/>
        <v>3</v>
      </c>
    </row>
    <row r="9938" spans="1:13" x14ac:dyDescent="0.2">
      <c r="A9938" s="10">
        <v>9926</v>
      </c>
      <c r="B9938" t="s">
        <v>89765</v>
      </c>
      <c r="C9938">
        <v>300000</v>
      </c>
      <c r="D9938">
        <v>1</v>
      </c>
      <c r="E9938">
        <v>1525</v>
      </c>
      <c r="F9938">
        <f t="shared" si="1238"/>
        <v>-0.11708946757445531</v>
      </c>
      <c r="G9938">
        <f t="shared" si="1239"/>
        <v>-0.66125575835799699</v>
      </c>
      <c r="H9938">
        <f t="shared" si="1240"/>
        <v>0.57783313899968769</v>
      </c>
      <c r="I9938">
        <f t="shared" si="1237"/>
        <v>3.0874930268507965</v>
      </c>
      <c r="J9938">
        <f t="shared" si="1241"/>
        <v>7.277260455077875</v>
      </c>
      <c r="K9938">
        <f t="shared" si="1242"/>
        <v>3.43477430267446E-2</v>
      </c>
      <c r="L9938">
        <f t="shared" si="1243"/>
        <v>3.43477430267446E-2</v>
      </c>
      <c r="M9938">
        <f t="shared" si="1244"/>
        <v>3</v>
      </c>
    </row>
    <row r="9939" spans="1:13" x14ac:dyDescent="0.2">
      <c r="A9939" s="10">
        <v>9927</v>
      </c>
      <c r="B9939" t="s">
        <v>89780</v>
      </c>
      <c r="C9939">
        <v>125000</v>
      </c>
      <c r="D9939">
        <v>1</v>
      </c>
      <c r="E9939">
        <v>2650</v>
      </c>
      <c r="F9939">
        <f t="shared" si="1238"/>
        <v>-0.11829282751551042</v>
      </c>
      <c r="G9939">
        <f t="shared" si="1239"/>
        <v>-0.66125575835799699</v>
      </c>
      <c r="H9939">
        <f t="shared" si="1240"/>
        <v>1.0041034874420802</v>
      </c>
      <c r="I9939">
        <f t="shared" si="1237"/>
        <v>1.8832572596327322</v>
      </c>
      <c r="J9939">
        <f t="shared" si="1241"/>
        <v>7.0169525017430381</v>
      </c>
      <c r="K9939">
        <f t="shared" si="1242"/>
        <v>0.37402896978084915</v>
      </c>
      <c r="L9939">
        <f t="shared" si="1243"/>
        <v>0.37402896978084915</v>
      </c>
      <c r="M9939">
        <f t="shared" si="1244"/>
        <v>3</v>
      </c>
    </row>
    <row r="9940" spans="1:13" x14ac:dyDescent="0.2">
      <c r="A9940" s="10">
        <v>9928</v>
      </c>
      <c r="B9940" t="s">
        <v>89793</v>
      </c>
      <c r="C9940">
        <v>715000</v>
      </c>
      <c r="D9940">
        <v>1</v>
      </c>
      <c r="E9940">
        <v>702</v>
      </c>
      <c r="F9940">
        <f t="shared" si="1238"/>
        <v>-0.1142357854285246</v>
      </c>
      <c r="G9940">
        <f t="shared" si="1239"/>
        <v>-0.66125575835799699</v>
      </c>
      <c r="H9940">
        <f t="shared" si="1240"/>
        <v>0.26599269742805298</v>
      </c>
      <c r="I9940">
        <f t="shared" si="1237"/>
        <v>4.1983228642137496</v>
      </c>
      <c r="J9940">
        <f t="shared" si="1241"/>
        <v>7.6975159831272837</v>
      </c>
      <c r="K9940">
        <f t="shared" si="1242"/>
        <v>1.6017768634357929E-2</v>
      </c>
      <c r="L9940">
        <f t="shared" si="1243"/>
        <v>1.6017768634357929E-2</v>
      </c>
      <c r="M9940">
        <f t="shared" si="1244"/>
        <v>3</v>
      </c>
    </row>
    <row r="9941" spans="1:13" x14ac:dyDescent="0.2">
      <c r="A9941" s="10">
        <v>9929</v>
      </c>
      <c r="B9941" t="s">
        <v>89800</v>
      </c>
      <c r="C9941">
        <v>6800000</v>
      </c>
      <c r="D9941">
        <v>3</v>
      </c>
      <c r="E9941">
        <v>2528</v>
      </c>
      <c r="F9941">
        <f t="shared" si="1238"/>
        <v>-7.2393241192408114E-2</v>
      </c>
      <c r="G9941">
        <f t="shared" si="1239"/>
        <v>0.66162375302943877</v>
      </c>
      <c r="H9941">
        <f t="shared" si="1240"/>
        <v>0.9578768363221053</v>
      </c>
      <c r="I9941">
        <f t="shared" si="1237"/>
        <v>1.9909137126287189</v>
      </c>
      <c r="J9941">
        <f t="shared" si="1241"/>
        <v>1.7713176592197091</v>
      </c>
      <c r="K9941">
        <f t="shared" si="1242"/>
        <v>2.071253274996582</v>
      </c>
      <c r="L9941">
        <f t="shared" si="1243"/>
        <v>1.7713176592197091</v>
      </c>
      <c r="M9941">
        <f t="shared" si="1244"/>
        <v>2</v>
      </c>
    </row>
    <row r="9942" spans="1:13" x14ac:dyDescent="0.2">
      <c r="A9942" s="10">
        <v>9930</v>
      </c>
      <c r="B9942" t="s">
        <v>89830</v>
      </c>
      <c r="C9942">
        <v>2000000</v>
      </c>
      <c r="D9942">
        <v>1</v>
      </c>
      <c r="E9942">
        <v>2894</v>
      </c>
      <c r="F9942">
        <f t="shared" si="1238"/>
        <v>-0.10539968528991989</v>
      </c>
      <c r="G9942">
        <f t="shared" si="1239"/>
        <v>-0.66125575835799699</v>
      </c>
      <c r="H9942">
        <f t="shared" si="1240"/>
        <v>1.0965567896820303</v>
      </c>
      <c r="I9942">
        <f t="shared" si="1237"/>
        <v>1.6680479203118797</v>
      </c>
      <c r="J9942">
        <f t="shared" si="1241"/>
        <v>7.0062128279523881</v>
      </c>
      <c r="K9942">
        <f t="shared" si="1242"/>
        <v>0.49568611411975683</v>
      </c>
      <c r="L9942">
        <f t="shared" si="1243"/>
        <v>0.49568611411975683</v>
      </c>
      <c r="M9942">
        <f t="shared" si="1244"/>
        <v>3</v>
      </c>
    </row>
    <row r="9943" spans="1:13" x14ac:dyDescent="0.2">
      <c r="A9943" s="10">
        <v>9931</v>
      </c>
      <c r="B9943" t="s">
        <v>89833</v>
      </c>
      <c r="C9943">
        <v>2000000</v>
      </c>
      <c r="D9943">
        <v>3</v>
      </c>
      <c r="E9943">
        <v>2438</v>
      </c>
      <c r="F9943">
        <f t="shared" si="1238"/>
        <v>-0.10539968528991989</v>
      </c>
      <c r="G9943">
        <f t="shared" si="1239"/>
        <v>0.66162375302943877</v>
      </c>
      <c r="H9943">
        <f t="shared" si="1240"/>
        <v>0.92377520844671379</v>
      </c>
      <c r="I9943">
        <f t="shared" si="1237"/>
        <v>2.0804972434024736</v>
      </c>
      <c r="J9943">
        <f t="shared" si="1241"/>
        <v>1.786035697820582</v>
      </c>
      <c r="K9943">
        <f t="shared" si="1242"/>
        <v>2.0322701581056664</v>
      </c>
      <c r="L9943">
        <f t="shared" si="1243"/>
        <v>1.786035697820582</v>
      </c>
      <c r="M9943">
        <f t="shared" si="1244"/>
        <v>2</v>
      </c>
    </row>
    <row r="9944" spans="1:13" x14ac:dyDescent="0.2">
      <c r="A9944" s="10">
        <v>9932</v>
      </c>
      <c r="B9944" t="s">
        <v>89837</v>
      </c>
      <c r="C9944">
        <v>250000</v>
      </c>
      <c r="D9944">
        <v>1</v>
      </c>
      <c r="E9944">
        <v>742</v>
      </c>
      <c r="F9944">
        <f t="shared" si="1238"/>
        <v>-0.11743328470047106</v>
      </c>
      <c r="G9944">
        <f t="shared" si="1239"/>
        <v>-0.66125575835799699</v>
      </c>
      <c r="H9944">
        <f t="shared" si="1240"/>
        <v>0.28114897648378245</v>
      </c>
      <c r="I9944">
        <f t="shared" si="1237"/>
        <v>4.1403214882274932</v>
      </c>
      <c r="J9944">
        <f t="shared" si="1241"/>
        <v>7.6731383096990973</v>
      </c>
      <c r="K9944">
        <f t="shared" si="1242"/>
        <v>1.2429636984429133E-2</v>
      </c>
      <c r="L9944">
        <f t="shared" si="1243"/>
        <v>1.2429636984429133E-2</v>
      </c>
      <c r="M9944">
        <f t="shared" si="1244"/>
        <v>3</v>
      </c>
    </row>
    <row r="9945" spans="1:13" x14ac:dyDescent="0.2">
      <c r="A9945" s="10">
        <v>9933</v>
      </c>
      <c r="B9945" t="s">
        <v>89853</v>
      </c>
      <c r="C9945">
        <v>2285000</v>
      </c>
      <c r="D9945">
        <v>3</v>
      </c>
      <c r="E9945">
        <v>2942</v>
      </c>
      <c r="F9945">
        <f t="shared" si="1238"/>
        <v>-0.10343992767163013</v>
      </c>
      <c r="G9945">
        <f t="shared" si="1239"/>
        <v>0.66162375302943877</v>
      </c>
      <c r="H9945">
        <f t="shared" si="1240"/>
        <v>1.1147443245489057</v>
      </c>
      <c r="I9945">
        <f t="shared" si="1237"/>
        <v>1.6278397809065419</v>
      </c>
      <c r="J9945">
        <f t="shared" si="1241"/>
        <v>1.7562089242888346</v>
      </c>
      <c r="K9945">
        <f t="shared" si="1242"/>
        <v>2.2716689723310748</v>
      </c>
      <c r="L9945">
        <f t="shared" si="1243"/>
        <v>1.6278397809065419</v>
      </c>
      <c r="M9945">
        <f t="shared" si="1244"/>
        <v>1</v>
      </c>
    </row>
    <row r="9946" spans="1:13" x14ac:dyDescent="0.2">
      <c r="A9946" s="10">
        <v>9934</v>
      </c>
      <c r="B9946" t="s">
        <v>89860</v>
      </c>
      <c r="C9946">
        <v>705000</v>
      </c>
      <c r="D9946">
        <v>1</v>
      </c>
      <c r="E9946">
        <v>4720</v>
      </c>
      <c r="F9946">
        <f t="shared" si="1238"/>
        <v>-0.11430454885372775</v>
      </c>
      <c r="G9946">
        <f t="shared" si="1239"/>
        <v>-0.66125575835799699</v>
      </c>
      <c r="H9946">
        <f t="shared" si="1240"/>
        <v>1.7884409285760825</v>
      </c>
      <c r="I9946">
        <f t="shared" si="1237"/>
        <v>0.61599409132757088</v>
      </c>
      <c r="J9946">
        <f t="shared" si="1241"/>
        <v>7.4863949577819611</v>
      </c>
      <c r="K9946">
        <f t="shared" si="1242"/>
        <v>1.9485199058453224</v>
      </c>
      <c r="L9946">
        <f t="shared" si="1243"/>
        <v>0.61599409132757088</v>
      </c>
      <c r="M9946">
        <f t="shared" si="1244"/>
        <v>1</v>
      </c>
    </row>
    <row r="9947" spans="1:13" x14ac:dyDescent="0.2">
      <c r="A9947" s="10">
        <v>9935</v>
      </c>
      <c r="B9947" t="s">
        <v>89873</v>
      </c>
      <c r="C9947">
        <v>1500000</v>
      </c>
      <c r="D9947">
        <v>1</v>
      </c>
      <c r="E9947">
        <v>2894</v>
      </c>
      <c r="F9947">
        <f t="shared" si="1238"/>
        <v>-0.10883785655007736</v>
      </c>
      <c r="G9947">
        <f t="shared" si="1239"/>
        <v>-0.66125575835799699</v>
      </c>
      <c r="H9947">
        <f t="shared" si="1240"/>
        <v>1.0965567896820303</v>
      </c>
      <c r="I9947">
        <f t="shared" si="1237"/>
        <v>1.6685325821980608</v>
      </c>
      <c r="J9947">
        <f t="shared" si="1241"/>
        <v>7.0067648696617697</v>
      </c>
      <c r="K9947">
        <f t="shared" si="1242"/>
        <v>0.49564592264626867</v>
      </c>
      <c r="L9947">
        <f t="shared" si="1243"/>
        <v>0.49564592264626867</v>
      </c>
      <c r="M9947">
        <f t="shared" si="1244"/>
        <v>3</v>
      </c>
    </row>
    <row r="9948" spans="1:13" x14ac:dyDescent="0.2">
      <c r="A9948" s="10">
        <v>9936</v>
      </c>
      <c r="B9948" t="s">
        <v>89890</v>
      </c>
      <c r="C9948">
        <v>5400000</v>
      </c>
      <c r="D9948">
        <v>1</v>
      </c>
      <c r="E9948">
        <v>337</v>
      </c>
      <c r="F9948">
        <f t="shared" si="1238"/>
        <v>-8.2020120720849049E-2</v>
      </c>
      <c r="G9948">
        <f t="shared" si="1239"/>
        <v>-0.66125575835799699</v>
      </c>
      <c r="H9948">
        <f t="shared" si="1240"/>
        <v>0.12769165104452115</v>
      </c>
      <c r="I9948">
        <f t="shared" ref="I9948:I10011" si="1245" xml:space="preserve"> SUMXMY2($D$5:$F$5, F9948:H9948)</f>
        <v>4.7494683020296904</v>
      </c>
      <c r="J9948">
        <f t="shared" si="1241"/>
        <v>7.9417855881820865</v>
      </c>
      <c r="K9948">
        <f t="shared" si="1242"/>
        <v>7.1106191037919708E-2</v>
      </c>
      <c r="L9948">
        <f t="shared" si="1243"/>
        <v>7.1106191037919708E-2</v>
      </c>
      <c r="M9948">
        <f t="shared" si="1244"/>
        <v>3</v>
      </c>
    </row>
    <row r="9949" spans="1:13" x14ac:dyDescent="0.2">
      <c r="A9949" s="10">
        <v>9937</v>
      </c>
      <c r="B9949" t="s">
        <v>89905</v>
      </c>
      <c r="C9949">
        <v>25000</v>
      </c>
      <c r="D9949">
        <v>1</v>
      </c>
      <c r="E9949">
        <v>1670</v>
      </c>
      <c r="F9949">
        <f t="shared" si="1238"/>
        <v>-0.11898046176754191</v>
      </c>
      <c r="G9949">
        <f t="shared" si="1239"/>
        <v>-0.66125575835799699</v>
      </c>
      <c r="H9949">
        <f t="shared" si="1240"/>
        <v>0.63277465057670723</v>
      </c>
      <c r="I9949">
        <f t="shared" si="1245"/>
        <v>2.9121617550380403</v>
      </c>
      <c r="J9949">
        <f t="shared" si="1241"/>
        <v>7.223625009711915</v>
      </c>
      <c r="K9949">
        <f t="shared" si="1242"/>
        <v>5.7745224474141217E-2</v>
      </c>
      <c r="L9949">
        <f t="shared" si="1243"/>
        <v>5.7745224474141217E-2</v>
      </c>
      <c r="M9949">
        <f t="shared" si="1244"/>
        <v>3</v>
      </c>
    </row>
    <row r="9950" spans="1:13" x14ac:dyDescent="0.2">
      <c r="A9950" s="10">
        <v>9938</v>
      </c>
      <c r="B9950" t="s">
        <v>89908</v>
      </c>
      <c r="C9950">
        <v>2900000</v>
      </c>
      <c r="D9950">
        <v>1</v>
      </c>
      <c r="E9950">
        <v>702</v>
      </c>
      <c r="F9950">
        <f t="shared" si="1238"/>
        <v>-9.9210977021636435E-2</v>
      </c>
      <c r="G9950">
        <f t="shared" si="1239"/>
        <v>-0.66125575835799699</v>
      </c>
      <c r="H9950">
        <f t="shared" si="1240"/>
        <v>0.26599269742805298</v>
      </c>
      <c r="I9950">
        <f t="shared" si="1245"/>
        <v>4.1962167730799624</v>
      </c>
      <c r="J9950">
        <f t="shared" si="1241"/>
        <v>7.6951154421661094</v>
      </c>
      <c r="K9950">
        <f t="shared" si="1242"/>
        <v>1.6205286682325716E-2</v>
      </c>
      <c r="L9950">
        <f t="shared" si="1243"/>
        <v>1.6205286682325716E-2</v>
      </c>
      <c r="M9950">
        <f t="shared" si="1244"/>
        <v>3</v>
      </c>
    </row>
    <row r="9951" spans="1:13" x14ac:dyDescent="0.2">
      <c r="A9951" s="10">
        <v>9939</v>
      </c>
      <c r="B9951" t="s">
        <v>89929</v>
      </c>
      <c r="C9951">
        <v>14000000</v>
      </c>
      <c r="D9951">
        <v>2</v>
      </c>
      <c r="E9951">
        <v>4355</v>
      </c>
      <c r="F9951">
        <f t="shared" si="1238"/>
        <v>-2.2883575046140466E-2</v>
      </c>
      <c r="G9951">
        <f t="shared" si="1239"/>
        <v>1.8399733572088456E-4</v>
      </c>
      <c r="H9951">
        <f t="shared" si="1240"/>
        <v>1.6501398821925508</v>
      </c>
      <c r="I9951">
        <f t="shared" si="1245"/>
        <v>0.30664337665933805</v>
      </c>
      <c r="J9951">
        <f t="shared" si="1241"/>
        <v>4.2439928273240817</v>
      </c>
      <c r="K9951">
        <f t="shared" si="1242"/>
        <v>2.0271552514425468</v>
      </c>
      <c r="L9951">
        <f t="shared" si="1243"/>
        <v>0.30664337665933805</v>
      </c>
      <c r="M9951">
        <f t="shared" si="1244"/>
        <v>1</v>
      </c>
    </row>
    <row r="9952" spans="1:13" x14ac:dyDescent="0.2">
      <c r="A9952" s="10">
        <v>9940</v>
      </c>
      <c r="B9952" t="s">
        <v>89947</v>
      </c>
      <c r="C9952">
        <v>850000</v>
      </c>
      <c r="D9952">
        <v>2</v>
      </c>
      <c r="E9952">
        <v>1561</v>
      </c>
      <c r="F9952">
        <f t="shared" si="1238"/>
        <v>-0.11330747918828209</v>
      </c>
      <c r="G9952">
        <f t="shared" si="1239"/>
        <v>1.8399733572088456E-4</v>
      </c>
      <c r="H9952">
        <f t="shared" si="1240"/>
        <v>0.59147379014984425</v>
      </c>
      <c r="I9952">
        <f t="shared" si="1245"/>
        <v>2.605225908931057</v>
      </c>
      <c r="J9952">
        <f t="shared" si="1241"/>
        <v>4.2001088522698664</v>
      </c>
      <c r="K9952">
        <f t="shared" si="1242"/>
        <v>0.47707428679170899</v>
      </c>
      <c r="L9952">
        <f t="shared" si="1243"/>
        <v>0.47707428679170899</v>
      </c>
      <c r="M9952">
        <f t="shared" si="1244"/>
        <v>3</v>
      </c>
    </row>
    <row r="9953" spans="1:13" x14ac:dyDescent="0.2">
      <c r="A9953" s="10">
        <v>9941</v>
      </c>
      <c r="B9953" t="s">
        <v>89961</v>
      </c>
      <c r="C9953">
        <v>25000000</v>
      </c>
      <c r="D9953">
        <v>1</v>
      </c>
      <c r="E9953">
        <v>540</v>
      </c>
      <c r="F9953">
        <f t="shared" si="1238"/>
        <v>5.2756192677324003E-2</v>
      </c>
      <c r="G9953">
        <f t="shared" si="1239"/>
        <v>-0.66125575835799699</v>
      </c>
      <c r="H9953">
        <f t="shared" si="1240"/>
        <v>0.20460976725234842</v>
      </c>
      <c r="I9953">
        <f t="shared" si="1245"/>
        <v>4.441947177227263</v>
      </c>
      <c r="J9953">
        <f t="shared" si="1241"/>
        <v>7.8019454488718392</v>
      </c>
      <c r="K9953">
        <f t="shared" si="1242"/>
        <v>6.2783709585687644E-2</v>
      </c>
      <c r="L9953">
        <f t="shared" si="1243"/>
        <v>6.2783709585687644E-2</v>
      </c>
      <c r="M9953">
        <f t="shared" si="1244"/>
        <v>3</v>
      </c>
    </row>
    <row r="9954" spans="1:13" x14ac:dyDescent="0.2">
      <c r="A9954" s="10">
        <v>9942</v>
      </c>
      <c r="B9954" t="s">
        <v>89974</v>
      </c>
      <c r="C9954">
        <v>5500000</v>
      </c>
      <c r="D9954">
        <v>3</v>
      </c>
      <c r="E9954">
        <v>2894</v>
      </c>
      <c r="F9954">
        <f t="shared" si="1238"/>
        <v>-8.133248646881755E-2</v>
      </c>
      <c r="G9954">
        <f t="shared" si="1239"/>
        <v>0.66162375302943877</v>
      </c>
      <c r="H9954">
        <f t="shared" si="1240"/>
        <v>1.0965567896820303</v>
      </c>
      <c r="I9954">
        <f t="shared" si="1245"/>
        <v>1.665317264319006</v>
      </c>
      <c r="J9954">
        <f t="shared" si="1241"/>
        <v>1.7529799082511264</v>
      </c>
      <c r="K9954">
        <f t="shared" si="1242"/>
        <v>2.246639633293229</v>
      </c>
      <c r="L9954">
        <f t="shared" si="1243"/>
        <v>1.665317264319006</v>
      </c>
      <c r="M9954">
        <f t="shared" si="1244"/>
        <v>1</v>
      </c>
    </row>
    <row r="9955" spans="1:13" x14ac:dyDescent="0.2">
      <c r="A9955" s="10">
        <v>9943</v>
      </c>
      <c r="B9955" t="s">
        <v>89990</v>
      </c>
      <c r="C9955">
        <v>25000</v>
      </c>
      <c r="D9955">
        <v>1</v>
      </c>
      <c r="E9955">
        <v>1525</v>
      </c>
      <c r="F9955">
        <f t="shared" si="1238"/>
        <v>-0.11898046176754191</v>
      </c>
      <c r="G9955">
        <f t="shared" si="1239"/>
        <v>-0.66125575835799699</v>
      </c>
      <c r="H9955">
        <f t="shared" si="1240"/>
        <v>0.57783313899968769</v>
      </c>
      <c r="I9955">
        <f t="shared" si="1245"/>
        <v>3.0878008758061832</v>
      </c>
      <c r="J9955">
        <f t="shared" si="1241"/>
        <v>7.2776053629360229</v>
      </c>
      <c r="K9955">
        <f t="shared" si="1242"/>
        <v>3.4366922634313596E-2</v>
      </c>
      <c r="L9955">
        <f t="shared" si="1243"/>
        <v>3.4366922634313596E-2</v>
      </c>
      <c r="M9955">
        <f t="shared" si="1244"/>
        <v>3</v>
      </c>
    </row>
    <row r="9956" spans="1:13" x14ac:dyDescent="0.2">
      <c r="A9956" s="10">
        <v>9944</v>
      </c>
      <c r="B9956" t="s">
        <v>89996</v>
      </c>
      <c r="C9956">
        <v>6695600</v>
      </c>
      <c r="D9956">
        <v>3</v>
      </c>
      <c r="E9956">
        <v>5816</v>
      </c>
      <c r="F9956">
        <f t="shared" si="1238"/>
        <v>-7.3111131351528996E-2</v>
      </c>
      <c r="G9956">
        <f t="shared" si="1239"/>
        <v>0.66162375302943877</v>
      </c>
      <c r="H9956">
        <f t="shared" si="1240"/>
        <v>2.2037229747030711</v>
      </c>
      <c r="I9956">
        <f t="shared" si="1245"/>
        <v>0.43883296664594601</v>
      </c>
      <c r="J9956">
        <f t="shared" si="1241"/>
        <v>2.9779684144529197</v>
      </c>
      <c r="K9956">
        <f t="shared" si="1242"/>
        <v>5.0319545640116869</v>
      </c>
      <c r="L9956">
        <f t="shared" si="1243"/>
        <v>0.43883296664594601</v>
      </c>
      <c r="M9956">
        <f t="shared" si="1244"/>
        <v>1</v>
      </c>
    </row>
    <row r="9957" spans="1:13" x14ac:dyDescent="0.2">
      <c r="A9957" s="10">
        <v>9945</v>
      </c>
      <c r="B9957" t="s">
        <v>90005</v>
      </c>
      <c r="C9957">
        <v>919997</v>
      </c>
      <c r="D9957">
        <v>1</v>
      </c>
      <c r="E9957">
        <v>702</v>
      </c>
      <c r="F9957">
        <f t="shared" si="1238"/>
        <v>-0.11282615584088759</v>
      </c>
      <c r="G9957">
        <f t="shared" si="1239"/>
        <v>-0.66125575835799699</v>
      </c>
      <c r="H9957">
        <f t="shared" si="1240"/>
        <v>0.26599269742805298</v>
      </c>
      <c r="I9957">
        <f t="shared" si="1245"/>
        <v>4.198106078095508</v>
      </c>
      <c r="J9957">
        <f t="shared" si="1241"/>
        <v>7.6972715716858078</v>
      </c>
      <c r="K9957">
        <f t="shared" si="1242"/>
        <v>1.6016169244459869E-2</v>
      </c>
      <c r="L9957">
        <f t="shared" si="1243"/>
        <v>1.6016169244459869E-2</v>
      </c>
      <c r="M9957">
        <f t="shared" si="1244"/>
        <v>3</v>
      </c>
    </row>
    <row r="9958" spans="1:13" x14ac:dyDescent="0.2">
      <c r="A9958" s="10">
        <v>9946</v>
      </c>
      <c r="B9958" t="s">
        <v>90007</v>
      </c>
      <c r="C9958">
        <v>118000</v>
      </c>
      <c r="D9958">
        <v>1</v>
      </c>
      <c r="E9958">
        <v>625</v>
      </c>
      <c r="F9958">
        <f t="shared" si="1238"/>
        <v>-0.11834096191315263</v>
      </c>
      <c r="G9958">
        <f t="shared" si="1239"/>
        <v>-0.66125575835799699</v>
      </c>
      <c r="H9958">
        <f t="shared" si="1240"/>
        <v>0.23681686024577364</v>
      </c>
      <c r="I9958">
        <f t="shared" si="1245"/>
        <v>4.3128978718022069</v>
      </c>
      <c r="J9958">
        <f t="shared" si="1241"/>
        <v>7.7475664415288445</v>
      </c>
      <c r="K9958">
        <f t="shared" si="1242"/>
        <v>2.4280987236792048E-2</v>
      </c>
      <c r="L9958">
        <f t="shared" si="1243"/>
        <v>2.4280987236792048E-2</v>
      </c>
      <c r="M9958">
        <f t="shared" si="1244"/>
        <v>3</v>
      </c>
    </row>
    <row r="9959" spans="1:13" x14ac:dyDescent="0.2">
      <c r="A9959" s="10">
        <v>9947</v>
      </c>
      <c r="B9959" t="s">
        <v>90015</v>
      </c>
      <c r="C9959">
        <v>4025000</v>
      </c>
      <c r="D9959">
        <v>2</v>
      </c>
      <c r="E9959">
        <v>631</v>
      </c>
      <c r="F9959">
        <f t="shared" si="1238"/>
        <v>-9.1475091686282109E-2</v>
      </c>
      <c r="G9959">
        <f t="shared" si="1239"/>
        <v>1.8399733572088456E-4</v>
      </c>
      <c r="H9959">
        <f t="shared" si="1240"/>
        <v>0.23909030210413307</v>
      </c>
      <c r="I9959">
        <f t="shared" si="1245"/>
        <v>3.8627888356944453</v>
      </c>
      <c r="J9959">
        <f t="shared" si="1241"/>
        <v>4.6769497529079747</v>
      </c>
      <c r="K9959">
        <f t="shared" si="1242"/>
        <v>0.46151345979994013</v>
      </c>
      <c r="L9959">
        <f t="shared" si="1243"/>
        <v>0.46151345979994013</v>
      </c>
      <c r="M9959">
        <f t="shared" si="1244"/>
        <v>3</v>
      </c>
    </row>
    <row r="9960" spans="1:13" x14ac:dyDescent="0.2">
      <c r="A9960" s="10">
        <v>9948</v>
      </c>
      <c r="B9960" t="s">
        <v>90031</v>
      </c>
      <c r="C9960">
        <v>15000</v>
      </c>
      <c r="D9960">
        <v>1</v>
      </c>
      <c r="E9960">
        <v>3424</v>
      </c>
      <c r="F9960">
        <f t="shared" si="1238"/>
        <v>-0.11904922519274506</v>
      </c>
      <c r="G9960">
        <f t="shared" si="1239"/>
        <v>-0.66125575835799699</v>
      </c>
      <c r="H9960">
        <f t="shared" si="1240"/>
        <v>1.2973774871704464</v>
      </c>
      <c r="I9960">
        <f t="shared" si="1245"/>
        <v>1.2657565900004748</v>
      </c>
      <c r="J9960">
        <f t="shared" si="1241"/>
        <v>7.048872766562118</v>
      </c>
      <c r="K9960">
        <f t="shared" si="1242"/>
        <v>0.81875410895132583</v>
      </c>
      <c r="L9960">
        <f t="shared" si="1243"/>
        <v>0.81875410895132583</v>
      </c>
      <c r="M9960">
        <f t="shared" si="1244"/>
        <v>3</v>
      </c>
    </row>
    <row r="9961" spans="1:13" x14ac:dyDescent="0.2">
      <c r="A9961" s="10">
        <v>9949</v>
      </c>
      <c r="B9961" t="s">
        <v>90067</v>
      </c>
      <c r="C9961">
        <v>42000000</v>
      </c>
      <c r="D9961">
        <v>1</v>
      </c>
      <c r="E9961">
        <v>2894</v>
      </c>
      <c r="F9961">
        <f t="shared" si="1238"/>
        <v>0.16965401552267817</v>
      </c>
      <c r="G9961">
        <f t="shared" si="1239"/>
        <v>-0.66125575835799699</v>
      </c>
      <c r="H9961">
        <f t="shared" si="1240"/>
        <v>1.0965567896820303</v>
      </c>
      <c r="I9961">
        <f t="shared" si="1245"/>
        <v>1.7058751894772328</v>
      </c>
      <c r="J9961">
        <f t="shared" si="1241"/>
        <v>7.0386497112616784</v>
      </c>
      <c r="K9961">
        <f t="shared" si="1242"/>
        <v>0.57550165205865189</v>
      </c>
      <c r="L9961">
        <f t="shared" si="1243"/>
        <v>0.57550165205865189</v>
      </c>
      <c r="M9961">
        <f t="shared" si="1244"/>
        <v>3</v>
      </c>
    </row>
    <row r="9962" spans="1:13" x14ac:dyDescent="0.2">
      <c r="A9962" s="10">
        <v>9950</v>
      </c>
      <c r="B9962" t="s">
        <v>90072</v>
      </c>
      <c r="C9962">
        <v>2520000</v>
      </c>
      <c r="D9962">
        <v>2</v>
      </c>
      <c r="E9962">
        <v>378</v>
      </c>
      <c r="F9962">
        <f t="shared" si="1238"/>
        <v>-0.1018239871793561</v>
      </c>
      <c r="G9962">
        <f t="shared" si="1239"/>
        <v>1.8399733572088456E-4</v>
      </c>
      <c r="H9962">
        <f t="shared" si="1240"/>
        <v>0.14322683707664391</v>
      </c>
      <c r="I9962">
        <f t="shared" si="1245"/>
        <v>4.2498937729369217</v>
      </c>
      <c r="J9962">
        <f t="shared" si="1241"/>
        <v>4.8519839297035192</v>
      </c>
      <c r="K9962">
        <f t="shared" si="1242"/>
        <v>0.49978749932762739</v>
      </c>
      <c r="L9962">
        <f t="shared" si="1243"/>
        <v>0.49978749932762739</v>
      </c>
      <c r="M9962">
        <f t="shared" si="1244"/>
        <v>3</v>
      </c>
    </row>
    <row r="9963" spans="1:13" x14ac:dyDescent="0.2">
      <c r="A9963" s="10">
        <v>9951</v>
      </c>
      <c r="B9963" t="s">
        <v>90080</v>
      </c>
      <c r="C9963">
        <v>300000</v>
      </c>
      <c r="D9963">
        <v>2</v>
      </c>
      <c r="E9963">
        <v>2163</v>
      </c>
      <c r="F9963">
        <f t="shared" si="1238"/>
        <v>-0.11708946757445531</v>
      </c>
      <c r="G9963">
        <f t="shared" si="1239"/>
        <v>1.8399733572088456E-4</v>
      </c>
      <c r="H9963">
        <f t="shared" si="1240"/>
        <v>0.81957578993857338</v>
      </c>
      <c r="I9963">
        <f t="shared" si="1245"/>
        <v>1.922336147686541</v>
      </c>
      <c r="J9963">
        <f t="shared" si="1241"/>
        <v>4.0223868506343861</v>
      </c>
      <c r="K9963">
        <f t="shared" si="1242"/>
        <v>0.61987262416189293</v>
      </c>
      <c r="L9963">
        <f t="shared" si="1243"/>
        <v>0.61987262416189293</v>
      </c>
      <c r="M9963">
        <f t="shared" si="1244"/>
        <v>3</v>
      </c>
    </row>
    <row r="9964" spans="1:13" x14ac:dyDescent="0.2">
      <c r="A9964" s="10">
        <v>9952</v>
      </c>
      <c r="B9964" t="s">
        <v>90106</v>
      </c>
      <c r="C9964">
        <v>150000</v>
      </c>
      <c r="D9964">
        <v>2</v>
      </c>
      <c r="E9964">
        <v>1402</v>
      </c>
      <c r="F9964">
        <f t="shared" si="1238"/>
        <v>-0.11812091895250254</v>
      </c>
      <c r="G9964">
        <f t="shared" si="1239"/>
        <v>1.8399733572088456E-4</v>
      </c>
      <c r="H9964">
        <f t="shared" si="1240"/>
        <v>0.53122758090331945</v>
      </c>
      <c r="I9964">
        <f t="shared" si="1245"/>
        <v>2.8038805919118506</v>
      </c>
      <c r="J9964">
        <f t="shared" si="1241"/>
        <v>4.2654527356962335</v>
      </c>
      <c r="K9964">
        <f t="shared" si="1242"/>
        <v>0.45676127717470805</v>
      </c>
      <c r="L9964">
        <f t="shared" si="1243"/>
        <v>0.45676127717470805</v>
      </c>
      <c r="M9964">
        <f t="shared" si="1244"/>
        <v>3</v>
      </c>
    </row>
    <row r="9965" spans="1:13" x14ac:dyDescent="0.2">
      <c r="A9965" s="10">
        <v>9953</v>
      </c>
      <c r="B9965" t="s">
        <v>90138</v>
      </c>
      <c r="C9965">
        <v>700</v>
      </c>
      <c r="D9965">
        <v>1</v>
      </c>
      <c r="E9965">
        <v>-1286</v>
      </c>
      <c r="F9965">
        <f t="shared" si="1238"/>
        <v>-0.11914755689078557</v>
      </c>
      <c r="G9965">
        <f t="shared" si="1239"/>
        <v>-0.66125575835799699</v>
      </c>
      <c r="H9965">
        <f t="shared" si="1240"/>
        <v>-0.48727437164170384</v>
      </c>
      <c r="I9965">
        <f t="shared" si="1245"/>
        <v>7.6857773825470668</v>
      </c>
      <c r="J9965">
        <f t="shared" si="1241"/>
        <v>9.5170831059481387</v>
      </c>
      <c r="K9965">
        <f t="shared" si="1242"/>
        <v>0.77412499080531305</v>
      </c>
      <c r="L9965">
        <f t="shared" si="1243"/>
        <v>0.77412499080531305</v>
      </c>
      <c r="M9965">
        <f t="shared" si="1244"/>
        <v>3</v>
      </c>
    </row>
    <row r="9966" spans="1:13" x14ac:dyDescent="0.2">
      <c r="A9966" s="10">
        <v>9954</v>
      </c>
      <c r="B9966" t="s">
        <v>90145</v>
      </c>
      <c r="C9966">
        <v>450000000</v>
      </c>
      <c r="D9966">
        <v>1</v>
      </c>
      <c r="E9966">
        <v>11294</v>
      </c>
      <c r="F9966">
        <f t="shared" si="1238"/>
        <v>2.9752017638111785</v>
      </c>
      <c r="G9966">
        <f t="shared" si="1239"/>
        <v>-0.66125575835799699</v>
      </c>
      <c r="H9966">
        <f t="shared" si="1240"/>
        <v>4.2793753913852282</v>
      </c>
      <c r="I9966">
        <f t="shared" si="1245"/>
        <v>13.817003787488147</v>
      </c>
      <c r="J9966">
        <f t="shared" si="1241"/>
        <v>26.142614631264216</v>
      </c>
      <c r="K9966">
        <f t="shared" si="1242"/>
        <v>24.644195763331822</v>
      </c>
      <c r="L9966">
        <f t="shared" si="1243"/>
        <v>13.817003787488147</v>
      </c>
      <c r="M9966">
        <f t="shared" si="1244"/>
        <v>1</v>
      </c>
    </row>
    <row r="9967" spans="1:13" x14ac:dyDescent="0.2">
      <c r="A9967" s="10">
        <v>9955</v>
      </c>
      <c r="B9967" t="s">
        <v>90163</v>
      </c>
      <c r="C9967">
        <v>1000000</v>
      </c>
      <c r="D9967">
        <v>2</v>
      </c>
      <c r="E9967">
        <v>2589</v>
      </c>
      <c r="F9967">
        <f t="shared" si="1238"/>
        <v>-0.11227602781023484</v>
      </c>
      <c r="G9967">
        <f t="shared" si="1239"/>
        <v>1.8399733572088456E-4</v>
      </c>
      <c r="H9967">
        <f t="shared" si="1240"/>
        <v>0.98099016188209276</v>
      </c>
      <c r="I9967">
        <f t="shared" si="1245"/>
        <v>1.500796906010361</v>
      </c>
      <c r="J9967">
        <f t="shared" si="1241"/>
        <v>3.9581783459902731</v>
      </c>
      <c r="K9967">
        <f t="shared" si="1242"/>
        <v>0.78376763947197992</v>
      </c>
      <c r="L9967">
        <f t="shared" si="1243"/>
        <v>0.78376763947197992</v>
      </c>
      <c r="M9967">
        <f t="shared" si="1244"/>
        <v>3</v>
      </c>
    </row>
    <row r="9968" spans="1:13" x14ac:dyDescent="0.2">
      <c r="A9968" s="10">
        <v>9956</v>
      </c>
      <c r="B9968" t="s">
        <v>90166</v>
      </c>
      <c r="C9968">
        <v>40000</v>
      </c>
      <c r="D9968">
        <v>1</v>
      </c>
      <c r="E9968">
        <v>339</v>
      </c>
      <c r="F9968">
        <f t="shared" si="1238"/>
        <v>-0.11887731662973719</v>
      </c>
      <c r="G9968">
        <f t="shared" si="1239"/>
        <v>-0.66125575835799699</v>
      </c>
      <c r="H9968">
        <f t="shared" si="1240"/>
        <v>0.12844946499730764</v>
      </c>
      <c r="I9968">
        <f t="shared" si="1245"/>
        <v>4.7510262818799465</v>
      </c>
      <c r="J9968">
        <f t="shared" si="1241"/>
        <v>7.9457439317031806</v>
      </c>
      <c r="K9968">
        <f t="shared" si="1242"/>
        <v>6.9782810770562628E-2</v>
      </c>
      <c r="L9968">
        <f t="shared" si="1243"/>
        <v>6.9782810770562628E-2</v>
      </c>
      <c r="M9968">
        <f t="shared" si="1244"/>
        <v>3</v>
      </c>
    </row>
    <row r="9969" spans="1:13" x14ac:dyDescent="0.2">
      <c r="A9969" s="10">
        <v>9957</v>
      </c>
      <c r="B9969" t="s">
        <v>90168</v>
      </c>
      <c r="C9969">
        <v>16500000</v>
      </c>
      <c r="D9969">
        <v>1</v>
      </c>
      <c r="E9969">
        <v>2894</v>
      </c>
      <c r="F9969">
        <f t="shared" si="1238"/>
        <v>-5.6927187453530859E-3</v>
      </c>
      <c r="G9969">
        <f t="shared" si="1239"/>
        <v>-0.66125575835799699</v>
      </c>
      <c r="H9969">
        <f t="shared" si="1240"/>
        <v>1.0965567896820303</v>
      </c>
      <c r="I9969">
        <f t="shared" si="1245"/>
        <v>1.6642770144169585</v>
      </c>
      <c r="J9969">
        <f t="shared" si="1241"/>
        <v>7.0004879071846444</v>
      </c>
      <c r="K9969">
        <f t="shared" si="1242"/>
        <v>0.50713595565524461</v>
      </c>
      <c r="L9969">
        <f t="shared" si="1243"/>
        <v>0.50713595565524461</v>
      </c>
      <c r="M9969">
        <f t="shared" si="1244"/>
        <v>3</v>
      </c>
    </row>
    <row r="9970" spans="1:13" x14ac:dyDescent="0.2">
      <c r="A9970" s="10">
        <v>9958</v>
      </c>
      <c r="B9970" t="s">
        <v>90171</v>
      </c>
      <c r="C9970">
        <v>1250000</v>
      </c>
      <c r="D9970">
        <v>1</v>
      </c>
      <c r="E9970">
        <v>5085</v>
      </c>
      <c r="F9970">
        <f t="shared" si="1238"/>
        <v>-0.1105569421801561</v>
      </c>
      <c r="G9970">
        <f t="shared" si="1239"/>
        <v>-0.66125575835799699</v>
      </c>
      <c r="H9970">
        <f t="shared" si="1240"/>
        <v>1.9267419749596144</v>
      </c>
      <c r="I9970">
        <f t="shared" si="1245"/>
        <v>0.51968529187220125</v>
      </c>
      <c r="J9970">
        <f t="shared" si="1241"/>
        <v>7.6962571981370482</v>
      </c>
      <c r="K9970">
        <f t="shared" si="1242"/>
        <v>2.3537580879444722</v>
      </c>
      <c r="L9970">
        <f t="shared" si="1243"/>
        <v>0.51968529187220125</v>
      </c>
      <c r="M9970">
        <f t="shared" si="1244"/>
        <v>1</v>
      </c>
    </row>
    <row r="9971" spans="1:13" x14ac:dyDescent="0.2">
      <c r="A9971" s="10">
        <v>9959</v>
      </c>
      <c r="B9971" t="s">
        <v>90174</v>
      </c>
      <c r="C9971">
        <v>65000000</v>
      </c>
      <c r="D9971">
        <v>1</v>
      </c>
      <c r="E9971">
        <v>5816</v>
      </c>
      <c r="F9971">
        <f t="shared" si="1238"/>
        <v>0.32780989348992207</v>
      </c>
      <c r="G9971">
        <f t="shared" si="1239"/>
        <v>-0.66125575835799699</v>
      </c>
      <c r="H9971">
        <f t="shared" si="1240"/>
        <v>2.2037229747030711</v>
      </c>
      <c r="I9971">
        <f t="shared" si="1245"/>
        <v>0.57032354926901119</v>
      </c>
      <c r="J9971">
        <f t="shared" si="1241"/>
        <v>8.3516325216943113</v>
      </c>
      <c r="K9971">
        <f t="shared" si="1242"/>
        <v>3.4746374654330938</v>
      </c>
      <c r="L9971">
        <f t="shared" si="1243"/>
        <v>0.57032354926901119</v>
      </c>
      <c r="M9971">
        <f t="shared" si="1244"/>
        <v>1</v>
      </c>
    </row>
    <row r="9972" spans="1:13" x14ac:dyDescent="0.2">
      <c r="A9972" s="10">
        <v>9960</v>
      </c>
      <c r="B9972" t="s">
        <v>90181</v>
      </c>
      <c r="C9972">
        <v>9500000</v>
      </c>
      <c r="D9972">
        <v>1</v>
      </c>
      <c r="E9972">
        <v>4720</v>
      </c>
      <c r="F9972">
        <f t="shared" si="1238"/>
        <v>-5.3827116387557751E-2</v>
      </c>
      <c r="G9972">
        <f t="shared" si="1239"/>
        <v>-0.66125575835799699</v>
      </c>
      <c r="H9972">
        <f t="shared" si="1240"/>
        <v>1.7884409285760825</v>
      </c>
      <c r="I9972">
        <f t="shared" si="1245"/>
        <v>0.61025725378793771</v>
      </c>
      <c r="J9972">
        <f t="shared" si="1241"/>
        <v>7.479472909152225</v>
      </c>
      <c r="K9972">
        <f t="shared" si="1242"/>
        <v>1.9520152389022718</v>
      </c>
      <c r="L9972">
        <f t="shared" si="1243"/>
        <v>0.61025725378793771</v>
      </c>
      <c r="M9972">
        <f t="shared" si="1244"/>
        <v>1</v>
      </c>
    </row>
    <row r="9973" spans="1:13" x14ac:dyDescent="0.2">
      <c r="A9973" s="10">
        <v>9961</v>
      </c>
      <c r="B9973" t="s">
        <v>90205</v>
      </c>
      <c r="C9973">
        <v>10000</v>
      </c>
      <c r="D9973">
        <v>1</v>
      </c>
      <c r="E9973">
        <v>1154</v>
      </c>
      <c r="F9973">
        <f t="shared" si="1238"/>
        <v>-0.11908360690534664</v>
      </c>
      <c r="G9973">
        <f t="shared" si="1239"/>
        <v>-0.66125575835799699</v>
      </c>
      <c r="H9973">
        <f t="shared" si="1240"/>
        <v>0.43725865075779646</v>
      </c>
      <c r="I9973">
        <f t="shared" si="1245"/>
        <v>3.5646963231810238</v>
      </c>
      <c r="J9973">
        <f t="shared" si="1241"/>
        <v>7.4432241919894393</v>
      </c>
      <c r="K9973">
        <f t="shared" si="1242"/>
        <v>2.036529321761146E-3</v>
      </c>
      <c r="L9973">
        <f t="shared" si="1243"/>
        <v>2.036529321761146E-3</v>
      </c>
      <c r="M9973">
        <f t="shared" si="1244"/>
        <v>3</v>
      </c>
    </row>
    <row r="9974" spans="1:13" x14ac:dyDescent="0.2">
      <c r="A9974" s="10">
        <v>9962</v>
      </c>
      <c r="B9974" t="s">
        <v>90208</v>
      </c>
      <c r="C9974">
        <v>20000</v>
      </c>
      <c r="D9974">
        <v>1</v>
      </c>
      <c r="E9974">
        <v>1525</v>
      </c>
      <c r="F9974">
        <f t="shared" si="1238"/>
        <v>-0.11901484348014349</v>
      </c>
      <c r="G9974">
        <f t="shared" si="1239"/>
        <v>-0.66125575835799699</v>
      </c>
      <c r="H9974">
        <f t="shared" si="1240"/>
        <v>0.57783313899968769</v>
      </c>
      <c r="I9974">
        <f t="shared" si="1245"/>
        <v>3.0878065392576386</v>
      </c>
      <c r="J9974">
        <f t="shared" si="1241"/>
        <v>7.2776117001857097</v>
      </c>
      <c r="K9974">
        <f t="shared" si="1242"/>
        <v>3.4367337552172257E-2</v>
      </c>
      <c r="L9974">
        <f t="shared" si="1243"/>
        <v>3.4367337552172257E-2</v>
      </c>
      <c r="M9974">
        <f t="shared" si="1244"/>
        <v>3</v>
      </c>
    </row>
    <row r="9975" spans="1:13" x14ac:dyDescent="0.2">
      <c r="A9975" s="10">
        <v>9963</v>
      </c>
      <c r="B9975" t="s">
        <v>90217</v>
      </c>
      <c r="C9975">
        <v>504678374</v>
      </c>
      <c r="D9975">
        <v>5</v>
      </c>
      <c r="E9975">
        <v>3958</v>
      </c>
      <c r="F9975">
        <f t="shared" si="1238"/>
        <v>3.3511889918890621</v>
      </c>
      <c r="G9975">
        <f t="shared" si="1239"/>
        <v>1.9845032644168743</v>
      </c>
      <c r="H9975">
        <f t="shared" si="1240"/>
        <v>1.4997138125644354</v>
      </c>
      <c r="I9975">
        <f t="shared" si="1245"/>
        <v>15.910511792009743</v>
      </c>
      <c r="J9975">
        <f t="shared" si="1241"/>
        <v>11.573598375802636</v>
      </c>
      <c r="K9975">
        <f t="shared" si="1242"/>
        <v>20.22621137772672</v>
      </c>
      <c r="L9975">
        <f t="shared" si="1243"/>
        <v>11.573598375802636</v>
      </c>
      <c r="M9975">
        <f t="shared" si="1244"/>
        <v>2</v>
      </c>
    </row>
    <row r="9976" spans="1:13" x14ac:dyDescent="0.2">
      <c r="A9976" s="10">
        <v>9964</v>
      </c>
      <c r="B9976" t="s">
        <v>90221</v>
      </c>
      <c r="C9976">
        <v>1000000</v>
      </c>
      <c r="D9976">
        <v>1</v>
      </c>
      <c r="E9976">
        <v>592</v>
      </c>
      <c r="F9976">
        <f t="shared" si="1238"/>
        <v>-0.11227602781023484</v>
      </c>
      <c r="G9976">
        <f t="shared" si="1239"/>
        <v>-0.66125575835799699</v>
      </c>
      <c r="H9976">
        <f t="shared" si="1240"/>
        <v>0.2243129300247968</v>
      </c>
      <c r="I9976">
        <f t="shared" si="1245"/>
        <v>4.3612880498466726</v>
      </c>
      <c r="J9976">
        <f t="shared" si="1241"/>
        <v>7.7681499041241278</v>
      </c>
      <c r="K9976">
        <f t="shared" si="1242"/>
        <v>2.8303386290038597E-2</v>
      </c>
      <c r="L9976">
        <f t="shared" si="1243"/>
        <v>2.8303386290038597E-2</v>
      </c>
      <c r="M9976">
        <f t="shared" si="1244"/>
        <v>3</v>
      </c>
    </row>
    <row r="9977" spans="1:13" x14ac:dyDescent="0.2">
      <c r="A9977" s="10">
        <v>9965</v>
      </c>
      <c r="B9977" t="s">
        <v>90229</v>
      </c>
      <c r="C9977">
        <v>200000</v>
      </c>
      <c r="D9977">
        <v>1</v>
      </c>
      <c r="E9977">
        <v>977</v>
      </c>
      <c r="F9977">
        <f t="shared" si="1238"/>
        <v>-0.1177771018264868</v>
      </c>
      <c r="G9977">
        <f t="shared" si="1239"/>
        <v>-0.66125575835799699</v>
      </c>
      <c r="H9977">
        <f t="shared" si="1240"/>
        <v>0.37019211593619339</v>
      </c>
      <c r="I9977">
        <f t="shared" si="1245"/>
        <v>3.8059217966607988</v>
      </c>
      <c r="J9977">
        <f t="shared" si="1241"/>
        <v>7.5359164621343666</v>
      </c>
      <c r="K9977">
        <f t="shared" si="1242"/>
        <v>5.2293810158347777E-4</v>
      </c>
      <c r="L9977">
        <f t="shared" si="1243"/>
        <v>5.2293810158347777E-4</v>
      </c>
      <c r="M9977">
        <f t="shared" si="1244"/>
        <v>3</v>
      </c>
    </row>
    <row r="9978" spans="1:13" x14ac:dyDescent="0.2">
      <c r="A9978" s="10">
        <v>9966</v>
      </c>
      <c r="B9978" t="s">
        <v>90252</v>
      </c>
      <c r="C9978">
        <v>2600443</v>
      </c>
      <c r="D9978">
        <v>3</v>
      </c>
      <c r="E9978">
        <v>3989</v>
      </c>
      <c r="F9978">
        <f t="shared" si="1238"/>
        <v>-0.10127083355799442</v>
      </c>
      <c r="G9978">
        <f t="shared" si="1239"/>
        <v>0.66162375302943877</v>
      </c>
      <c r="H9978">
        <f t="shared" si="1240"/>
        <v>1.5114599288326258</v>
      </c>
      <c r="I9978">
        <f t="shared" si="1245"/>
        <v>0.92090830317779859</v>
      </c>
      <c r="J9978">
        <f t="shared" si="1241"/>
        <v>1.9276951418391979</v>
      </c>
      <c r="K9978">
        <f t="shared" si="1242"/>
        <v>3.0021116618634553</v>
      </c>
      <c r="L9978">
        <f t="shared" si="1243"/>
        <v>0.92090830317779859</v>
      </c>
      <c r="M9978">
        <f t="shared" si="1244"/>
        <v>1</v>
      </c>
    </row>
    <row r="9979" spans="1:13" x14ac:dyDescent="0.2">
      <c r="A9979" s="10">
        <v>9967</v>
      </c>
      <c r="B9979" t="s">
        <v>90260</v>
      </c>
      <c r="C9979">
        <v>2350000</v>
      </c>
      <c r="D9979">
        <v>1</v>
      </c>
      <c r="E9979">
        <v>2528</v>
      </c>
      <c r="F9979">
        <f t="shared" si="1238"/>
        <v>-0.10299296540780965</v>
      </c>
      <c r="G9979">
        <f t="shared" si="1239"/>
        <v>-0.66125575835799699</v>
      </c>
      <c r="H9979">
        <f t="shared" si="1240"/>
        <v>0.9578768363221053</v>
      </c>
      <c r="I9979">
        <f t="shared" si="1245"/>
        <v>1.9940383632719929</v>
      </c>
      <c r="J9979">
        <f t="shared" si="1241"/>
        <v>7.0250725952354527</v>
      </c>
      <c r="K9979">
        <f t="shared" si="1242"/>
        <v>0.31969652909013857</v>
      </c>
      <c r="L9979">
        <f t="shared" si="1243"/>
        <v>0.31969652909013857</v>
      </c>
      <c r="M9979">
        <f t="shared" si="1244"/>
        <v>3</v>
      </c>
    </row>
    <row r="9980" spans="1:13" x14ac:dyDescent="0.2">
      <c r="A9980" s="10">
        <v>9968</v>
      </c>
      <c r="B9980" t="s">
        <v>90263</v>
      </c>
      <c r="C9980">
        <v>23000000</v>
      </c>
      <c r="D9980">
        <v>2</v>
      </c>
      <c r="E9980">
        <v>932</v>
      </c>
      <c r="F9980">
        <f t="shared" si="1238"/>
        <v>3.90035076366941E-2</v>
      </c>
      <c r="G9980">
        <f t="shared" si="1239"/>
        <v>1.8399733572088456E-4</v>
      </c>
      <c r="H9980">
        <f t="shared" si="1240"/>
        <v>0.35314130199849764</v>
      </c>
      <c r="I9980">
        <f t="shared" si="1245"/>
        <v>3.4303739018113166</v>
      </c>
      <c r="J9980">
        <f t="shared" si="1241"/>
        <v>4.4945245756361336</v>
      </c>
      <c r="K9980">
        <f t="shared" si="1242"/>
        <v>0.46214942957142813</v>
      </c>
      <c r="L9980">
        <f t="shared" si="1243"/>
        <v>0.46214942957142813</v>
      </c>
      <c r="M9980">
        <f t="shared" si="1244"/>
        <v>3</v>
      </c>
    </row>
    <row r="9981" spans="1:13" x14ac:dyDescent="0.2">
      <c r="A9981" s="10">
        <v>9969</v>
      </c>
      <c r="B9981" t="s">
        <v>90271</v>
      </c>
      <c r="C9981">
        <v>935000</v>
      </c>
      <c r="D9981">
        <v>1</v>
      </c>
      <c r="E9981">
        <v>2163</v>
      </c>
      <c r="F9981">
        <f t="shared" si="1238"/>
        <v>-0.11272299007405531</v>
      </c>
      <c r="G9981">
        <f t="shared" si="1239"/>
        <v>-0.66125575835799699</v>
      </c>
      <c r="H9981">
        <f t="shared" si="1240"/>
        <v>0.81957578993857338</v>
      </c>
      <c r="I9981">
        <f t="shared" si="1245"/>
        <v>2.3591551699838078</v>
      </c>
      <c r="J9981">
        <f t="shared" si="1241"/>
        <v>7.0841356030291793</v>
      </c>
      <c r="K9981">
        <f t="shared" si="1242"/>
        <v>0.18235310940160929</v>
      </c>
      <c r="L9981">
        <f t="shared" si="1243"/>
        <v>0.18235310940160929</v>
      </c>
      <c r="M9981">
        <f t="shared" si="1244"/>
        <v>3</v>
      </c>
    </row>
    <row r="9982" spans="1:13" x14ac:dyDescent="0.2">
      <c r="A9982" s="10">
        <v>9970</v>
      </c>
      <c r="B9982" t="s">
        <v>90275</v>
      </c>
      <c r="C9982">
        <v>150000</v>
      </c>
      <c r="D9982">
        <v>1</v>
      </c>
      <c r="E9982">
        <v>1433</v>
      </c>
      <c r="F9982">
        <f t="shared" si="1238"/>
        <v>-0.11812091895250254</v>
      </c>
      <c r="G9982">
        <f t="shared" si="1239"/>
        <v>-0.66125575835799699</v>
      </c>
      <c r="H9982">
        <f t="shared" si="1240"/>
        <v>0.54297369717150978</v>
      </c>
      <c r="I9982">
        <f t="shared" si="1245"/>
        <v>3.2022304628642324</v>
      </c>
      <c r="J9982">
        <f t="shared" si="1241"/>
        <v>7.3148277145965386</v>
      </c>
      <c r="K9982">
        <f t="shared" si="1242"/>
        <v>2.265459972239451E-2</v>
      </c>
      <c r="L9982">
        <f t="shared" si="1243"/>
        <v>2.265459972239451E-2</v>
      </c>
      <c r="M9982">
        <f t="shared" si="1244"/>
        <v>3</v>
      </c>
    </row>
    <row r="9983" spans="1:13" x14ac:dyDescent="0.2">
      <c r="A9983" s="10">
        <v>9971</v>
      </c>
      <c r="B9983" t="s">
        <v>90278</v>
      </c>
      <c r="C9983">
        <v>39700000</v>
      </c>
      <c r="D9983">
        <v>5</v>
      </c>
      <c r="E9983">
        <v>1251</v>
      </c>
      <c r="F9983">
        <f t="shared" si="1238"/>
        <v>0.1538384277259538</v>
      </c>
      <c r="G9983">
        <f t="shared" si="1239"/>
        <v>1.9845032644168743</v>
      </c>
      <c r="H9983">
        <f t="shared" si="1240"/>
        <v>0.47401262746794054</v>
      </c>
      <c r="I9983">
        <f t="shared" si="1245"/>
        <v>6.965701445739116</v>
      </c>
      <c r="J9983">
        <f t="shared" si="1241"/>
        <v>0.42020501464693516</v>
      </c>
      <c r="K9983">
        <f t="shared" si="1242"/>
        <v>7.07786070792271</v>
      </c>
      <c r="L9983">
        <f t="shared" si="1243"/>
        <v>0.42020501464693516</v>
      </c>
      <c r="M9983">
        <f t="shared" si="1244"/>
        <v>2</v>
      </c>
    </row>
    <row r="9984" spans="1:13" x14ac:dyDescent="0.2">
      <c r="A9984" s="10">
        <v>9972</v>
      </c>
      <c r="B9984" t="s">
        <v>90284</v>
      </c>
      <c r="C9984">
        <v>4500000</v>
      </c>
      <c r="D9984">
        <v>3</v>
      </c>
      <c r="E9984">
        <v>1798</v>
      </c>
      <c r="F9984">
        <f t="shared" si="1238"/>
        <v>-8.8208828989132501E-2</v>
      </c>
      <c r="G9984">
        <f t="shared" si="1239"/>
        <v>0.66162375302943877</v>
      </c>
      <c r="H9984">
        <f t="shared" si="1240"/>
        <v>0.68127474355504158</v>
      </c>
      <c r="I9984">
        <f t="shared" si="1245"/>
        <v>2.7580108968011174</v>
      </c>
      <c r="J9984">
        <f t="shared" si="1241"/>
        <v>1.9262358229433398</v>
      </c>
      <c r="K9984">
        <f t="shared" si="1242"/>
        <v>1.8339863509295431</v>
      </c>
      <c r="L9984">
        <f t="shared" si="1243"/>
        <v>1.8339863509295431</v>
      </c>
      <c r="M9984">
        <f t="shared" si="1244"/>
        <v>3</v>
      </c>
    </row>
    <row r="9985" spans="1:13" x14ac:dyDescent="0.2">
      <c r="A9985" s="10">
        <v>9973</v>
      </c>
      <c r="B9985" t="s">
        <v>90301</v>
      </c>
      <c r="C9985">
        <v>4950000</v>
      </c>
      <c r="D9985">
        <v>1</v>
      </c>
      <c r="E9985">
        <v>3989</v>
      </c>
      <c r="F9985">
        <f t="shared" si="1238"/>
        <v>-8.5114474854990782E-2</v>
      </c>
      <c r="G9985">
        <f t="shared" si="1239"/>
        <v>-0.66125575835799699</v>
      </c>
      <c r="H9985">
        <f t="shared" si="1240"/>
        <v>1.5114599288326258</v>
      </c>
      <c r="I9985">
        <f t="shared" si="1245"/>
        <v>0.91908081239710504</v>
      </c>
      <c r="J9985">
        <f t="shared" si="1241"/>
        <v>7.1755816305339657</v>
      </c>
      <c r="K9985">
        <f t="shared" si="1242"/>
        <v>1.2527403152044698</v>
      </c>
      <c r="L9985">
        <f t="shared" si="1243"/>
        <v>0.91908081239710504</v>
      </c>
      <c r="M9985">
        <f t="shared" si="1244"/>
        <v>1</v>
      </c>
    </row>
    <row r="9986" spans="1:13" x14ac:dyDescent="0.2">
      <c r="A9986" s="10">
        <v>9974</v>
      </c>
      <c r="B9986" t="s">
        <v>90307</v>
      </c>
      <c r="C9986">
        <v>2000000</v>
      </c>
      <c r="D9986">
        <v>1</v>
      </c>
      <c r="E9986">
        <v>702</v>
      </c>
      <c r="F9986">
        <f t="shared" si="1238"/>
        <v>-0.10539968528991989</v>
      </c>
      <c r="G9986">
        <f t="shared" si="1239"/>
        <v>-0.66125575835799699</v>
      </c>
      <c r="H9986">
        <f t="shared" si="1240"/>
        <v>0.26599269742805298</v>
      </c>
      <c r="I9986">
        <f t="shared" si="1245"/>
        <v>4.1970295865261535</v>
      </c>
      <c r="J9986">
        <f t="shared" si="1241"/>
        <v>7.6960495392940613</v>
      </c>
      <c r="K9986">
        <f t="shared" si="1242"/>
        <v>1.6073364081111548E-2</v>
      </c>
      <c r="L9986">
        <f t="shared" si="1243"/>
        <v>1.6073364081111548E-2</v>
      </c>
      <c r="M9986">
        <f t="shared" si="1244"/>
        <v>3</v>
      </c>
    </row>
    <row r="9987" spans="1:13" x14ac:dyDescent="0.2">
      <c r="A9987" s="10">
        <v>9975</v>
      </c>
      <c r="B9987" t="s">
        <v>90338</v>
      </c>
      <c r="C9987">
        <v>5500000</v>
      </c>
      <c r="D9987">
        <v>2</v>
      </c>
      <c r="E9987">
        <v>2865</v>
      </c>
      <c r="F9987">
        <f t="shared" si="1238"/>
        <v>-8.133248646881755E-2</v>
      </c>
      <c r="G9987">
        <f t="shared" si="1239"/>
        <v>1.8399733572088456E-4</v>
      </c>
      <c r="H9987">
        <f t="shared" si="1240"/>
        <v>1.0855684873666265</v>
      </c>
      <c r="I9987">
        <f t="shared" si="1245"/>
        <v>1.2522672102034225</v>
      </c>
      <c r="J9987">
        <f t="shared" si="1241"/>
        <v>3.9406134030997269</v>
      </c>
      <c r="K9987">
        <f t="shared" si="1242"/>
        <v>0.91878099383172063</v>
      </c>
      <c r="L9987">
        <f t="shared" si="1243"/>
        <v>0.91878099383172063</v>
      </c>
      <c r="M9987">
        <f t="shared" si="1244"/>
        <v>3</v>
      </c>
    </row>
    <row r="9988" spans="1:13" x14ac:dyDescent="0.2">
      <c r="A9988" s="10">
        <v>9976</v>
      </c>
      <c r="B9988" t="s">
        <v>90349</v>
      </c>
      <c r="C9988">
        <v>2000000</v>
      </c>
      <c r="D9988">
        <v>2</v>
      </c>
      <c r="E9988">
        <v>6181</v>
      </c>
      <c r="F9988">
        <f t="shared" si="1238"/>
        <v>-0.10539968528991989</v>
      </c>
      <c r="G9988">
        <f t="shared" si="1239"/>
        <v>1.8399733572088456E-4</v>
      </c>
      <c r="H9988">
        <f t="shared" si="1240"/>
        <v>2.342024021086603</v>
      </c>
      <c r="I9988">
        <f t="shared" si="1245"/>
        <v>2.3855588076448983E-2</v>
      </c>
      <c r="J9988">
        <f t="shared" si="1241"/>
        <v>5.4948835995698033</v>
      </c>
      <c r="K9988">
        <f t="shared" si="1242"/>
        <v>4.2380179731390131</v>
      </c>
      <c r="L9988">
        <f t="shared" si="1243"/>
        <v>2.3855588076448983E-2</v>
      </c>
      <c r="M9988">
        <f t="shared" si="1244"/>
        <v>1</v>
      </c>
    </row>
    <row r="9989" spans="1:13" x14ac:dyDescent="0.2">
      <c r="A9989" s="10">
        <v>9977</v>
      </c>
      <c r="B9989" t="s">
        <v>90372</v>
      </c>
      <c r="C9989">
        <v>500000</v>
      </c>
      <c r="D9989">
        <v>1</v>
      </c>
      <c r="E9989">
        <v>702</v>
      </c>
      <c r="F9989">
        <f t="shared" si="1238"/>
        <v>-0.11571419907039231</v>
      </c>
      <c r="G9989">
        <f t="shared" si="1239"/>
        <v>-0.66125575835799699</v>
      </c>
      <c r="H9989">
        <f t="shared" si="1240"/>
        <v>0.26599269742805298</v>
      </c>
      <c r="I9989">
        <f t="shared" si="1245"/>
        <v>4.1985544983143814</v>
      </c>
      <c r="J9989">
        <f t="shared" si="1241"/>
        <v>7.697776590551892</v>
      </c>
      <c r="K9989">
        <f t="shared" si="1242"/>
        <v>1.6023715790332019E-2</v>
      </c>
      <c r="L9989">
        <f t="shared" si="1243"/>
        <v>1.6023715790332019E-2</v>
      </c>
      <c r="M9989">
        <f t="shared" si="1244"/>
        <v>3</v>
      </c>
    </row>
    <row r="9990" spans="1:13" x14ac:dyDescent="0.2">
      <c r="A9990" s="10">
        <v>9978</v>
      </c>
      <c r="B9990" t="s">
        <v>90394</v>
      </c>
      <c r="C9990">
        <v>100000</v>
      </c>
      <c r="D9990">
        <v>2</v>
      </c>
      <c r="E9990">
        <v>1433</v>
      </c>
      <c r="F9990">
        <f t="shared" si="1238"/>
        <v>-0.11846473607851829</v>
      </c>
      <c r="G9990">
        <f t="shared" si="1239"/>
        <v>1.8399733572088456E-4</v>
      </c>
      <c r="H9990">
        <f t="shared" si="1240"/>
        <v>0.54297369717150978</v>
      </c>
      <c r="I9990">
        <f t="shared" si="1245"/>
        <v>2.7647840623047348</v>
      </c>
      <c r="J9990">
        <f t="shared" si="1241"/>
        <v>4.2523727495463692</v>
      </c>
      <c r="K9990">
        <f t="shared" si="1242"/>
        <v>0.46016081465126002</v>
      </c>
      <c r="L9990">
        <f t="shared" si="1243"/>
        <v>0.46016081465126002</v>
      </c>
      <c r="M9990">
        <f t="shared" si="1244"/>
        <v>3</v>
      </c>
    </row>
    <row r="9991" spans="1:13" x14ac:dyDescent="0.2">
      <c r="A9991" s="10">
        <v>9979</v>
      </c>
      <c r="B9991" t="s">
        <v>90401</v>
      </c>
      <c r="C9991">
        <v>5500000</v>
      </c>
      <c r="D9991">
        <v>2</v>
      </c>
      <c r="E9991">
        <v>2212</v>
      </c>
      <c r="F9991">
        <f t="shared" si="1238"/>
        <v>-8.133248646881755E-2</v>
      </c>
      <c r="G9991">
        <f t="shared" si="1239"/>
        <v>1.8399733572088456E-4</v>
      </c>
      <c r="H9991">
        <f t="shared" si="1240"/>
        <v>0.83814223178184211</v>
      </c>
      <c r="I9991">
        <f t="shared" si="1245"/>
        <v>1.8668085180900909</v>
      </c>
      <c r="J9991">
        <f t="shared" si="1241"/>
        <v>4.0072707440467017</v>
      </c>
      <c r="K9991">
        <f t="shared" si="1242"/>
        <v>0.63705763300800755</v>
      </c>
      <c r="L9991">
        <f t="shared" si="1243"/>
        <v>0.63705763300800755</v>
      </c>
      <c r="M9991">
        <f t="shared" si="1244"/>
        <v>3</v>
      </c>
    </row>
    <row r="9992" spans="1:13" x14ac:dyDescent="0.2">
      <c r="A9992" s="10">
        <v>9980</v>
      </c>
      <c r="B9992" t="s">
        <v>90411</v>
      </c>
      <c r="C9992">
        <v>50000</v>
      </c>
      <c r="D9992">
        <v>1</v>
      </c>
      <c r="E9992">
        <v>1067</v>
      </c>
      <c r="F9992">
        <f t="shared" si="1238"/>
        <v>-0.11880855320453404</v>
      </c>
      <c r="G9992">
        <f t="shared" si="1239"/>
        <v>-0.66125575835799699</v>
      </c>
      <c r="H9992">
        <f t="shared" si="1240"/>
        <v>0.40429374381158478</v>
      </c>
      <c r="I9992">
        <f t="shared" si="1245"/>
        <v>3.6822003931551226</v>
      </c>
      <c r="J9992">
        <f t="shared" si="1241"/>
        <v>7.4877276110512598</v>
      </c>
      <c r="K9992">
        <f t="shared" si="1242"/>
        <v>1.7213399985080633E-4</v>
      </c>
      <c r="L9992">
        <f t="shared" si="1243"/>
        <v>1.7213399985080633E-4</v>
      </c>
      <c r="M9992">
        <f t="shared" si="1244"/>
        <v>3</v>
      </c>
    </row>
    <row r="9993" spans="1:13" x14ac:dyDescent="0.2">
      <c r="A9993" s="10">
        <v>9981</v>
      </c>
      <c r="B9993" t="s">
        <v>90417</v>
      </c>
      <c r="C9993">
        <v>2300000</v>
      </c>
      <c r="D9993">
        <v>2</v>
      </c>
      <c r="E9993">
        <v>1798</v>
      </c>
      <c r="F9993">
        <f t="shared" si="1238"/>
        <v>-0.1033367825338254</v>
      </c>
      <c r="G9993">
        <f t="shared" si="1239"/>
        <v>1.8399733572088456E-4</v>
      </c>
      <c r="H9993">
        <f t="shared" si="1240"/>
        <v>0.68127474355504158</v>
      </c>
      <c r="I9993">
        <f t="shared" si="1245"/>
        <v>2.3222975762204734</v>
      </c>
      <c r="J9993">
        <f t="shared" si="1241"/>
        <v>4.1158342760577709</v>
      </c>
      <c r="K9993">
        <f t="shared" si="1242"/>
        <v>0.52095857474202345</v>
      </c>
      <c r="L9993">
        <f t="shared" si="1243"/>
        <v>0.52095857474202345</v>
      </c>
      <c r="M9993">
        <f t="shared" si="1244"/>
        <v>3</v>
      </c>
    </row>
    <row r="9994" spans="1:13" x14ac:dyDescent="0.2">
      <c r="A9994" s="10">
        <v>9982</v>
      </c>
      <c r="B9994" t="s">
        <v>90438</v>
      </c>
      <c r="C9994">
        <v>375000</v>
      </c>
      <c r="D9994">
        <v>1</v>
      </c>
      <c r="E9994">
        <v>451</v>
      </c>
      <c r="F9994">
        <f t="shared" si="1238"/>
        <v>-0.11657374188543168</v>
      </c>
      <c r="G9994">
        <f t="shared" si="1239"/>
        <v>-0.66125575835799699</v>
      </c>
      <c r="H9994">
        <f t="shared" si="1240"/>
        <v>0.17088704635335025</v>
      </c>
      <c r="I9994">
        <f t="shared" si="1245"/>
        <v>4.5763144629979484</v>
      </c>
      <c r="J9994">
        <f t="shared" si="1241"/>
        <v>7.8649578784426168</v>
      </c>
      <c r="K9994">
        <f t="shared" si="1242"/>
        <v>4.914644592983778E-2</v>
      </c>
      <c r="L9994">
        <f t="shared" si="1243"/>
        <v>4.914644592983778E-2</v>
      </c>
      <c r="M9994">
        <f t="shared" si="1244"/>
        <v>3</v>
      </c>
    </row>
    <row r="9995" spans="1:13" x14ac:dyDescent="0.2">
      <c r="A9995" s="10">
        <v>9983</v>
      </c>
      <c r="B9995" t="s">
        <v>90446</v>
      </c>
      <c r="C9995">
        <v>17250000</v>
      </c>
      <c r="D9995">
        <v>5</v>
      </c>
      <c r="E9995">
        <v>1798</v>
      </c>
      <c r="F9995">
        <f t="shared" si="1238"/>
        <v>-5.3546185511687259E-4</v>
      </c>
      <c r="G9995">
        <f t="shared" si="1239"/>
        <v>1.9845032644168743</v>
      </c>
      <c r="H9995">
        <f t="shared" si="1240"/>
        <v>0.68127474355504158</v>
      </c>
      <c r="I9995">
        <f t="shared" si="1245"/>
        <v>6.2566748378682115</v>
      </c>
      <c r="J9995">
        <f t="shared" si="1241"/>
        <v>0.17315097357283382</v>
      </c>
      <c r="K9995">
        <f t="shared" si="1242"/>
        <v>7.0960442543168636</v>
      </c>
      <c r="L9995">
        <f t="shared" si="1243"/>
        <v>0.17315097357283382</v>
      </c>
      <c r="M9995">
        <f t="shared" si="1244"/>
        <v>2</v>
      </c>
    </row>
    <row r="9996" spans="1:13" x14ac:dyDescent="0.2">
      <c r="A9996" s="10">
        <v>9984</v>
      </c>
      <c r="B9996" t="s">
        <v>90450</v>
      </c>
      <c r="C9996">
        <v>3000000</v>
      </c>
      <c r="D9996">
        <v>1</v>
      </c>
      <c r="E9996">
        <v>378</v>
      </c>
      <c r="F9996">
        <f t="shared" si="1238"/>
        <v>-9.8523342769604935E-2</v>
      </c>
      <c r="G9996">
        <f t="shared" si="1239"/>
        <v>-0.66125575835799699</v>
      </c>
      <c r="H9996">
        <f t="shared" si="1240"/>
        <v>0.14322683707664391</v>
      </c>
      <c r="I9996">
        <f t="shared" si="1245"/>
        <v>4.6869768945885815</v>
      </c>
      <c r="J9996">
        <f t="shared" si="1241"/>
        <v>7.9140176691978974</v>
      </c>
      <c r="K9996">
        <f t="shared" si="1242"/>
        <v>6.2369379380239308E-2</v>
      </c>
      <c r="L9996">
        <f t="shared" si="1243"/>
        <v>6.2369379380239308E-2</v>
      </c>
      <c r="M9996">
        <f t="shared" si="1244"/>
        <v>3</v>
      </c>
    </row>
    <row r="9997" spans="1:13" x14ac:dyDescent="0.2">
      <c r="A9997" s="10">
        <v>9985</v>
      </c>
      <c r="B9997" t="s">
        <v>90453</v>
      </c>
      <c r="C9997">
        <v>12000000</v>
      </c>
      <c r="D9997">
        <v>1</v>
      </c>
      <c r="E9997">
        <v>6546</v>
      </c>
      <c r="F9997">
        <f t="shared" si="1238"/>
        <v>-3.6636260086770366E-2</v>
      </c>
      <c r="G9997">
        <f t="shared" si="1239"/>
        <v>-0.66125575835799699</v>
      </c>
      <c r="H9997">
        <f t="shared" si="1240"/>
        <v>2.4803250674701349</v>
      </c>
      <c r="I9997">
        <f t="shared" si="1245"/>
        <v>0.51401126813528453</v>
      </c>
      <c r="J9997">
        <f t="shared" si="1241"/>
        <v>8.9149514694553602</v>
      </c>
      <c r="K9997">
        <f t="shared" si="1242"/>
        <v>4.3646405109593829</v>
      </c>
      <c r="L9997">
        <f t="shared" si="1243"/>
        <v>0.51401126813528453</v>
      </c>
      <c r="M9997">
        <f t="shared" si="1244"/>
        <v>1</v>
      </c>
    </row>
    <row r="9998" spans="1:13" x14ac:dyDescent="0.2">
      <c r="A9998" s="10">
        <v>9986</v>
      </c>
      <c r="B9998" t="s">
        <v>90474</v>
      </c>
      <c r="C9998">
        <v>2250000</v>
      </c>
      <c r="D9998">
        <v>2</v>
      </c>
      <c r="E9998">
        <v>1433</v>
      </c>
      <c r="F9998">
        <f t="shared" ref="F9998:F10061" si="1246">STANDARDIZE(C9998, $C$9, $C$10)</f>
        <v>-0.10368059965984115</v>
      </c>
      <c r="G9998">
        <f t="shared" ref="G9998:G10061" si="1247" xml:space="preserve"> STANDARDIZE(D9998, $D$9, $D$10)</f>
        <v>1.8399733572088456E-4</v>
      </c>
      <c r="H9998">
        <f t="shared" ref="H9998:H10061" si="1248">STANDARDIZE(E9998, $E$9, $E$10)</f>
        <v>0.54297369717150978</v>
      </c>
      <c r="I9998">
        <f t="shared" si="1245"/>
        <v>2.7625831062903918</v>
      </c>
      <c r="J9998">
        <f t="shared" ref="J9998:J10061" si="1249">SUMXMY2($D$6:$F$6, F9998:H9998)</f>
        <v>4.2498820602922631</v>
      </c>
      <c r="K9998">
        <f t="shared" ref="K9998:K10061" si="1250">SUMXMY2($D$7:$F$7, F9998:H9998)</f>
        <v>0.46021672808349506</v>
      </c>
      <c r="L9998">
        <f t="shared" ref="L9998:L10061" si="1251" xml:space="preserve"> MIN(I9998:K9998)</f>
        <v>0.46021672808349506</v>
      </c>
      <c r="M9998">
        <f t="shared" ref="M9998:M10061" si="1252">MATCH(L9998, I9998:K9998, 0)</f>
        <v>3</v>
      </c>
    </row>
    <row r="9999" spans="1:13" x14ac:dyDescent="0.2">
      <c r="A9999" s="10">
        <v>9987</v>
      </c>
      <c r="B9999" t="s">
        <v>90474</v>
      </c>
      <c r="C9999">
        <v>1500000</v>
      </c>
      <c r="D9999">
        <v>1</v>
      </c>
      <c r="E9999">
        <v>1159</v>
      </c>
      <c r="F9999">
        <f t="shared" si="1246"/>
        <v>-0.10883785655007736</v>
      </c>
      <c r="G9999">
        <f t="shared" si="1247"/>
        <v>-0.66125575835799699</v>
      </c>
      <c r="H9999">
        <f t="shared" si="1248"/>
        <v>0.43915318563976263</v>
      </c>
      <c r="I9999">
        <f t="shared" si="1245"/>
        <v>3.5564221614189448</v>
      </c>
      <c r="J9999">
        <f t="shared" si="1249"/>
        <v>7.4389443682695324</v>
      </c>
      <c r="K9999">
        <f t="shared" si="1250"/>
        <v>2.1891003165983641E-3</v>
      </c>
      <c r="L9999">
        <f t="shared" si="1251"/>
        <v>2.1891003165983641E-3</v>
      </c>
      <c r="M9999">
        <f t="shared" si="1252"/>
        <v>3</v>
      </c>
    </row>
    <row r="10000" spans="1:13" x14ac:dyDescent="0.2">
      <c r="A10000" s="10">
        <v>9988</v>
      </c>
      <c r="B10000" t="s">
        <v>90481</v>
      </c>
      <c r="C10000">
        <v>32000000</v>
      </c>
      <c r="D10000">
        <v>2</v>
      </c>
      <c r="E10000">
        <v>947</v>
      </c>
      <c r="F10000">
        <f t="shared" si="1246"/>
        <v>0.10089059031952867</v>
      </c>
      <c r="G10000">
        <f t="shared" si="1247"/>
        <v>1.8399733572088456E-4</v>
      </c>
      <c r="H10000">
        <f t="shared" si="1248"/>
        <v>0.35882490664439626</v>
      </c>
      <c r="I10000">
        <f t="shared" si="1245"/>
        <v>3.4225625161093074</v>
      </c>
      <c r="J10000">
        <f t="shared" si="1249"/>
        <v>4.498085742862445</v>
      </c>
      <c r="K10000">
        <f t="shared" si="1250"/>
        <v>0.48437341357877334</v>
      </c>
      <c r="L10000">
        <f t="shared" si="1251"/>
        <v>0.48437341357877334</v>
      </c>
      <c r="M10000">
        <f t="shared" si="1252"/>
        <v>3</v>
      </c>
    </row>
    <row r="10001" spans="1:13" x14ac:dyDescent="0.2">
      <c r="A10001" s="10">
        <v>9989</v>
      </c>
      <c r="B10001" t="s">
        <v>90485</v>
      </c>
      <c r="C10001">
        <v>415870</v>
      </c>
      <c r="D10001">
        <v>3</v>
      </c>
      <c r="E10001">
        <v>1390</v>
      </c>
      <c r="F10001">
        <f t="shared" si="1246"/>
        <v>-0.11629270576662641</v>
      </c>
      <c r="G10001">
        <f t="shared" si="1247"/>
        <v>0.66162375302943877</v>
      </c>
      <c r="H10001">
        <f t="shared" si="1248"/>
        <v>0.5266806971866006</v>
      </c>
      <c r="I10001">
        <f t="shared" si="1245"/>
        <v>3.2563185003281432</v>
      </c>
      <c r="J10001">
        <f t="shared" si="1249"/>
        <v>2.0827712012955981</v>
      </c>
      <c r="K10001">
        <f t="shared" si="1250"/>
        <v>1.7680129645525557</v>
      </c>
      <c r="L10001">
        <f t="shared" si="1251"/>
        <v>1.7680129645525557</v>
      </c>
      <c r="M10001">
        <f t="shared" si="1252"/>
        <v>3</v>
      </c>
    </row>
    <row r="10002" spans="1:13" x14ac:dyDescent="0.2">
      <c r="A10002" s="10">
        <v>9990</v>
      </c>
      <c r="B10002" t="s">
        <v>90492</v>
      </c>
      <c r="C10002">
        <v>25000000</v>
      </c>
      <c r="D10002">
        <v>1</v>
      </c>
      <c r="E10002">
        <v>1433</v>
      </c>
      <c r="F10002">
        <f t="shared" si="1246"/>
        <v>5.2756192677324003E-2</v>
      </c>
      <c r="G10002">
        <f t="shared" si="1247"/>
        <v>-0.66125575835799699</v>
      </c>
      <c r="H10002">
        <f t="shared" si="1248"/>
        <v>0.54297369717150978</v>
      </c>
      <c r="I10002">
        <f t="shared" si="1245"/>
        <v>3.2035817238449487</v>
      </c>
      <c r="J10002">
        <f t="shared" si="1249"/>
        <v>7.3128301983641757</v>
      </c>
      <c r="K10002">
        <f t="shared" si="1250"/>
        <v>5.0091072678673541E-2</v>
      </c>
      <c r="L10002">
        <f t="shared" si="1251"/>
        <v>5.0091072678673541E-2</v>
      </c>
      <c r="M10002">
        <f t="shared" si="1252"/>
        <v>3</v>
      </c>
    </row>
    <row r="10003" spans="1:13" x14ac:dyDescent="0.2">
      <c r="A10003" s="10">
        <v>9991</v>
      </c>
      <c r="B10003" t="s">
        <v>90499</v>
      </c>
      <c r="C10003">
        <v>11400000</v>
      </c>
      <c r="D10003">
        <v>1</v>
      </c>
      <c r="E10003">
        <v>11182</v>
      </c>
      <c r="F10003">
        <f t="shared" si="1246"/>
        <v>-4.0762065598959341E-2</v>
      </c>
      <c r="G10003">
        <f t="shared" si="1247"/>
        <v>-0.66125575835799699</v>
      </c>
      <c r="H10003">
        <f t="shared" si="1248"/>
        <v>4.2369378100291852</v>
      </c>
      <c r="I10003">
        <f t="shared" si="1245"/>
        <v>4.5714821392734866</v>
      </c>
      <c r="J10003">
        <f t="shared" si="1249"/>
        <v>16.862227653858305</v>
      </c>
      <c r="K10003">
        <f t="shared" si="1250"/>
        <v>14.78454894572498</v>
      </c>
      <c r="L10003">
        <f t="shared" si="1251"/>
        <v>4.5714821392734866</v>
      </c>
      <c r="M10003">
        <f t="shared" si="1252"/>
        <v>1</v>
      </c>
    </row>
    <row r="10004" spans="1:13" x14ac:dyDescent="0.2">
      <c r="A10004" s="10">
        <v>9992</v>
      </c>
      <c r="B10004" t="s">
        <v>90519</v>
      </c>
      <c r="C10004">
        <v>13250000</v>
      </c>
      <c r="D10004">
        <v>2</v>
      </c>
      <c r="E10004">
        <v>682</v>
      </c>
      <c r="F10004">
        <f t="shared" si="1246"/>
        <v>-2.804083193637668E-2</v>
      </c>
      <c r="G10004">
        <f t="shared" si="1247"/>
        <v>1.8399733572088456E-4</v>
      </c>
      <c r="H10004">
        <f t="shared" si="1248"/>
        <v>0.25841455790018819</v>
      </c>
      <c r="I10004">
        <f t="shared" si="1245"/>
        <v>3.7842987178692273</v>
      </c>
      <c r="J10004">
        <f t="shared" si="1249"/>
        <v>4.6400068024808805</v>
      </c>
      <c r="K10004">
        <f t="shared" si="1250"/>
        <v>0.46270611786066501</v>
      </c>
      <c r="L10004">
        <f t="shared" si="1251"/>
        <v>0.46270611786066501</v>
      </c>
      <c r="M10004">
        <f t="shared" si="1252"/>
        <v>3</v>
      </c>
    </row>
    <row r="10005" spans="1:13" x14ac:dyDescent="0.2">
      <c r="A10005" s="10">
        <v>9993</v>
      </c>
      <c r="B10005" t="s">
        <v>90527</v>
      </c>
      <c r="C10005">
        <v>20000000</v>
      </c>
      <c r="D10005">
        <v>1</v>
      </c>
      <c r="E10005">
        <v>490</v>
      </c>
      <c r="F10005">
        <f t="shared" si="1246"/>
        <v>1.8374480075749246E-2</v>
      </c>
      <c r="G10005">
        <f t="shared" si="1247"/>
        <v>-0.66125575835799699</v>
      </c>
      <c r="H10005">
        <f t="shared" si="1248"/>
        <v>0.18566441843268655</v>
      </c>
      <c r="I10005">
        <f t="shared" si="1245"/>
        <v>4.5130890684815013</v>
      </c>
      <c r="J10005">
        <f t="shared" si="1249"/>
        <v>7.8318098392049711</v>
      </c>
      <c r="K10005">
        <f t="shared" si="1250"/>
        <v>6.0050369792210456E-2</v>
      </c>
      <c r="L10005">
        <f t="shared" si="1251"/>
        <v>6.0050369792210456E-2</v>
      </c>
      <c r="M10005">
        <f t="shared" si="1252"/>
        <v>3</v>
      </c>
    </row>
    <row r="10006" spans="1:13" x14ac:dyDescent="0.2">
      <c r="A10006" s="10">
        <v>9994</v>
      </c>
      <c r="B10006" t="s">
        <v>90544</v>
      </c>
      <c r="C10006">
        <v>1600000</v>
      </c>
      <c r="D10006">
        <v>2</v>
      </c>
      <c r="E10006">
        <v>2163</v>
      </c>
      <c r="F10006">
        <f t="shared" si="1246"/>
        <v>-0.10815022229804587</v>
      </c>
      <c r="G10006">
        <f t="shared" si="1247"/>
        <v>1.8399733572088456E-4</v>
      </c>
      <c r="H10006">
        <f t="shared" si="1248"/>
        <v>0.81957578993857338</v>
      </c>
      <c r="I10006">
        <f t="shared" si="1245"/>
        <v>1.9209776758826405</v>
      </c>
      <c r="J10006">
        <f t="shared" si="1249"/>
        <v>4.0208531912901639</v>
      </c>
      <c r="K10006">
        <f t="shared" si="1250"/>
        <v>0.61987877109313227</v>
      </c>
      <c r="L10006">
        <f t="shared" si="1251"/>
        <v>0.61987877109313227</v>
      </c>
      <c r="M10006">
        <f t="shared" si="1252"/>
        <v>3</v>
      </c>
    </row>
    <row r="10007" spans="1:13" x14ac:dyDescent="0.2">
      <c r="A10007" s="10">
        <v>9995</v>
      </c>
      <c r="B10007" t="s">
        <v>90568</v>
      </c>
      <c r="C10007">
        <v>900000</v>
      </c>
      <c r="D10007">
        <v>2</v>
      </c>
      <c r="E10007">
        <v>1798</v>
      </c>
      <c r="F10007">
        <f t="shared" si="1246"/>
        <v>-0.11296366206226634</v>
      </c>
      <c r="G10007">
        <f t="shared" si="1247"/>
        <v>1.8399733572088456E-4</v>
      </c>
      <c r="H10007">
        <f t="shared" si="1248"/>
        <v>0.68127474355504158</v>
      </c>
      <c r="I10007">
        <f t="shared" si="1245"/>
        <v>2.3236744888180922</v>
      </c>
      <c r="J10007">
        <f t="shared" si="1249"/>
        <v>4.1173998521603519</v>
      </c>
      <c r="K10007">
        <f t="shared" si="1250"/>
        <v>0.52086589793256832</v>
      </c>
      <c r="L10007">
        <f t="shared" si="1251"/>
        <v>0.52086589793256832</v>
      </c>
      <c r="M10007">
        <f t="shared" si="1252"/>
        <v>3</v>
      </c>
    </row>
    <row r="10008" spans="1:13" x14ac:dyDescent="0.2">
      <c r="A10008" s="10">
        <v>9996</v>
      </c>
      <c r="B10008" t="s">
        <v>90572</v>
      </c>
      <c r="C10008">
        <v>4500000</v>
      </c>
      <c r="D10008">
        <v>2</v>
      </c>
      <c r="E10008">
        <v>2894</v>
      </c>
      <c r="F10008">
        <f t="shared" si="1246"/>
        <v>-8.8208828989132501E-2</v>
      </c>
      <c r="G10008">
        <f t="shared" si="1247"/>
        <v>1.8399733572088456E-4</v>
      </c>
      <c r="H10008">
        <f t="shared" si="1248"/>
        <v>1.0965567896820303</v>
      </c>
      <c r="I10008">
        <f t="shared" si="1245"/>
        <v>1.2284766911172345</v>
      </c>
      <c r="J10008">
        <f t="shared" si="1249"/>
        <v>3.9412893971687475</v>
      </c>
      <c r="K10008">
        <f t="shared" si="1250"/>
        <v>0.93374425254778814</v>
      </c>
      <c r="L10008">
        <f t="shared" si="1251"/>
        <v>0.93374425254778814</v>
      </c>
      <c r="M10008">
        <f t="shared" si="1252"/>
        <v>3</v>
      </c>
    </row>
    <row r="10009" spans="1:13" x14ac:dyDescent="0.2">
      <c r="A10009" s="10">
        <v>9997</v>
      </c>
      <c r="B10009" t="s">
        <v>90583</v>
      </c>
      <c r="C10009">
        <v>800000</v>
      </c>
      <c r="D10009">
        <v>1</v>
      </c>
      <c r="E10009">
        <v>2163</v>
      </c>
      <c r="F10009">
        <f t="shared" si="1246"/>
        <v>-0.11365129631429782</v>
      </c>
      <c r="G10009">
        <f t="shared" si="1247"/>
        <v>-0.66125575835799699</v>
      </c>
      <c r="H10009">
        <f t="shared" si="1248"/>
        <v>0.81957578993857338</v>
      </c>
      <c r="I10009">
        <f t="shared" si="1245"/>
        <v>2.3592972953087772</v>
      </c>
      <c r="J10009">
        <f t="shared" si="1249"/>
        <v>7.0842959209064134</v>
      </c>
      <c r="K10009">
        <f t="shared" si="1250"/>
        <v>0.18235352431946794</v>
      </c>
      <c r="L10009">
        <f t="shared" si="1251"/>
        <v>0.18235352431946794</v>
      </c>
      <c r="M10009">
        <f t="shared" si="1252"/>
        <v>3</v>
      </c>
    </row>
    <row r="10010" spans="1:13" x14ac:dyDescent="0.2">
      <c r="A10010" s="10">
        <v>9998</v>
      </c>
      <c r="B10010" t="s">
        <v>90587</v>
      </c>
      <c r="C10010">
        <v>39000000</v>
      </c>
      <c r="D10010">
        <v>3</v>
      </c>
      <c r="E10010">
        <v>4142</v>
      </c>
      <c r="F10010">
        <f t="shared" si="1246"/>
        <v>0.14902498796173333</v>
      </c>
      <c r="G10010">
        <f t="shared" si="1247"/>
        <v>0.66162375302943877</v>
      </c>
      <c r="H10010">
        <f t="shared" si="1248"/>
        <v>1.5694326962207912</v>
      </c>
      <c r="I10010">
        <f t="shared" si="1245"/>
        <v>0.87429680681622157</v>
      </c>
      <c r="J10010">
        <f t="shared" si="1249"/>
        <v>2.0045494294556616</v>
      </c>
      <c r="K10010">
        <f t="shared" si="1250"/>
        <v>3.2037067192658597</v>
      </c>
      <c r="L10010">
        <f t="shared" si="1251"/>
        <v>0.87429680681622157</v>
      </c>
      <c r="M10010">
        <f t="shared" si="1252"/>
        <v>1</v>
      </c>
    </row>
    <row r="10011" spans="1:13" x14ac:dyDescent="0.2">
      <c r="A10011" s="10">
        <v>9999</v>
      </c>
      <c r="B10011" t="s">
        <v>90591</v>
      </c>
      <c r="C10011">
        <v>118000</v>
      </c>
      <c r="D10011">
        <v>1</v>
      </c>
      <c r="E10011">
        <v>398</v>
      </c>
      <c r="F10011">
        <f t="shared" si="1246"/>
        <v>-0.11834096191315263</v>
      </c>
      <c r="G10011">
        <f t="shared" si="1247"/>
        <v>-0.66125575835799699</v>
      </c>
      <c r="H10011">
        <f t="shared" si="1248"/>
        <v>0.15080497660450864</v>
      </c>
      <c r="I10011">
        <f t="shared" si="1245"/>
        <v>4.658650515629712</v>
      </c>
      <c r="J10011">
        <f t="shared" si="1249"/>
        <v>7.9028601872012043</v>
      </c>
      <c r="K10011">
        <f t="shared" si="1250"/>
        <v>5.8468424636646303E-2</v>
      </c>
      <c r="L10011">
        <f t="shared" si="1251"/>
        <v>5.8468424636646303E-2</v>
      </c>
      <c r="M10011">
        <f t="shared" si="1252"/>
        <v>3</v>
      </c>
    </row>
    <row r="10012" spans="1:13" x14ac:dyDescent="0.2">
      <c r="A10012" s="10">
        <v>10000</v>
      </c>
      <c r="B10012" t="s">
        <v>90611</v>
      </c>
      <c r="C10012">
        <v>13100000</v>
      </c>
      <c r="D10012">
        <v>3</v>
      </c>
      <c r="E10012">
        <v>2528</v>
      </c>
      <c r="F10012">
        <f t="shared" si="1246"/>
        <v>-2.9072283314423922E-2</v>
      </c>
      <c r="G10012">
        <f t="shared" si="1247"/>
        <v>0.66162375302943877</v>
      </c>
      <c r="H10012">
        <f t="shared" si="1248"/>
        <v>0.9578768363221053</v>
      </c>
      <c r="I10012">
        <f t="shared" ref="I10012:I10075" si="1253" xml:space="preserve"> SUMXMY2($D$5:$F$5, F10012:H10012)</f>
        <v>1.9896923646755424</v>
      </c>
      <c r="J10012">
        <f t="shared" si="1249"/>
        <v>1.7692473254942029</v>
      </c>
      <c r="K10012">
        <f t="shared" si="1250"/>
        <v>2.0766450793752385</v>
      </c>
      <c r="L10012">
        <f t="shared" si="1251"/>
        <v>1.7692473254942029</v>
      </c>
      <c r="M10012">
        <f t="shared" si="1252"/>
        <v>2</v>
      </c>
    </row>
    <row r="10013" spans="1:13" x14ac:dyDescent="0.2">
      <c r="A10013" s="10">
        <v>10001</v>
      </c>
      <c r="B10013" t="s">
        <v>90632</v>
      </c>
      <c r="C10013">
        <v>25000</v>
      </c>
      <c r="D10013">
        <v>1</v>
      </c>
      <c r="E10013">
        <v>1836</v>
      </c>
      <c r="F10013">
        <f t="shared" si="1246"/>
        <v>-0.11898046176754191</v>
      </c>
      <c r="G10013">
        <f t="shared" si="1247"/>
        <v>-0.66125575835799699</v>
      </c>
      <c r="H10013">
        <f t="shared" si="1248"/>
        <v>0.69567320865798465</v>
      </c>
      <c r="I10013">
        <f t="shared" si="1253"/>
        <v>2.7184972148312485</v>
      </c>
      <c r="J10013">
        <f t="shared" si="1249"/>
        <v>7.1692387826934683</v>
      </c>
      <c r="K10013">
        <f t="shared" si="1250"/>
        <v>9.1921319804751447E-2</v>
      </c>
      <c r="L10013">
        <f t="shared" si="1251"/>
        <v>9.1921319804751447E-2</v>
      </c>
      <c r="M10013">
        <f t="shared" si="1252"/>
        <v>3</v>
      </c>
    </row>
    <row r="10014" spans="1:13" x14ac:dyDescent="0.2">
      <c r="A10014" s="10">
        <v>10002</v>
      </c>
      <c r="B10014" t="s">
        <v>90647</v>
      </c>
      <c r="C10014">
        <v>2624622</v>
      </c>
      <c r="D10014">
        <v>3</v>
      </c>
      <c r="E10014">
        <v>2163</v>
      </c>
      <c r="F10014">
        <f t="shared" si="1246"/>
        <v>-0.10110457047219572</v>
      </c>
      <c r="G10014">
        <f t="shared" si="1247"/>
        <v>0.66162375302943877</v>
      </c>
      <c r="H10014">
        <f t="shared" si="1248"/>
        <v>0.81957578993857338</v>
      </c>
      <c r="I10014">
        <f t="shared" si="1253"/>
        <v>2.3575221425476016</v>
      </c>
      <c r="J10014">
        <f t="shared" si="1249"/>
        <v>1.8322442777837185</v>
      </c>
      <c r="K10014">
        <f t="shared" si="1250"/>
        <v>1.9325038911806063</v>
      </c>
      <c r="L10014">
        <f t="shared" si="1251"/>
        <v>1.8322442777837185</v>
      </c>
      <c r="M10014">
        <f t="shared" si="1252"/>
        <v>2</v>
      </c>
    </row>
    <row r="10015" spans="1:13" x14ac:dyDescent="0.2">
      <c r="A10015" s="10">
        <v>10003</v>
      </c>
      <c r="B10015" t="s">
        <v>90658</v>
      </c>
      <c r="C10015">
        <v>2200000</v>
      </c>
      <c r="D10015">
        <v>1</v>
      </c>
      <c r="E10015">
        <v>2163</v>
      </c>
      <c r="F10015">
        <f t="shared" si="1246"/>
        <v>-0.1040244167858569</v>
      </c>
      <c r="G10015">
        <f t="shared" si="1247"/>
        <v>-0.66125575835799699</v>
      </c>
      <c r="H10015">
        <f t="shared" si="1248"/>
        <v>0.81957578993857338</v>
      </c>
      <c r="I10015">
        <f t="shared" si="1253"/>
        <v>2.3579071431669503</v>
      </c>
      <c r="J10015">
        <f t="shared" si="1249"/>
        <v>7.0827171052596238</v>
      </c>
      <c r="K10015">
        <f t="shared" si="1250"/>
        <v>0.18243296158471517</v>
      </c>
      <c r="L10015">
        <f t="shared" si="1251"/>
        <v>0.18243296158471517</v>
      </c>
      <c r="M10015">
        <f t="shared" si="1252"/>
        <v>3</v>
      </c>
    </row>
    <row r="10016" spans="1:13" x14ac:dyDescent="0.2">
      <c r="A10016" s="10">
        <v>10004</v>
      </c>
      <c r="B10016" t="s">
        <v>90664</v>
      </c>
      <c r="C10016">
        <v>10000</v>
      </c>
      <c r="D10016">
        <v>1</v>
      </c>
      <c r="E10016">
        <v>702</v>
      </c>
      <c r="F10016">
        <f t="shared" si="1246"/>
        <v>-0.11908360690534664</v>
      </c>
      <c r="G10016">
        <f t="shared" si="1247"/>
        <v>-0.66125575835799699</v>
      </c>
      <c r="H10016">
        <f t="shared" si="1248"/>
        <v>0.26599269742805298</v>
      </c>
      <c r="I10016">
        <f t="shared" si="1253"/>
        <v>4.199098742877907</v>
      </c>
      <c r="J10016">
        <f t="shared" si="1249"/>
        <v>7.6983868673421538</v>
      </c>
      <c r="K10016">
        <f t="shared" si="1250"/>
        <v>1.6053604061381295E-2</v>
      </c>
      <c r="L10016">
        <f t="shared" si="1251"/>
        <v>1.6053604061381295E-2</v>
      </c>
      <c r="M10016">
        <f t="shared" si="1252"/>
        <v>3</v>
      </c>
    </row>
    <row r="10017" spans="1:13" x14ac:dyDescent="0.2">
      <c r="A10017" s="10">
        <v>10005</v>
      </c>
      <c r="B10017" t="s">
        <v>90668</v>
      </c>
      <c r="C10017">
        <v>9000000</v>
      </c>
      <c r="D10017">
        <v>1</v>
      </c>
      <c r="E10017">
        <v>5450</v>
      </c>
      <c r="F10017">
        <f t="shared" si="1246"/>
        <v>-5.7265287647715227E-2</v>
      </c>
      <c r="G10017">
        <f t="shared" si="1247"/>
        <v>-0.66125575835799699</v>
      </c>
      <c r="H10017">
        <f t="shared" si="1248"/>
        <v>2.0650430213431461</v>
      </c>
      <c r="I10017">
        <f t="shared" si="1253"/>
        <v>0.45716023665418631</v>
      </c>
      <c r="J10017">
        <f t="shared" si="1249"/>
        <v>7.9389322394771664</v>
      </c>
      <c r="K10017">
        <f t="shared" si="1250"/>
        <v>2.8003431511938102</v>
      </c>
      <c r="L10017">
        <f t="shared" si="1251"/>
        <v>0.45716023665418631</v>
      </c>
      <c r="M10017">
        <f t="shared" si="1252"/>
        <v>1</v>
      </c>
    </row>
    <row r="10018" spans="1:13" x14ac:dyDescent="0.2">
      <c r="A10018" s="10">
        <v>10006</v>
      </c>
      <c r="B10018" t="s">
        <v>90672</v>
      </c>
      <c r="C10018">
        <v>50000</v>
      </c>
      <c r="D10018">
        <v>1</v>
      </c>
      <c r="E10018">
        <v>1002</v>
      </c>
      <c r="F10018">
        <f t="shared" si="1246"/>
        <v>-0.11880855320453404</v>
      </c>
      <c r="G10018">
        <f t="shared" si="1247"/>
        <v>-0.66125575835799699</v>
      </c>
      <c r="H10018">
        <f t="shared" si="1248"/>
        <v>0.37966479034602429</v>
      </c>
      <c r="I10018">
        <f t="shared" si="1253"/>
        <v>3.7714430960883232</v>
      </c>
      <c r="J10018">
        <f t="shared" si="1249"/>
        <v>7.5224336250854096</v>
      </c>
      <c r="K10018">
        <f t="shared" si="1250"/>
        <v>2.0013024671890214E-4</v>
      </c>
      <c r="L10018">
        <f t="shared" si="1251"/>
        <v>2.0013024671890214E-4</v>
      </c>
      <c r="M10018">
        <f t="shared" si="1252"/>
        <v>3</v>
      </c>
    </row>
    <row r="10019" spans="1:13" x14ac:dyDescent="0.2">
      <c r="A10019" s="10">
        <v>10007</v>
      </c>
      <c r="B10019" t="s">
        <v>90679</v>
      </c>
      <c r="C10019">
        <v>750000</v>
      </c>
      <c r="D10019">
        <v>1</v>
      </c>
      <c r="E10019">
        <v>855</v>
      </c>
      <c r="F10019">
        <f t="shared" si="1246"/>
        <v>-0.11399511344031357</v>
      </c>
      <c r="G10019">
        <f t="shared" si="1247"/>
        <v>-0.66125575835799699</v>
      </c>
      <c r="H10019">
        <f t="shared" si="1248"/>
        <v>0.32396546481621835</v>
      </c>
      <c r="I10019">
        <f t="shared" si="1253"/>
        <v>3.9769752385803616</v>
      </c>
      <c r="J10019">
        <f t="shared" si="1249"/>
        <v>7.6045346163148064</v>
      </c>
      <c r="K10019">
        <f t="shared" si="1250"/>
        <v>4.7045769362821302E-3</v>
      </c>
      <c r="L10019">
        <f t="shared" si="1251"/>
        <v>4.7045769362821302E-3</v>
      </c>
      <c r="M10019">
        <f t="shared" si="1252"/>
        <v>3</v>
      </c>
    </row>
    <row r="10020" spans="1:13" x14ac:dyDescent="0.2">
      <c r="A10020" s="10">
        <v>10008</v>
      </c>
      <c r="B10020" t="s">
        <v>90683</v>
      </c>
      <c r="C10020">
        <v>21723709</v>
      </c>
      <c r="D10020">
        <v>3</v>
      </c>
      <c r="E10020">
        <v>3259</v>
      </c>
      <c r="F10020">
        <f t="shared" si="1246"/>
        <v>3.022729356509881E-2</v>
      </c>
      <c r="G10020">
        <f t="shared" si="1247"/>
        <v>0.66162375302943877</v>
      </c>
      <c r="H10020">
        <f t="shared" si="1248"/>
        <v>1.2348578360655622</v>
      </c>
      <c r="I10020">
        <f t="shared" si="1253"/>
        <v>1.3806729420862009</v>
      </c>
      <c r="J10020">
        <f t="shared" si="1249"/>
        <v>1.7723937685479054</v>
      </c>
      <c r="K10020">
        <f t="shared" si="1250"/>
        <v>2.4800003388027969</v>
      </c>
      <c r="L10020">
        <f t="shared" si="1251"/>
        <v>1.3806729420862009</v>
      </c>
      <c r="M10020">
        <f t="shared" si="1252"/>
        <v>1</v>
      </c>
    </row>
    <row r="10021" spans="1:13" x14ac:dyDescent="0.2">
      <c r="A10021" s="10">
        <v>10009</v>
      </c>
      <c r="B10021" t="s">
        <v>90689</v>
      </c>
      <c r="C10021">
        <v>500000</v>
      </c>
      <c r="D10021">
        <v>1</v>
      </c>
      <c r="E10021">
        <v>1798</v>
      </c>
      <c r="F10021">
        <f t="shared" si="1246"/>
        <v>-0.11571419907039231</v>
      </c>
      <c r="G10021">
        <f t="shared" si="1247"/>
        <v>-0.66125575835799699</v>
      </c>
      <c r="H10021">
        <f t="shared" si="1248"/>
        <v>0.68127474355504158</v>
      </c>
      <c r="I10021">
        <f t="shared" si="1253"/>
        <v>2.7616044873718262</v>
      </c>
      <c r="J10021">
        <f t="shared" si="1249"/>
        <v>7.1803990570456371</v>
      </c>
      <c r="K10021">
        <f t="shared" si="1250"/>
        <v>8.3370912974236239E-2</v>
      </c>
      <c r="L10021">
        <f t="shared" si="1251"/>
        <v>8.3370912974236239E-2</v>
      </c>
      <c r="M10021">
        <f t="shared" si="1252"/>
        <v>3</v>
      </c>
    </row>
    <row r="10022" spans="1:13" x14ac:dyDescent="0.2">
      <c r="A10022" s="10">
        <v>10010</v>
      </c>
      <c r="B10022" t="s">
        <v>90693</v>
      </c>
      <c r="C10022">
        <v>50000</v>
      </c>
      <c r="D10022">
        <v>1</v>
      </c>
      <c r="E10022">
        <v>1821</v>
      </c>
      <c r="F10022">
        <f t="shared" si="1246"/>
        <v>-0.11880855320453404</v>
      </c>
      <c r="G10022">
        <f t="shared" si="1247"/>
        <v>-0.66125575835799699</v>
      </c>
      <c r="H10022">
        <f t="shared" si="1248"/>
        <v>0.68998960401208609</v>
      </c>
      <c r="I10022">
        <f t="shared" si="1253"/>
        <v>2.7356435537118875</v>
      </c>
      <c r="J10022">
        <f t="shared" si="1249"/>
        <v>7.1737963628370123</v>
      </c>
      <c r="K10022">
        <f t="shared" si="1250"/>
        <v>8.8505892118066698E-2</v>
      </c>
      <c r="L10022">
        <f t="shared" si="1251"/>
        <v>8.8505892118066698E-2</v>
      </c>
      <c r="M10022">
        <f t="shared" si="1252"/>
        <v>3</v>
      </c>
    </row>
    <row r="10023" spans="1:13" x14ac:dyDescent="0.2">
      <c r="A10023" s="10">
        <v>10011</v>
      </c>
      <c r="B10023" t="s">
        <v>90696</v>
      </c>
      <c r="C10023">
        <v>2000000</v>
      </c>
      <c r="D10023">
        <v>2</v>
      </c>
      <c r="E10023">
        <v>2163</v>
      </c>
      <c r="F10023">
        <f t="shared" si="1246"/>
        <v>-0.10539968528991989</v>
      </c>
      <c r="G10023">
        <f t="shared" si="1247"/>
        <v>1.8399733572088456E-4</v>
      </c>
      <c r="H10023">
        <f t="shared" si="1248"/>
        <v>0.81957578993857338</v>
      </c>
      <c r="I10023">
        <f t="shared" si="1253"/>
        <v>1.9205918377371538</v>
      </c>
      <c r="J10023">
        <f t="shared" si="1249"/>
        <v>4.0204134492861163</v>
      </c>
      <c r="K10023">
        <f t="shared" si="1250"/>
        <v>0.61991281563538103</v>
      </c>
      <c r="L10023">
        <f t="shared" si="1251"/>
        <v>0.61991281563538103</v>
      </c>
      <c r="M10023">
        <f t="shared" si="1252"/>
        <v>3</v>
      </c>
    </row>
    <row r="10024" spans="1:13" x14ac:dyDescent="0.2">
      <c r="A10024" s="10">
        <v>10012</v>
      </c>
      <c r="B10024" t="s">
        <v>90696</v>
      </c>
      <c r="C10024">
        <v>1200000</v>
      </c>
      <c r="D10024">
        <v>1</v>
      </c>
      <c r="E10024">
        <v>1525</v>
      </c>
      <c r="F10024">
        <f t="shared" si="1246"/>
        <v>-0.11090075930617185</v>
      </c>
      <c r="G10024">
        <f t="shared" si="1247"/>
        <v>-0.66125575835799699</v>
      </c>
      <c r="H10024">
        <f t="shared" si="1248"/>
        <v>0.57783313899968769</v>
      </c>
      <c r="I10024">
        <f t="shared" si="1253"/>
        <v>3.0865355241000483</v>
      </c>
      <c r="J10024">
        <f t="shared" si="1249"/>
        <v>7.276181668645366</v>
      </c>
      <c r="K10024">
        <f t="shared" si="1250"/>
        <v>3.4334976323401295E-2</v>
      </c>
      <c r="L10024">
        <f t="shared" si="1251"/>
        <v>3.4334976323401295E-2</v>
      </c>
      <c r="M10024">
        <f t="shared" si="1252"/>
        <v>3</v>
      </c>
    </row>
    <row r="10025" spans="1:13" x14ac:dyDescent="0.2">
      <c r="A10025" s="10">
        <v>10013</v>
      </c>
      <c r="B10025" t="s">
        <v>90705</v>
      </c>
      <c r="C10025">
        <v>1300000</v>
      </c>
      <c r="D10025">
        <v>1</v>
      </c>
      <c r="E10025">
        <v>1708</v>
      </c>
      <c r="F10025">
        <f t="shared" si="1246"/>
        <v>-0.11021312505414035</v>
      </c>
      <c r="G10025">
        <f t="shared" si="1247"/>
        <v>-0.66125575835799699</v>
      </c>
      <c r="H10025">
        <f t="shared" si="1248"/>
        <v>0.64717311567965019</v>
      </c>
      <c r="I10025">
        <f t="shared" si="1253"/>
        <v>2.8657635690964227</v>
      </c>
      <c r="J10025">
        <f t="shared" si="1249"/>
        <v>7.2089379925775043</v>
      </c>
      <c r="K10025">
        <f t="shared" si="1250"/>
        <v>6.4841704662459615E-2</v>
      </c>
      <c r="L10025">
        <f t="shared" si="1251"/>
        <v>6.4841704662459615E-2</v>
      </c>
      <c r="M10025">
        <f t="shared" si="1252"/>
        <v>3</v>
      </c>
    </row>
    <row r="10026" spans="1:13" x14ac:dyDescent="0.2">
      <c r="A10026" s="10">
        <v>10014</v>
      </c>
      <c r="B10026" t="s">
        <v>90720</v>
      </c>
      <c r="C10026">
        <v>2000000</v>
      </c>
      <c r="D10026">
        <v>2</v>
      </c>
      <c r="E10026">
        <v>3989</v>
      </c>
      <c r="F10026">
        <f t="shared" si="1246"/>
        <v>-0.10539968528991989</v>
      </c>
      <c r="G10026">
        <f t="shared" si="1247"/>
        <v>1.8399733572088456E-4</v>
      </c>
      <c r="H10026">
        <f t="shared" si="1248"/>
        <v>1.5114599288326258</v>
      </c>
      <c r="I10026">
        <f t="shared" si="1253"/>
        <v>0.48395653332349536</v>
      </c>
      <c r="J10026">
        <f t="shared" si="1249"/>
        <v>4.1158395899442501</v>
      </c>
      <c r="K10026">
        <f t="shared" si="1250"/>
        <v>1.6895245021331415</v>
      </c>
      <c r="L10026">
        <f t="shared" si="1251"/>
        <v>0.48395653332349536</v>
      </c>
      <c r="M10026">
        <f t="shared" si="1252"/>
        <v>1</v>
      </c>
    </row>
    <row r="10027" spans="1:13" x14ac:dyDescent="0.2">
      <c r="A10027" s="10">
        <v>10015</v>
      </c>
      <c r="B10027" t="s">
        <v>90728</v>
      </c>
      <c r="C10027">
        <v>450000</v>
      </c>
      <c r="D10027">
        <v>1</v>
      </c>
      <c r="E10027">
        <v>247</v>
      </c>
      <c r="F10027">
        <f t="shared" si="1246"/>
        <v>-0.11605801619640806</v>
      </c>
      <c r="G10027">
        <f t="shared" si="1247"/>
        <v>-0.66125575835799699</v>
      </c>
      <c r="H10027">
        <f t="shared" si="1248"/>
        <v>9.3590023169129746E-2</v>
      </c>
      <c r="I10027">
        <f t="shared" si="1253"/>
        <v>4.8964714389050474</v>
      </c>
      <c r="J10027">
        <f t="shared" si="1249"/>
        <v>8.0139434468315223</v>
      </c>
      <c r="K10027">
        <f t="shared" si="1250"/>
        <v>8.9385224240706829E-2</v>
      </c>
      <c r="L10027">
        <f t="shared" si="1251"/>
        <v>8.9385224240706829E-2</v>
      </c>
      <c r="M10027">
        <f t="shared" si="1252"/>
        <v>3</v>
      </c>
    </row>
    <row r="10028" spans="1:13" x14ac:dyDescent="0.2">
      <c r="A10028" s="10">
        <v>10016</v>
      </c>
      <c r="B10028" t="s">
        <v>90731</v>
      </c>
      <c r="C10028">
        <v>5940479</v>
      </c>
      <c r="D10028">
        <v>2</v>
      </c>
      <c r="E10028">
        <v>1433</v>
      </c>
      <c r="F10028">
        <f t="shared" si="1246"/>
        <v>-7.8303601991811744E-2</v>
      </c>
      <c r="G10028">
        <f t="shared" si="1247"/>
        <v>1.8399733572088456E-4</v>
      </c>
      <c r="H10028">
        <f t="shared" si="1248"/>
        <v>0.54297369717150978</v>
      </c>
      <c r="I10028">
        <f t="shared" si="1253"/>
        <v>2.7598243302030343</v>
      </c>
      <c r="J10028">
        <f t="shared" si="1249"/>
        <v>4.2466259565598126</v>
      </c>
      <c r="K10028">
        <f t="shared" si="1250"/>
        <v>0.46133187260001524</v>
      </c>
      <c r="L10028">
        <f t="shared" si="1251"/>
        <v>0.46133187260001524</v>
      </c>
      <c r="M10028">
        <f t="shared" si="1252"/>
        <v>3</v>
      </c>
    </row>
    <row r="10029" spans="1:13" x14ac:dyDescent="0.2">
      <c r="A10029" s="10">
        <v>10017</v>
      </c>
      <c r="B10029" t="s">
        <v>90749</v>
      </c>
      <c r="C10029">
        <v>10000000</v>
      </c>
      <c r="D10029">
        <v>1</v>
      </c>
      <c r="E10029">
        <v>702</v>
      </c>
      <c r="F10029">
        <f t="shared" si="1246"/>
        <v>-5.0388945127400275E-2</v>
      </c>
      <c r="G10029">
        <f t="shared" si="1247"/>
        <v>-0.66125575835799699</v>
      </c>
      <c r="H10029">
        <f t="shared" si="1248"/>
        <v>0.26599269742805298</v>
      </c>
      <c r="I10029">
        <f t="shared" si="1253"/>
        <v>4.192490314226311</v>
      </c>
      <c r="J10029">
        <f t="shared" si="1249"/>
        <v>7.6904321898230066</v>
      </c>
      <c r="K10029">
        <f t="shared" si="1250"/>
        <v>1.9931745535977562E-2</v>
      </c>
      <c r="L10029">
        <f t="shared" si="1251"/>
        <v>1.9931745535977562E-2</v>
      </c>
      <c r="M10029">
        <f t="shared" si="1252"/>
        <v>3</v>
      </c>
    </row>
    <row r="10030" spans="1:13" x14ac:dyDescent="0.2">
      <c r="A10030" s="10">
        <v>10018</v>
      </c>
      <c r="B10030" t="s">
        <v>90771</v>
      </c>
      <c r="C10030">
        <v>492000000</v>
      </c>
      <c r="D10030">
        <v>4</v>
      </c>
      <c r="E10030">
        <v>3989</v>
      </c>
      <c r="F10030">
        <f t="shared" si="1246"/>
        <v>3.2640081496644067</v>
      </c>
      <c r="G10030">
        <f t="shared" si="1247"/>
        <v>1.3230635087231564</v>
      </c>
      <c r="H10030">
        <f t="shared" si="1248"/>
        <v>1.5114599288326258</v>
      </c>
      <c r="I10030">
        <f t="shared" si="1253"/>
        <v>13.123491845948182</v>
      </c>
      <c r="J10030">
        <f t="shared" si="1249"/>
        <v>11.439312070886187</v>
      </c>
      <c r="K10030">
        <f t="shared" si="1250"/>
        <v>16.593426308882378</v>
      </c>
      <c r="L10030">
        <f t="shared" si="1251"/>
        <v>11.439312070886187</v>
      </c>
      <c r="M10030">
        <f t="shared" si="1252"/>
        <v>2</v>
      </c>
    </row>
    <row r="10031" spans="1:13" x14ac:dyDescent="0.2">
      <c r="A10031" s="10">
        <v>10019</v>
      </c>
      <c r="B10031" t="s">
        <v>90777</v>
      </c>
      <c r="C10031">
        <v>318000000</v>
      </c>
      <c r="D10031">
        <v>2</v>
      </c>
      <c r="E10031">
        <v>6546</v>
      </c>
      <c r="F10031">
        <f t="shared" si="1246"/>
        <v>2.0675245511296052</v>
      </c>
      <c r="G10031">
        <f t="shared" si="1247"/>
        <v>1.8399733572088456E-4</v>
      </c>
      <c r="H10031">
        <f t="shared" si="1248"/>
        <v>2.4803250674701349</v>
      </c>
      <c r="I10031">
        <f t="shared" si="1253"/>
        <v>4.5040014371818753</v>
      </c>
      <c r="J10031">
        <f t="shared" si="1249"/>
        <v>10.238689884230078</v>
      </c>
      <c r="K10031">
        <f t="shared" si="1250"/>
        <v>9.5508460369479007</v>
      </c>
      <c r="L10031">
        <f t="shared" si="1251"/>
        <v>4.5040014371818753</v>
      </c>
      <c r="M10031">
        <f t="shared" si="1252"/>
        <v>1</v>
      </c>
    </row>
    <row r="10032" spans="1:13" x14ac:dyDescent="0.2">
      <c r="A10032" s="10">
        <v>10020</v>
      </c>
      <c r="B10032" t="s">
        <v>90794</v>
      </c>
      <c r="C10032">
        <v>192394</v>
      </c>
      <c r="D10032">
        <v>2</v>
      </c>
      <c r="E10032">
        <v>2163</v>
      </c>
      <c r="F10032">
        <f t="shared" si="1246"/>
        <v>-0.11782940328769631</v>
      </c>
      <c r="G10032">
        <f t="shared" si="1247"/>
        <v>1.8399733572088456E-4</v>
      </c>
      <c r="H10032">
        <f t="shared" si="1248"/>
        <v>0.81957578993857338</v>
      </c>
      <c r="I10032">
        <f t="shared" si="1253"/>
        <v>1.9224557555943307</v>
      </c>
      <c r="J10032">
        <f t="shared" si="1249"/>
        <v>4.0225209594886868</v>
      </c>
      <c r="K10032">
        <f t="shared" si="1250"/>
        <v>0.61987927732844139</v>
      </c>
      <c r="L10032">
        <f t="shared" si="1251"/>
        <v>0.61987927732844139</v>
      </c>
      <c r="M10032">
        <f t="shared" si="1252"/>
        <v>3</v>
      </c>
    </row>
    <row r="10033" spans="1:13" x14ac:dyDescent="0.2">
      <c r="A10033" s="10">
        <v>10021</v>
      </c>
      <c r="B10033" t="s">
        <v>90802</v>
      </c>
      <c r="C10033">
        <v>770000</v>
      </c>
      <c r="D10033">
        <v>3</v>
      </c>
      <c r="E10033">
        <v>1798</v>
      </c>
      <c r="F10033">
        <f t="shared" si="1246"/>
        <v>-0.11385758658990727</v>
      </c>
      <c r="G10033">
        <f t="shared" si="1247"/>
        <v>0.66162375302943877</v>
      </c>
      <c r="H10033">
        <f t="shared" si="1248"/>
        <v>0.68127474355504158</v>
      </c>
      <c r="I10033">
        <f t="shared" si="1253"/>
        <v>2.761314300204833</v>
      </c>
      <c r="J10033">
        <f t="shared" si="1249"/>
        <v>1.9300418798281329</v>
      </c>
      <c r="K10033">
        <f t="shared" si="1250"/>
        <v>1.8333743482701255</v>
      </c>
      <c r="L10033">
        <f t="shared" si="1251"/>
        <v>1.8333743482701255</v>
      </c>
      <c r="M10033">
        <f t="shared" si="1252"/>
        <v>3</v>
      </c>
    </row>
    <row r="10034" spans="1:13" x14ac:dyDescent="0.2">
      <c r="A10034" s="10">
        <v>10022</v>
      </c>
      <c r="B10034" t="s">
        <v>90809</v>
      </c>
      <c r="C10034">
        <v>50000000</v>
      </c>
      <c r="D10034">
        <v>1</v>
      </c>
      <c r="E10034">
        <v>4720</v>
      </c>
      <c r="F10034">
        <f t="shared" si="1246"/>
        <v>0.22466475568519781</v>
      </c>
      <c r="G10034">
        <f t="shared" si="1247"/>
        <v>-0.66125575835799699</v>
      </c>
      <c r="H10034">
        <f t="shared" si="1248"/>
        <v>1.7884409285760825</v>
      </c>
      <c r="I10034">
        <f t="shared" si="1253"/>
        <v>0.67823994909104579</v>
      </c>
      <c r="J10034">
        <f t="shared" si="1249"/>
        <v>7.5419978387760693</v>
      </c>
      <c r="K10034">
        <f t="shared" si="1250"/>
        <v>2.0625110563385913</v>
      </c>
      <c r="L10034">
        <f t="shared" si="1251"/>
        <v>0.67823994909104579</v>
      </c>
      <c r="M10034">
        <f t="shared" si="1252"/>
        <v>1</v>
      </c>
    </row>
    <row r="10035" spans="1:13" x14ac:dyDescent="0.2">
      <c r="A10035" s="10">
        <v>10023</v>
      </c>
      <c r="B10035" t="s">
        <v>90822</v>
      </c>
      <c r="C10035">
        <v>248000000</v>
      </c>
      <c r="D10035">
        <v>5</v>
      </c>
      <c r="E10035">
        <v>1647</v>
      </c>
      <c r="F10035">
        <f t="shared" si="1246"/>
        <v>1.5861805747075581</v>
      </c>
      <c r="G10035">
        <f t="shared" si="1247"/>
        <v>1.9845032644168743</v>
      </c>
      <c r="H10035">
        <f t="shared" si="1248"/>
        <v>0.62405979011966273</v>
      </c>
      <c r="I10035">
        <f t="shared" si="1253"/>
        <v>9.066393209729565</v>
      </c>
      <c r="J10035">
        <f t="shared" si="1249"/>
        <v>2.825080633584613</v>
      </c>
      <c r="K10035">
        <f t="shared" si="1250"/>
        <v>9.9407298253634924</v>
      </c>
      <c r="L10035">
        <f t="shared" si="1251"/>
        <v>2.825080633584613</v>
      </c>
      <c r="M10035">
        <f t="shared" si="1252"/>
        <v>2</v>
      </c>
    </row>
    <row r="10036" spans="1:13" x14ac:dyDescent="0.2">
      <c r="A10036" s="10">
        <v>10024</v>
      </c>
      <c r="B10036" t="s">
        <v>90829</v>
      </c>
      <c r="C10036">
        <v>250000</v>
      </c>
      <c r="D10036">
        <v>1</v>
      </c>
      <c r="E10036">
        <v>1798</v>
      </c>
      <c r="F10036">
        <f t="shared" si="1246"/>
        <v>-0.11743328470047106</v>
      </c>
      <c r="G10036">
        <f t="shared" si="1247"/>
        <v>-0.66125575835799699</v>
      </c>
      <c r="H10036">
        <f t="shared" si="1248"/>
        <v>0.68127474355504158</v>
      </c>
      <c r="I10036">
        <f t="shared" si="1253"/>
        <v>2.7618793261243555</v>
      </c>
      <c r="J10036">
        <f t="shared" si="1249"/>
        <v>7.1807075857097669</v>
      </c>
      <c r="K10036">
        <f t="shared" si="1250"/>
        <v>8.338332504693112E-2</v>
      </c>
      <c r="L10036">
        <f t="shared" si="1251"/>
        <v>8.338332504693112E-2</v>
      </c>
      <c r="M10036">
        <f t="shared" si="1252"/>
        <v>3</v>
      </c>
    </row>
    <row r="10037" spans="1:13" x14ac:dyDescent="0.2">
      <c r="A10037" s="10">
        <v>10025</v>
      </c>
      <c r="B10037" t="s">
        <v>90838</v>
      </c>
      <c r="C10037">
        <v>2500000</v>
      </c>
      <c r="D10037">
        <v>1</v>
      </c>
      <c r="E10037">
        <v>5085</v>
      </c>
      <c r="F10037">
        <f t="shared" si="1246"/>
        <v>-0.1019615140297624</v>
      </c>
      <c r="G10037">
        <f t="shared" si="1247"/>
        <v>-0.66125575835799699</v>
      </c>
      <c r="H10037">
        <f t="shared" si="1248"/>
        <v>1.9267419749596144</v>
      </c>
      <c r="I10037">
        <f t="shared" si="1253"/>
        <v>0.51848841343376628</v>
      </c>
      <c r="J10037">
        <f t="shared" si="1249"/>
        <v>7.6948918701406113</v>
      </c>
      <c r="K10037">
        <f t="shared" si="1250"/>
        <v>2.3538733429052106</v>
      </c>
      <c r="L10037">
        <f t="shared" si="1251"/>
        <v>0.51848841343376628</v>
      </c>
      <c r="M10037">
        <f t="shared" si="1252"/>
        <v>1</v>
      </c>
    </row>
    <row r="10038" spans="1:13" x14ac:dyDescent="0.2">
      <c r="A10038" s="10">
        <v>10026</v>
      </c>
      <c r="B10038" t="s">
        <v>90848</v>
      </c>
      <c r="C10038">
        <v>85900000</v>
      </c>
      <c r="D10038">
        <v>7</v>
      </c>
      <c r="E10038">
        <v>5450</v>
      </c>
      <c r="F10038">
        <f t="shared" si="1246"/>
        <v>0.47152545216450453</v>
      </c>
      <c r="G10038">
        <f t="shared" si="1247"/>
        <v>3.3073827758043102</v>
      </c>
      <c r="H10038">
        <f t="shared" si="1248"/>
        <v>2.0650430213431461</v>
      </c>
      <c r="I10038">
        <f t="shared" si="1253"/>
        <v>11.215024215566187</v>
      </c>
      <c r="J10038">
        <f t="shared" si="1249"/>
        <v>2.9363413867429422</v>
      </c>
      <c r="K10038">
        <f t="shared" si="1250"/>
        <v>18.888960181768926</v>
      </c>
      <c r="L10038">
        <f t="shared" si="1251"/>
        <v>2.9363413867429422</v>
      </c>
      <c r="M10038">
        <f t="shared" si="1252"/>
        <v>2</v>
      </c>
    </row>
    <row r="10039" spans="1:13" x14ac:dyDescent="0.2">
      <c r="A10039" s="10">
        <v>10027</v>
      </c>
      <c r="B10039" t="s">
        <v>90852</v>
      </c>
      <c r="C10039">
        <v>6753120</v>
      </c>
      <c r="D10039">
        <v>2</v>
      </c>
      <c r="E10039">
        <v>1494</v>
      </c>
      <c r="F10039">
        <f t="shared" si="1246"/>
        <v>-7.2715604129760483E-2</v>
      </c>
      <c r="G10039">
        <f t="shared" si="1247"/>
        <v>1.8399733572088456E-4</v>
      </c>
      <c r="H10039">
        <f t="shared" si="1248"/>
        <v>0.56608702273149736</v>
      </c>
      <c r="I10039">
        <f t="shared" si="1253"/>
        <v>2.6831532302564147</v>
      </c>
      <c r="J10039">
        <f t="shared" si="1249"/>
        <v>4.2210259303661832</v>
      </c>
      <c r="K10039">
        <f t="shared" si="1250"/>
        <v>0.46923837826175607</v>
      </c>
      <c r="L10039">
        <f t="shared" si="1251"/>
        <v>0.46923837826175607</v>
      </c>
      <c r="M10039">
        <f t="shared" si="1252"/>
        <v>3</v>
      </c>
    </row>
    <row r="10040" spans="1:13" x14ac:dyDescent="0.2">
      <c r="A10040" s="10">
        <v>10028</v>
      </c>
      <c r="B10040" t="s">
        <v>90859</v>
      </c>
      <c r="C10040">
        <v>500000</v>
      </c>
      <c r="D10040">
        <v>1</v>
      </c>
      <c r="E10040">
        <v>1067</v>
      </c>
      <c r="F10040">
        <f t="shared" si="1246"/>
        <v>-0.11571419907039231</v>
      </c>
      <c r="G10040">
        <f t="shared" si="1247"/>
        <v>-0.66125575835799699</v>
      </c>
      <c r="H10040">
        <f t="shared" si="1248"/>
        <v>0.40429374381158478</v>
      </c>
      <c r="I10040">
        <f t="shared" si="1253"/>
        <v>3.6817014278327886</v>
      </c>
      <c r="J10040">
        <f t="shared" si="1249"/>
        <v>7.487168003888045</v>
      </c>
      <c r="K10040">
        <f t="shared" si="1250"/>
        <v>1.4553670121891744E-4</v>
      </c>
      <c r="L10040">
        <f t="shared" si="1251"/>
        <v>1.4553670121891744E-4</v>
      </c>
      <c r="M10040">
        <f t="shared" si="1252"/>
        <v>3</v>
      </c>
    </row>
    <row r="10041" spans="1:13" x14ac:dyDescent="0.2">
      <c r="A10041" s="10">
        <v>10029</v>
      </c>
      <c r="B10041" t="s">
        <v>90865</v>
      </c>
      <c r="C10041">
        <v>1025000</v>
      </c>
      <c r="D10041">
        <v>3</v>
      </c>
      <c r="E10041">
        <v>702</v>
      </c>
      <c r="F10041">
        <f t="shared" si="1246"/>
        <v>-0.11210411924722696</v>
      </c>
      <c r="G10041">
        <f t="shared" si="1247"/>
        <v>0.66162375302943877</v>
      </c>
      <c r="H10041">
        <f t="shared" si="1248"/>
        <v>0.26599269742805298</v>
      </c>
      <c r="I10041">
        <f t="shared" si="1253"/>
        <v>4.197996575646747</v>
      </c>
      <c r="J10041">
        <f t="shared" si="1249"/>
        <v>2.447117314123914</v>
      </c>
      <c r="K10041">
        <f t="shared" si="1250"/>
        <v>1.7660270907990112</v>
      </c>
      <c r="L10041">
        <f t="shared" si="1251"/>
        <v>1.7660270907990112</v>
      </c>
      <c r="M10041">
        <f t="shared" si="1252"/>
        <v>3</v>
      </c>
    </row>
    <row r="10042" spans="1:13" x14ac:dyDescent="0.2">
      <c r="A10042" s="10">
        <v>10030</v>
      </c>
      <c r="B10042" t="s">
        <v>90879</v>
      </c>
      <c r="C10042">
        <v>1262520</v>
      </c>
      <c r="D10042">
        <v>6</v>
      </c>
      <c r="E10042">
        <v>7277</v>
      </c>
      <c r="F10042">
        <f t="shared" si="1246"/>
        <v>-0.11047085037180175</v>
      </c>
      <c r="G10042">
        <f t="shared" si="1247"/>
        <v>2.6459430201105922</v>
      </c>
      <c r="H10042">
        <f t="shared" si="1248"/>
        <v>2.7573060672135918</v>
      </c>
      <c r="I10042">
        <f t="shared" si="1253"/>
        <v>7.3119465936307124</v>
      </c>
      <c r="J10042">
        <f t="shared" si="1249"/>
        <v>3.2025852552124325</v>
      </c>
      <c r="K10042">
        <f t="shared" si="1250"/>
        <v>16.529652452405678</v>
      </c>
      <c r="L10042">
        <f t="shared" si="1251"/>
        <v>3.2025852552124325</v>
      </c>
      <c r="M10042">
        <f t="shared" si="1252"/>
        <v>2</v>
      </c>
    </row>
    <row r="10043" spans="1:13" x14ac:dyDescent="0.2">
      <c r="A10043" s="10">
        <v>10031</v>
      </c>
      <c r="B10043" t="s">
        <v>90882</v>
      </c>
      <c r="C10043">
        <v>130000</v>
      </c>
      <c r="D10043">
        <v>1</v>
      </c>
      <c r="E10043">
        <v>1067</v>
      </c>
      <c r="F10043">
        <f t="shared" si="1246"/>
        <v>-0.11825844580290884</v>
      </c>
      <c r="G10043">
        <f t="shared" si="1247"/>
        <v>-0.66125575835799699</v>
      </c>
      <c r="H10043">
        <f t="shared" si="1248"/>
        <v>0.40429374381158478</v>
      </c>
      <c r="I10043">
        <f t="shared" si="1253"/>
        <v>3.6821102885999708</v>
      </c>
      <c r="J10043">
        <f t="shared" si="1249"/>
        <v>7.4876267257243958</v>
      </c>
      <c r="K10043">
        <f t="shared" si="1250"/>
        <v>1.6600598224601911E-4</v>
      </c>
      <c r="L10043">
        <f t="shared" si="1251"/>
        <v>1.6600598224601911E-4</v>
      </c>
      <c r="M10043">
        <f t="shared" si="1252"/>
        <v>3</v>
      </c>
    </row>
    <row r="10044" spans="1:13" x14ac:dyDescent="0.2">
      <c r="A10044" s="10">
        <v>10032</v>
      </c>
      <c r="B10044" t="s">
        <v>90885</v>
      </c>
      <c r="C10044">
        <v>110000000</v>
      </c>
      <c r="D10044">
        <v>1</v>
      </c>
      <c r="E10044">
        <v>6546</v>
      </c>
      <c r="F10044">
        <f t="shared" si="1246"/>
        <v>0.63724530690409487</v>
      </c>
      <c r="G10044">
        <f t="shared" si="1247"/>
        <v>-0.66125575835799699</v>
      </c>
      <c r="H10044">
        <f t="shared" si="1248"/>
        <v>2.4803250674701349</v>
      </c>
      <c r="I10044">
        <f t="shared" si="1253"/>
        <v>0.96812763446534844</v>
      </c>
      <c r="J10044">
        <f t="shared" si="1249"/>
        <v>9.3558613904380703</v>
      </c>
      <c r="K10044">
        <f t="shared" si="1250"/>
        <v>4.9216281357846245</v>
      </c>
      <c r="L10044">
        <f t="shared" si="1251"/>
        <v>0.96812763446534844</v>
      </c>
      <c r="M10044">
        <f t="shared" si="1252"/>
        <v>1</v>
      </c>
    </row>
    <row r="10045" spans="1:13" x14ac:dyDescent="0.2">
      <c r="A10045" s="10">
        <v>10033</v>
      </c>
      <c r="B10045" t="s">
        <v>90892</v>
      </c>
      <c r="C10045">
        <v>3556563</v>
      </c>
      <c r="D10045">
        <v>2</v>
      </c>
      <c r="E10045">
        <v>1798</v>
      </c>
      <c r="F10045">
        <f t="shared" si="1246"/>
        <v>-9.4696224947470889E-2</v>
      </c>
      <c r="G10045">
        <f t="shared" si="1247"/>
        <v>1.8399733572088456E-4</v>
      </c>
      <c r="H10045">
        <f t="shared" si="1248"/>
        <v>0.68127474355504158</v>
      </c>
      <c r="I10045">
        <f t="shared" si="1253"/>
        <v>2.3212195760453893</v>
      </c>
      <c r="J10045">
        <f t="shared" si="1249"/>
        <v>4.1145869418971248</v>
      </c>
      <c r="K10045">
        <f t="shared" si="1250"/>
        <v>0.52119959719131126</v>
      </c>
      <c r="L10045">
        <f t="shared" si="1251"/>
        <v>0.52119959719131126</v>
      </c>
      <c r="M10045">
        <f t="shared" si="1252"/>
        <v>3</v>
      </c>
    </row>
    <row r="10046" spans="1:13" x14ac:dyDescent="0.2">
      <c r="A10046" s="10">
        <v>10034</v>
      </c>
      <c r="B10046" t="s">
        <v>90910</v>
      </c>
      <c r="C10046">
        <v>235000000</v>
      </c>
      <c r="D10046">
        <v>2</v>
      </c>
      <c r="E10046">
        <v>4355</v>
      </c>
      <c r="F10046">
        <f t="shared" si="1246"/>
        <v>1.4967881219434638</v>
      </c>
      <c r="G10046">
        <f t="shared" si="1247"/>
        <v>1.8399733572088456E-4</v>
      </c>
      <c r="H10046">
        <f t="shared" si="1248"/>
        <v>1.6501398821925508</v>
      </c>
      <c r="I10046">
        <f t="shared" si="1253"/>
        <v>2.6578445757183169</v>
      </c>
      <c r="J10046">
        <f t="shared" si="1249"/>
        <v>6.5654121445283131</v>
      </c>
      <c r="K10046">
        <f t="shared" si="1250"/>
        <v>4.6103416354753444</v>
      </c>
      <c r="L10046">
        <f t="shared" si="1251"/>
        <v>2.6578445757183169</v>
      </c>
      <c r="M10046">
        <f t="shared" si="1252"/>
        <v>1</v>
      </c>
    </row>
    <row r="10047" spans="1:13" x14ac:dyDescent="0.2">
      <c r="A10047" s="10">
        <v>10035</v>
      </c>
      <c r="B10047" t="s">
        <v>90913</v>
      </c>
      <c r="C10047">
        <v>525000</v>
      </c>
      <c r="D10047">
        <v>1</v>
      </c>
      <c r="E10047">
        <v>2347</v>
      </c>
      <c r="F10047">
        <f t="shared" si="1246"/>
        <v>-0.11554229050738445</v>
      </c>
      <c r="G10047">
        <f t="shared" si="1247"/>
        <v>-0.66125575835799699</v>
      </c>
      <c r="H10047">
        <f t="shared" si="1248"/>
        <v>0.8892946735949292</v>
      </c>
      <c r="I10047">
        <f t="shared" si="1253"/>
        <v>2.1714504708029403</v>
      </c>
      <c r="J10047">
        <f t="shared" si="1249"/>
        <v>7.0508669361868028</v>
      </c>
      <c r="K10047">
        <f t="shared" si="1250"/>
        <v>0.2467642770855836</v>
      </c>
      <c r="L10047">
        <f t="shared" si="1251"/>
        <v>0.2467642770855836</v>
      </c>
      <c r="M10047">
        <f t="shared" si="1252"/>
        <v>3</v>
      </c>
    </row>
    <row r="10048" spans="1:13" x14ac:dyDescent="0.2">
      <c r="A10048" s="10">
        <v>10036</v>
      </c>
      <c r="B10048" t="s">
        <v>90927</v>
      </c>
      <c r="C10048">
        <v>600000</v>
      </c>
      <c r="D10048">
        <v>1</v>
      </c>
      <c r="E10048">
        <v>648</v>
      </c>
      <c r="F10048">
        <f t="shared" si="1246"/>
        <v>-0.11502656481836082</v>
      </c>
      <c r="G10048">
        <f t="shared" si="1247"/>
        <v>-0.66125575835799699</v>
      </c>
      <c r="H10048">
        <f t="shared" si="1248"/>
        <v>0.24553172070281812</v>
      </c>
      <c r="I10048">
        <f t="shared" si="1253"/>
        <v>4.2781605775311604</v>
      </c>
      <c r="J10048">
        <f t="shared" si="1249"/>
        <v>7.7320617907186655</v>
      </c>
      <c r="K10048">
        <f t="shared" si="1250"/>
        <v>2.1617932431938103E-2</v>
      </c>
      <c r="L10048">
        <f t="shared" si="1251"/>
        <v>2.1617932431938103E-2</v>
      </c>
      <c r="M10048">
        <f t="shared" si="1252"/>
        <v>3</v>
      </c>
    </row>
    <row r="10049" spans="1:13" x14ac:dyDescent="0.2">
      <c r="A10049" s="10">
        <v>10037</v>
      </c>
      <c r="B10049" t="s">
        <v>90934</v>
      </c>
      <c r="C10049">
        <v>40000</v>
      </c>
      <c r="D10049">
        <v>1</v>
      </c>
      <c r="E10049">
        <v>2808</v>
      </c>
      <c r="F10049">
        <f t="shared" si="1246"/>
        <v>-0.11887731662973719</v>
      </c>
      <c r="G10049">
        <f t="shared" si="1247"/>
        <v>-0.66125575835799699</v>
      </c>
      <c r="H10049">
        <f t="shared" si="1248"/>
        <v>1.0639707897122119</v>
      </c>
      <c r="I10049">
        <f t="shared" si="1253"/>
        <v>1.7433011849849063</v>
      </c>
      <c r="J10049">
        <f t="shared" si="1249"/>
        <v>7.0095739869890021</v>
      </c>
      <c r="K10049">
        <f t="shared" si="1250"/>
        <v>0.4508440340071177</v>
      </c>
      <c r="L10049">
        <f t="shared" si="1251"/>
        <v>0.4508440340071177</v>
      </c>
      <c r="M10049">
        <f t="shared" si="1252"/>
        <v>3</v>
      </c>
    </row>
    <row r="10050" spans="1:13" x14ac:dyDescent="0.2">
      <c r="A10050" s="10">
        <v>10038</v>
      </c>
      <c r="B10050" t="s">
        <v>90949</v>
      </c>
      <c r="C10050">
        <v>125000</v>
      </c>
      <c r="D10050">
        <v>1</v>
      </c>
      <c r="E10050">
        <v>1757</v>
      </c>
      <c r="F10050">
        <f t="shared" si="1246"/>
        <v>-0.11829282751551042</v>
      </c>
      <c r="G10050">
        <f t="shared" si="1247"/>
        <v>-0.66125575835799699</v>
      </c>
      <c r="H10050">
        <f t="shared" si="1248"/>
        <v>0.66573955752291891</v>
      </c>
      <c r="I10050">
        <f t="shared" si="1253"/>
        <v>2.8095633369375479</v>
      </c>
      <c r="J10050">
        <f t="shared" si="1249"/>
        <v>7.1940083761732039</v>
      </c>
      <c r="K10050">
        <f t="shared" si="1250"/>
        <v>7.4662230610365476E-2</v>
      </c>
      <c r="L10050">
        <f t="shared" si="1251"/>
        <v>7.4662230610365476E-2</v>
      </c>
      <c r="M10050">
        <f t="shared" si="1252"/>
        <v>3</v>
      </c>
    </row>
    <row r="10051" spans="1:13" x14ac:dyDescent="0.2">
      <c r="A10051" s="10">
        <v>10039</v>
      </c>
      <c r="B10051" t="s">
        <v>90953</v>
      </c>
      <c r="C10051">
        <v>1624000</v>
      </c>
      <c r="D10051">
        <v>1</v>
      </c>
      <c r="E10051">
        <v>1739</v>
      </c>
      <c r="F10051">
        <f t="shared" si="1246"/>
        <v>-0.1079851900775583</v>
      </c>
      <c r="G10051">
        <f t="shared" si="1247"/>
        <v>-0.66125575835799699</v>
      </c>
      <c r="H10051">
        <f t="shared" si="1248"/>
        <v>0.65891923194784063</v>
      </c>
      <c r="I10051">
        <f t="shared" si="1253"/>
        <v>2.829011823853564</v>
      </c>
      <c r="J10051">
        <f t="shared" si="1249"/>
        <v>7.1981523906841431</v>
      </c>
      <c r="K10051">
        <f t="shared" si="1250"/>
        <v>7.0978616816301326E-2</v>
      </c>
      <c r="L10051">
        <f t="shared" si="1251"/>
        <v>7.0978616816301326E-2</v>
      </c>
      <c r="M10051">
        <f t="shared" si="1252"/>
        <v>3</v>
      </c>
    </row>
    <row r="10052" spans="1:13" x14ac:dyDescent="0.2">
      <c r="A10052" s="10">
        <v>10040</v>
      </c>
      <c r="B10052" t="s">
        <v>90956</v>
      </c>
      <c r="C10052">
        <v>30000</v>
      </c>
      <c r="D10052">
        <v>1</v>
      </c>
      <c r="E10052">
        <v>2528</v>
      </c>
      <c r="F10052">
        <f t="shared" si="1246"/>
        <v>-0.11894608005494034</v>
      </c>
      <c r="G10052">
        <f t="shared" si="1247"/>
        <v>-0.66125575835799699</v>
      </c>
      <c r="H10052">
        <f t="shared" si="1248"/>
        <v>0.9578768363221053</v>
      </c>
      <c r="I10052">
        <f t="shared" si="1253"/>
        <v>1.9964100573941224</v>
      </c>
      <c r="J10052">
        <f t="shared" si="1249"/>
        <v>7.0277569317372341</v>
      </c>
      <c r="K10052">
        <f t="shared" si="1250"/>
        <v>0.31963290362340241</v>
      </c>
      <c r="L10052">
        <f t="shared" si="1251"/>
        <v>0.31963290362340241</v>
      </c>
      <c r="M10052">
        <f t="shared" si="1252"/>
        <v>3</v>
      </c>
    </row>
    <row r="10053" spans="1:13" x14ac:dyDescent="0.2">
      <c r="A10053" s="10">
        <v>10041</v>
      </c>
      <c r="B10053" t="s">
        <v>90968</v>
      </c>
      <c r="C10053">
        <v>5000000</v>
      </c>
      <c r="D10053">
        <v>2</v>
      </c>
      <c r="E10053">
        <v>3473</v>
      </c>
      <c r="F10053">
        <f t="shared" si="1246"/>
        <v>-8.4770657728975032E-2</v>
      </c>
      <c r="G10053">
        <f t="shared" si="1247"/>
        <v>1.8399733572088456E-4</v>
      </c>
      <c r="H10053">
        <f t="shared" si="1248"/>
        <v>1.3159439290137149</v>
      </c>
      <c r="I10053">
        <f t="shared" si="1253"/>
        <v>0.79046855420148177</v>
      </c>
      <c r="J10053">
        <f t="shared" si="1249"/>
        <v>3.9890099246228754</v>
      </c>
      <c r="K10053">
        <f t="shared" si="1250"/>
        <v>1.2909581254745692</v>
      </c>
      <c r="L10053">
        <f t="shared" si="1251"/>
        <v>0.79046855420148177</v>
      </c>
      <c r="M10053">
        <f t="shared" si="1252"/>
        <v>1</v>
      </c>
    </row>
    <row r="10054" spans="1:13" x14ac:dyDescent="0.2">
      <c r="A10054" s="10">
        <v>10042</v>
      </c>
      <c r="B10054" t="s">
        <v>91002</v>
      </c>
      <c r="C10054">
        <v>80685000</v>
      </c>
      <c r="D10054">
        <v>6</v>
      </c>
      <c r="E10054">
        <v>1829</v>
      </c>
      <c r="F10054">
        <f t="shared" si="1246"/>
        <v>0.43566532592106205</v>
      </c>
      <c r="G10054">
        <f t="shared" si="1247"/>
        <v>2.6459430201105922</v>
      </c>
      <c r="H10054">
        <f t="shared" si="1248"/>
        <v>0.69302085982323203</v>
      </c>
      <c r="I10054">
        <f t="shared" si="1253"/>
        <v>9.5053304746425749</v>
      </c>
      <c r="J10054">
        <f t="shared" si="1249"/>
        <v>0.81425263517965341</v>
      </c>
      <c r="K10054">
        <f t="shared" si="1250"/>
        <v>11.328841690076432</v>
      </c>
      <c r="L10054">
        <f t="shared" si="1251"/>
        <v>0.81425263517965341</v>
      </c>
      <c r="M10054">
        <f t="shared" si="1252"/>
        <v>2</v>
      </c>
    </row>
    <row r="10055" spans="1:13" x14ac:dyDescent="0.2">
      <c r="A10055" s="10">
        <v>10043</v>
      </c>
      <c r="B10055" t="s">
        <v>91015</v>
      </c>
      <c r="C10055">
        <v>600000</v>
      </c>
      <c r="D10055">
        <v>2</v>
      </c>
      <c r="E10055">
        <v>1134</v>
      </c>
      <c r="F10055">
        <f t="shared" si="1246"/>
        <v>-0.11502656481836082</v>
      </c>
      <c r="G10055">
        <f t="shared" si="1247"/>
        <v>1.8399733572088456E-4</v>
      </c>
      <c r="H10055">
        <f t="shared" si="1248"/>
        <v>0.42968051122993173</v>
      </c>
      <c r="I10055">
        <f t="shared" si="1253"/>
        <v>3.1533717020817562</v>
      </c>
      <c r="J10055">
        <f t="shared" si="1249"/>
        <v>4.3900242405645571</v>
      </c>
      <c r="K10055">
        <f t="shared" si="1250"/>
        <v>0.43888565703082416</v>
      </c>
      <c r="L10055">
        <f t="shared" si="1251"/>
        <v>0.43888565703082416</v>
      </c>
      <c r="M10055">
        <f t="shared" si="1252"/>
        <v>3</v>
      </c>
    </row>
    <row r="10056" spans="1:13" x14ac:dyDescent="0.2">
      <c r="A10056" s="10">
        <v>10044</v>
      </c>
      <c r="B10056" t="s">
        <v>91019</v>
      </c>
      <c r="C10056">
        <v>400000</v>
      </c>
      <c r="D10056">
        <v>1</v>
      </c>
      <c r="E10056">
        <v>886</v>
      </c>
      <c r="F10056">
        <f t="shared" si="1246"/>
        <v>-0.11640183332242381</v>
      </c>
      <c r="G10056">
        <f t="shared" si="1247"/>
        <v>-0.66125575835799699</v>
      </c>
      <c r="H10056">
        <f t="shared" si="1248"/>
        <v>0.33571158108440874</v>
      </c>
      <c r="I10056">
        <f t="shared" si="1253"/>
        <v>3.9333316637749145</v>
      </c>
      <c r="J10056">
        <f t="shared" si="1249"/>
        <v>7.5869480128605327</v>
      </c>
      <c r="K10056">
        <f t="shared" si="1250"/>
        <v>3.2421571987021488E-3</v>
      </c>
      <c r="L10056">
        <f t="shared" si="1251"/>
        <v>3.2421571987021488E-3</v>
      </c>
      <c r="M10056">
        <f t="shared" si="1252"/>
        <v>3</v>
      </c>
    </row>
    <row r="10057" spans="1:13" x14ac:dyDescent="0.2">
      <c r="A10057" s="10">
        <v>10045</v>
      </c>
      <c r="B10057" t="s">
        <v>91023</v>
      </c>
      <c r="C10057">
        <v>10000000</v>
      </c>
      <c r="D10057">
        <v>1</v>
      </c>
      <c r="E10057">
        <v>2163</v>
      </c>
      <c r="F10057">
        <f t="shared" si="1246"/>
        <v>-5.0388945127400275E-2</v>
      </c>
      <c r="G10057">
        <f t="shared" si="1247"/>
        <v>-0.66125575835799699</v>
      </c>
      <c r="H10057">
        <f t="shared" si="1248"/>
        <v>0.81957578993857338</v>
      </c>
      <c r="I10057">
        <f t="shared" si="1253"/>
        <v>2.3535551158494767</v>
      </c>
      <c r="J10057">
        <f t="shared" si="1249"/>
        <v>7.0773139527002185</v>
      </c>
      <c r="K10057">
        <f t="shared" si="1250"/>
        <v>0.18626864667808199</v>
      </c>
      <c r="L10057">
        <f t="shared" si="1251"/>
        <v>0.18626864667808199</v>
      </c>
      <c r="M10057">
        <f t="shared" si="1252"/>
        <v>3</v>
      </c>
    </row>
    <row r="10058" spans="1:13" x14ac:dyDescent="0.2">
      <c r="A10058" s="10">
        <v>10046</v>
      </c>
      <c r="B10058" t="s">
        <v>91027</v>
      </c>
      <c r="C10058">
        <v>1474998</v>
      </c>
      <c r="D10058">
        <v>4</v>
      </c>
      <c r="E10058">
        <v>2894</v>
      </c>
      <c r="F10058">
        <f t="shared" si="1246"/>
        <v>-0.10900977886577028</v>
      </c>
      <c r="G10058">
        <f t="shared" si="1247"/>
        <v>1.3230635087231564</v>
      </c>
      <c r="H10058">
        <f t="shared" si="1248"/>
        <v>1.0965567896820303</v>
      </c>
      <c r="I10058">
        <f t="shared" si="1253"/>
        <v>2.9810650891231596</v>
      </c>
      <c r="J10058">
        <f t="shared" si="1249"/>
        <v>0.44425483842857649</v>
      </c>
      <c r="K10058">
        <f t="shared" si="1250"/>
        <v>4.4331674872769611</v>
      </c>
      <c r="L10058">
        <f t="shared" si="1251"/>
        <v>0.44425483842857649</v>
      </c>
      <c r="M10058">
        <f t="shared" si="1252"/>
        <v>2</v>
      </c>
    </row>
    <row r="10059" spans="1:13" x14ac:dyDescent="0.2">
      <c r="A10059" s="10">
        <v>10047</v>
      </c>
      <c r="B10059" t="s">
        <v>91031</v>
      </c>
      <c r="C10059">
        <v>2300000</v>
      </c>
      <c r="D10059">
        <v>1</v>
      </c>
      <c r="E10059">
        <v>3866</v>
      </c>
      <c r="F10059">
        <f t="shared" si="1246"/>
        <v>-0.1033367825338254</v>
      </c>
      <c r="G10059">
        <f t="shared" si="1247"/>
        <v>-0.66125575835799699</v>
      </c>
      <c r="H10059">
        <f t="shared" si="1248"/>
        <v>1.4648543707362576</v>
      </c>
      <c r="I10059">
        <f t="shared" si="1253"/>
        <v>0.98787832403474307</v>
      </c>
      <c r="J10059">
        <f t="shared" si="1249"/>
        <v>7.1415360593179038</v>
      </c>
      <c r="K10059">
        <f t="shared" si="1250"/>
        <v>1.1499344283063402</v>
      </c>
      <c r="L10059">
        <f t="shared" si="1251"/>
        <v>0.98787832403474307</v>
      </c>
      <c r="M10059">
        <f t="shared" si="1252"/>
        <v>1</v>
      </c>
    </row>
    <row r="10060" spans="1:13" x14ac:dyDescent="0.2">
      <c r="A10060" s="10">
        <v>10048</v>
      </c>
      <c r="B10060" t="s">
        <v>91043</v>
      </c>
      <c r="C10060">
        <v>1420000</v>
      </c>
      <c r="D10060">
        <v>1</v>
      </c>
      <c r="E10060">
        <v>2528</v>
      </c>
      <c r="F10060">
        <f t="shared" si="1246"/>
        <v>-0.10938796395170255</v>
      </c>
      <c r="G10060">
        <f t="shared" si="1247"/>
        <v>-0.66125575835799699</v>
      </c>
      <c r="H10060">
        <f t="shared" si="1248"/>
        <v>0.9578768363221053</v>
      </c>
      <c r="I10060">
        <f t="shared" si="1253"/>
        <v>1.9949279613461806</v>
      </c>
      <c r="J10060">
        <f t="shared" si="1249"/>
        <v>7.0260875197807939</v>
      </c>
      <c r="K10060">
        <f t="shared" si="1250"/>
        <v>0.31960989991534122</v>
      </c>
      <c r="L10060">
        <f t="shared" si="1251"/>
        <v>0.31960989991534122</v>
      </c>
      <c r="M10060">
        <f t="shared" si="1252"/>
        <v>3</v>
      </c>
    </row>
    <row r="10061" spans="1:13" x14ac:dyDescent="0.2">
      <c r="A10061" s="10">
        <v>10049</v>
      </c>
      <c r="B10061" t="s">
        <v>91062</v>
      </c>
      <c r="C10061">
        <v>10321150</v>
      </c>
      <c r="D10061">
        <v>5</v>
      </c>
      <c r="E10061">
        <v>2894</v>
      </c>
      <c r="F10061">
        <f t="shared" si="1246"/>
        <v>-4.8180607727001126E-2</v>
      </c>
      <c r="G10061">
        <f t="shared" si="1247"/>
        <v>1.9845032644168743</v>
      </c>
      <c r="H10061">
        <f t="shared" si="1248"/>
        <v>1.0965567896820303</v>
      </c>
      <c r="I10061">
        <f t="shared" si="1253"/>
        <v>5.1634731869259696</v>
      </c>
      <c r="J10061">
        <f t="shared" si="1249"/>
        <v>4.5552944286089692E-4</v>
      </c>
      <c r="K10061">
        <f t="shared" si="1250"/>
        <v>7.4998665510987923</v>
      </c>
      <c r="L10061">
        <f t="shared" si="1251"/>
        <v>4.5552944286089692E-4</v>
      </c>
      <c r="M10061">
        <f t="shared" si="1252"/>
        <v>2</v>
      </c>
    </row>
    <row r="10062" spans="1:13" x14ac:dyDescent="0.2">
      <c r="A10062" s="10">
        <v>10050</v>
      </c>
      <c r="B10062" t="s">
        <v>91077</v>
      </c>
      <c r="C10062">
        <v>12550000</v>
      </c>
      <c r="D10062">
        <v>3</v>
      </c>
      <c r="E10062">
        <v>1067</v>
      </c>
      <c r="F10062">
        <f t="shared" ref="F10062:F10125" si="1254">STANDARDIZE(C10062, $C$9, $C$10)</f>
        <v>-3.2854271700597147E-2</v>
      </c>
      <c r="G10062">
        <f t="shared" ref="G10062:G10125" si="1255" xml:space="preserve"> STANDARDIZE(D10062, $D$9, $D$10)</f>
        <v>0.66162375302943877</v>
      </c>
      <c r="H10062">
        <f t="shared" ref="H10062:H10125" si="1256">STANDARDIZE(E10062, $E$9, $E$10)</f>
        <v>0.40429374381158478</v>
      </c>
      <c r="I10062">
        <f t="shared" si="1253"/>
        <v>3.6754624108350442</v>
      </c>
      <c r="J10062">
        <f t="shared" ref="J10062:J10125" si="1257">SUMXMY2($D$6:$F$6, F10062:H10062)</f>
        <v>2.2292745282051798</v>
      </c>
      <c r="K10062">
        <f t="shared" ref="K10062:K10125" si="1258">SUMXMY2($D$7:$F$7, F10062:H10062)</f>
        <v>1.7565656873201654</v>
      </c>
      <c r="L10062">
        <f t="shared" ref="L10062:L10125" si="1259" xml:space="preserve"> MIN(I10062:K10062)</f>
        <v>1.7565656873201654</v>
      </c>
      <c r="M10062">
        <f t="shared" ref="M10062:M10125" si="1260">MATCH(L10062, I10062:K10062, 0)</f>
        <v>3</v>
      </c>
    </row>
    <row r="10063" spans="1:13" x14ac:dyDescent="0.2">
      <c r="A10063" s="10">
        <v>10051</v>
      </c>
      <c r="B10063" t="s">
        <v>91085</v>
      </c>
      <c r="C10063">
        <v>15000</v>
      </c>
      <c r="D10063">
        <v>1</v>
      </c>
      <c r="E10063">
        <v>18234</v>
      </c>
      <c r="F10063">
        <f t="shared" si="1254"/>
        <v>-0.11904922519274506</v>
      </c>
      <c r="G10063">
        <f t="shared" si="1255"/>
        <v>-0.66125575835799699</v>
      </c>
      <c r="H10063">
        <f t="shared" si="1256"/>
        <v>6.908989807554299</v>
      </c>
      <c r="I10063">
        <f t="shared" si="1253"/>
        <v>22.583830415559547</v>
      </c>
      <c r="J10063">
        <f t="shared" si="1257"/>
        <v>40.792921401274107</v>
      </c>
      <c r="K10063">
        <f t="shared" si="1258"/>
        <v>42.464055719503882</v>
      </c>
      <c r="L10063">
        <f t="shared" si="1259"/>
        <v>22.583830415559547</v>
      </c>
      <c r="M10063">
        <f t="shared" si="1260"/>
        <v>1</v>
      </c>
    </row>
    <row r="10064" spans="1:13" x14ac:dyDescent="0.2">
      <c r="A10064" s="10">
        <v>10052</v>
      </c>
      <c r="B10064" t="s">
        <v>91088</v>
      </c>
      <c r="C10064">
        <v>30000000</v>
      </c>
      <c r="D10064">
        <v>1</v>
      </c>
      <c r="E10064">
        <v>8738</v>
      </c>
      <c r="F10064">
        <f t="shared" si="1254"/>
        <v>8.7137905278898767E-2</v>
      </c>
      <c r="G10064">
        <f t="shared" si="1255"/>
        <v>-0.66125575835799699</v>
      </c>
      <c r="H10064">
        <f t="shared" si="1256"/>
        <v>3.3108891597241121</v>
      </c>
      <c r="I10064">
        <f t="shared" si="1253"/>
        <v>1.6786395556781792</v>
      </c>
      <c r="J10064">
        <f t="shared" si="1257"/>
        <v>11.916299038235628</v>
      </c>
      <c r="K10064">
        <f t="shared" si="1258"/>
        <v>8.5567579357032884</v>
      </c>
      <c r="L10064">
        <f t="shared" si="1259"/>
        <v>1.6786395556781792</v>
      </c>
      <c r="M10064">
        <f t="shared" si="1260"/>
        <v>1</v>
      </c>
    </row>
    <row r="10065" spans="1:13" x14ac:dyDescent="0.2">
      <c r="A10065" s="10">
        <v>10053</v>
      </c>
      <c r="B10065" t="s">
        <v>91101</v>
      </c>
      <c r="C10065">
        <v>9950000</v>
      </c>
      <c r="D10065">
        <v>3</v>
      </c>
      <c r="E10065">
        <v>3989</v>
      </c>
      <c r="F10065">
        <f t="shared" si="1254"/>
        <v>-5.0732762253416018E-2</v>
      </c>
      <c r="G10065">
        <f t="shared" si="1255"/>
        <v>0.66162375302943877</v>
      </c>
      <c r="H10065">
        <f t="shared" si="1256"/>
        <v>1.5114599288326258</v>
      </c>
      <c r="I10065">
        <f t="shared" si="1253"/>
        <v>0.91692938646332578</v>
      </c>
      <c r="J10065">
        <f t="shared" si="1257"/>
        <v>1.9227258014221968</v>
      </c>
      <c r="K10065">
        <f t="shared" si="1258"/>
        <v>3.0058476245160444</v>
      </c>
      <c r="L10065">
        <f t="shared" si="1259"/>
        <v>0.91692938646332578</v>
      </c>
      <c r="M10065">
        <f t="shared" si="1260"/>
        <v>1</v>
      </c>
    </row>
    <row r="10066" spans="1:13" x14ac:dyDescent="0.2">
      <c r="A10066" s="10">
        <v>10054</v>
      </c>
      <c r="B10066" t="s">
        <v>91121</v>
      </c>
      <c r="C10066">
        <v>9000000</v>
      </c>
      <c r="D10066">
        <v>3</v>
      </c>
      <c r="E10066">
        <v>916</v>
      </c>
      <c r="F10066">
        <f t="shared" si="1254"/>
        <v>-5.7265287647715227E-2</v>
      </c>
      <c r="G10066">
        <f t="shared" si="1255"/>
        <v>0.66162375302943877</v>
      </c>
      <c r="H10066">
        <f t="shared" si="1256"/>
        <v>0.34707879037620587</v>
      </c>
      <c r="I10066">
        <f t="shared" si="1253"/>
        <v>3.8850557343850465</v>
      </c>
      <c r="J10066">
        <f t="shared" si="1257"/>
        <v>2.3126533250574974</v>
      </c>
      <c r="K10066">
        <f t="shared" si="1258"/>
        <v>1.7551799257144209</v>
      </c>
      <c r="L10066">
        <f t="shared" si="1259"/>
        <v>1.7551799257144209</v>
      </c>
      <c r="M10066">
        <f t="shared" si="1260"/>
        <v>3</v>
      </c>
    </row>
    <row r="10067" spans="1:13" x14ac:dyDescent="0.2">
      <c r="A10067" s="10">
        <v>10055</v>
      </c>
      <c r="B10067" t="s">
        <v>91132</v>
      </c>
      <c r="C10067">
        <v>149996</v>
      </c>
      <c r="D10067">
        <v>1</v>
      </c>
      <c r="E10067">
        <v>2012</v>
      </c>
      <c r="F10067">
        <f t="shared" si="1254"/>
        <v>-0.11812094645787263</v>
      </c>
      <c r="G10067">
        <f t="shared" si="1255"/>
        <v>-0.66125575835799699</v>
      </c>
      <c r="H10067">
        <f t="shared" si="1256"/>
        <v>0.76236083650319453</v>
      </c>
      <c r="I10067">
        <f t="shared" si="1253"/>
        <v>2.5216671179612824</v>
      </c>
      <c r="J10067">
        <f t="shared" si="1257"/>
        <v>7.1200604144257085</v>
      </c>
      <c r="K10067">
        <f t="shared" si="1258"/>
        <v>0.13678840710348197</v>
      </c>
      <c r="L10067">
        <f t="shared" si="1259"/>
        <v>0.13678840710348197</v>
      </c>
      <c r="M10067">
        <f t="shared" si="1260"/>
        <v>3</v>
      </c>
    </row>
    <row r="10068" spans="1:13" x14ac:dyDescent="0.2">
      <c r="A10068" s="10">
        <v>10056</v>
      </c>
      <c r="B10068" t="s">
        <v>91139</v>
      </c>
      <c r="C10068">
        <v>3550000</v>
      </c>
      <c r="D10068">
        <v>4</v>
      </c>
      <c r="E10068">
        <v>1739</v>
      </c>
      <c r="F10068">
        <f t="shared" si="1254"/>
        <v>-9.4741354383431717E-2</v>
      </c>
      <c r="G10068">
        <f t="shared" si="1255"/>
        <v>1.3230635087231564</v>
      </c>
      <c r="H10068">
        <f t="shared" si="1256"/>
        <v>0.65891923194784063</v>
      </c>
      <c r="I10068">
        <f t="shared" si="1253"/>
        <v>4.1398050072624528</v>
      </c>
      <c r="J10068">
        <f t="shared" si="1257"/>
        <v>0.63364011959508981</v>
      </c>
      <c r="K10068">
        <f t="shared" si="1258"/>
        <v>4.0088088378396263</v>
      </c>
      <c r="L10068">
        <f t="shared" si="1259"/>
        <v>0.63364011959508981</v>
      </c>
      <c r="M10068">
        <f t="shared" si="1260"/>
        <v>2</v>
      </c>
    </row>
    <row r="10069" spans="1:13" x14ac:dyDescent="0.2">
      <c r="A10069" s="10">
        <v>10057</v>
      </c>
      <c r="B10069" t="s">
        <v>91150</v>
      </c>
      <c r="C10069">
        <v>3500000</v>
      </c>
      <c r="D10069">
        <v>2</v>
      </c>
      <c r="E10069">
        <v>3259</v>
      </c>
      <c r="F10069">
        <f t="shared" si="1254"/>
        <v>-9.5085171509447453E-2</v>
      </c>
      <c r="G10069">
        <f t="shared" si="1255"/>
        <v>1.8399733572088456E-4</v>
      </c>
      <c r="H10069">
        <f t="shared" si="1256"/>
        <v>1.2348578360655622</v>
      </c>
      <c r="I10069">
        <f t="shared" si="1253"/>
        <v>0.94211593211357525</v>
      </c>
      <c r="J10069">
        <f t="shared" si="1257"/>
        <v>3.9613078816292355</v>
      </c>
      <c r="K10069">
        <f t="shared" si="1258"/>
        <v>1.1473086782172701</v>
      </c>
      <c r="L10069">
        <f t="shared" si="1259"/>
        <v>0.94211593211357525</v>
      </c>
      <c r="M10069">
        <f t="shared" si="1260"/>
        <v>1</v>
      </c>
    </row>
    <row r="10070" spans="1:13" x14ac:dyDescent="0.2">
      <c r="A10070" s="10">
        <v>10058</v>
      </c>
      <c r="B10070" t="s">
        <v>91153</v>
      </c>
      <c r="C10070">
        <v>250000</v>
      </c>
      <c r="D10070">
        <v>1</v>
      </c>
      <c r="E10070">
        <v>1067</v>
      </c>
      <c r="F10070">
        <f t="shared" si="1254"/>
        <v>-0.11743328470047106</v>
      </c>
      <c r="G10070">
        <f t="shared" si="1255"/>
        <v>-0.66125575835799699</v>
      </c>
      <c r="H10070">
        <f t="shared" si="1256"/>
        <v>0.40429374381158478</v>
      </c>
      <c r="I10070">
        <f t="shared" si="1253"/>
        <v>3.681976266585318</v>
      </c>
      <c r="J10070">
        <f t="shared" si="1257"/>
        <v>7.4874765325521748</v>
      </c>
      <c r="K10070">
        <f t="shared" si="1258"/>
        <v>1.5794877391379897E-4</v>
      </c>
      <c r="L10070">
        <f t="shared" si="1259"/>
        <v>1.5794877391379897E-4</v>
      </c>
      <c r="M10070">
        <f t="shared" si="1260"/>
        <v>3</v>
      </c>
    </row>
    <row r="10071" spans="1:13" x14ac:dyDescent="0.2">
      <c r="A10071" s="10">
        <v>10059</v>
      </c>
      <c r="B10071" t="s">
        <v>91156</v>
      </c>
      <c r="C10071">
        <v>1157500</v>
      </c>
      <c r="D10071">
        <v>6</v>
      </c>
      <c r="E10071">
        <v>1433</v>
      </c>
      <c r="F10071">
        <f t="shared" si="1254"/>
        <v>-0.11119300386328523</v>
      </c>
      <c r="G10071">
        <f t="shared" si="1255"/>
        <v>2.6459430201105922</v>
      </c>
      <c r="H10071">
        <f t="shared" si="1256"/>
        <v>0.54297369717150978</v>
      </c>
      <c r="I10071">
        <f t="shared" si="1253"/>
        <v>9.7636876774588011</v>
      </c>
      <c r="J10071">
        <f t="shared" si="1257"/>
        <v>0.75107264648240379</v>
      </c>
      <c r="K10071">
        <f t="shared" si="1258"/>
        <v>10.960194897958349</v>
      </c>
      <c r="L10071">
        <f t="shared" si="1259"/>
        <v>0.75107264648240379</v>
      </c>
      <c r="M10071">
        <f t="shared" si="1260"/>
        <v>2</v>
      </c>
    </row>
    <row r="10072" spans="1:13" x14ac:dyDescent="0.2">
      <c r="A10072" s="10">
        <v>10060</v>
      </c>
      <c r="B10072" t="s">
        <v>91160</v>
      </c>
      <c r="C10072">
        <v>14500000</v>
      </c>
      <c r="D10072">
        <v>1</v>
      </c>
      <c r="E10072">
        <v>6181</v>
      </c>
      <c r="F10072">
        <f t="shared" si="1254"/>
        <v>-1.944540378598299E-2</v>
      </c>
      <c r="G10072">
        <f t="shared" si="1255"/>
        <v>-0.66125575835799699</v>
      </c>
      <c r="H10072">
        <f t="shared" si="1256"/>
        <v>2.342024021086603</v>
      </c>
      <c r="I10072">
        <f t="shared" si="1253"/>
        <v>0.45692525538329931</v>
      </c>
      <c r="J10072">
        <f t="shared" si="1257"/>
        <v>8.5512840737696258</v>
      </c>
      <c r="K10072">
        <f t="shared" si="1258"/>
        <v>3.809203873613265</v>
      </c>
      <c r="L10072">
        <f t="shared" si="1259"/>
        <v>0.45692525538329931</v>
      </c>
      <c r="M10072">
        <f t="shared" si="1260"/>
        <v>1</v>
      </c>
    </row>
    <row r="10073" spans="1:13" x14ac:dyDescent="0.2">
      <c r="A10073" s="10">
        <v>10061</v>
      </c>
      <c r="B10073" t="s">
        <v>91171</v>
      </c>
      <c r="C10073">
        <v>25000</v>
      </c>
      <c r="D10073">
        <v>1</v>
      </c>
      <c r="E10073">
        <v>733</v>
      </c>
      <c r="F10073">
        <f t="shared" si="1254"/>
        <v>-0.11898046176754191</v>
      </c>
      <c r="G10073">
        <f t="shared" si="1255"/>
        <v>-0.66125575835799699</v>
      </c>
      <c r="H10073">
        <f t="shared" si="1256"/>
        <v>0.27773881369624331</v>
      </c>
      <c r="I10073">
        <f t="shared" si="1253"/>
        <v>4.1536981064117828</v>
      </c>
      <c r="J10073">
        <f t="shared" si="1257"/>
        <v>7.6789940149562668</v>
      </c>
      <c r="K10073">
        <f t="shared" si="1258"/>
        <v>1.3217265615683194E-2</v>
      </c>
      <c r="L10073">
        <f t="shared" si="1259"/>
        <v>1.3217265615683194E-2</v>
      </c>
      <c r="M10073">
        <f t="shared" si="1260"/>
        <v>3</v>
      </c>
    </row>
    <row r="10074" spans="1:13" x14ac:dyDescent="0.2">
      <c r="A10074" s="10">
        <v>10062</v>
      </c>
      <c r="B10074" t="s">
        <v>91178</v>
      </c>
      <c r="C10074">
        <v>400000</v>
      </c>
      <c r="D10074">
        <v>1</v>
      </c>
      <c r="E10074">
        <v>1798</v>
      </c>
      <c r="F10074">
        <f t="shared" si="1254"/>
        <v>-0.11640183332242381</v>
      </c>
      <c r="G10074">
        <f t="shared" si="1255"/>
        <v>-0.66125575835799699</v>
      </c>
      <c r="H10074">
        <f t="shared" si="1256"/>
        <v>0.68127474355504158</v>
      </c>
      <c r="I10074">
        <f t="shared" si="1253"/>
        <v>2.7617137136115408</v>
      </c>
      <c r="J10074">
        <f t="shared" si="1257"/>
        <v>7.1805217592499924</v>
      </c>
      <c r="K10074">
        <f t="shared" si="1258"/>
        <v>8.3375168542017347E-2</v>
      </c>
      <c r="L10074">
        <f t="shared" si="1259"/>
        <v>8.3375168542017347E-2</v>
      </c>
      <c r="M10074">
        <f t="shared" si="1260"/>
        <v>3</v>
      </c>
    </row>
    <row r="10075" spans="1:13" x14ac:dyDescent="0.2">
      <c r="A10075" s="10">
        <v>10063</v>
      </c>
      <c r="B10075" t="s">
        <v>91181</v>
      </c>
      <c r="C10075">
        <v>300000</v>
      </c>
      <c r="D10075">
        <v>1</v>
      </c>
      <c r="E10075">
        <v>777</v>
      </c>
      <c r="F10075">
        <f t="shared" si="1254"/>
        <v>-0.11708946757445531</v>
      </c>
      <c r="G10075">
        <f t="shared" si="1255"/>
        <v>-0.66125575835799699</v>
      </c>
      <c r="H10075">
        <f t="shared" si="1256"/>
        <v>0.29441072065754581</v>
      </c>
      <c r="I10075">
        <f t="shared" si="1253"/>
        <v>4.089448552455627</v>
      </c>
      <c r="J10075">
        <f t="shared" si="1257"/>
        <v>7.6516245453520906</v>
      </c>
      <c r="K10075">
        <f t="shared" si="1258"/>
        <v>9.6478747642461254E-3</v>
      </c>
      <c r="L10075">
        <f t="shared" si="1259"/>
        <v>9.6478747642461254E-3</v>
      </c>
      <c r="M10075">
        <f t="shared" si="1260"/>
        <v>3</v>
      </c>
    </row>
    <row r="10076" spans="1:13" x14ac:dyDescent="0.2">
      <c r="A10076" s="10">
        <v>10064</v>
      </c>
      <c r="B10076" t="s">
        <v>91184</v>
      </c>
      <c r="C10076">
        <v>213600000</v>
      </c>
      <c r="D10076">
        <v>4</v>
      </c>
      <c r="E10076">
        <v>2528</v>
      </c>
      <c r="F10076">
        <f t="shared" si="1254"/>
        <v>1.3496343920087239</v>
      </c>
      <c r="G10076">
        <f t="shared" si="1255"/>
        <v>1.3230635087231564</v>
      </c>
      <c r="H10076">
        <f t="shared" si="1256"/>
        <v>0.9578768363221053</v>
      </c>
      <c r="I10076">
        <f t="shared" ref="I10076:I10139" si="1261" xml:space="preserve"> SUMXMY2($D$5:$F$5, F10076:H10076)</f>
        <v>5.2238891230286919</v>
      </c>
      <c r="J10076">
        <f t="shared" si="1257"/>
        <v>2.3514094722708476</v>
      </c>
      <c r="K10076">
        <f t="shared" si="1258"/>
        <v>6.3963131357800966</v>
      </c>
      <c r="L10076">
        <f t="shared" si="1259"/>
        <v>2.3514094722708476</v>
      </c>
      <c r="M10076">
        <f t="shared" si="1260"/>
        <v>2</v>
      </c>
    </row>
    <row r="10077" spans="1:13" x14ac:dyDescent="0.2">
      <c r="A10077" s="10">
        <v>10065</v>
      </c>
      <c r="B10077" t="s">
        <v>91188</v>
      </c>
      <c r="C10077">
        <v>1200000</v>
      </c>
      <c r="D10077">
        <v>1</v>
      </c>
      <c r="E10077">
        <v>643</v>
      </c>
      <c r="F10077">
        <f t="shared" si="1254"/>
        <v>-0.11090075930617185</v>
      </c>
      <c r="G10077">
        <f t="shared" si="1255"/>
        <v>-0.66125575835799699</v>
      </c>
      <c r="H10077">
        <f t="shared" si="1256"/>
        <v>0.24363718582085192</v>
      </c>
      <c r="I10077">
        <f t="shared" si="1261"/>
        <v>4.2849540660345049</v>
      </c>
      <c r="J10077">
        <f t="shared" si="1257"/>
        <v>7.7345792935188582</v>
      </c>
      <c r="K10077">
        <f t="shared" si="1258"/>
        <v>2.2178575221783819E-2</v>
      </c>
      <c r="L10077">
        <f t="shared" si="1259"/>
        <v>2.2178575221783819E-2</v>
      </c>
      <c r="M10077">
        <f t="shared" si="1260"/>
        <v>3</v>
      </c>
    </row>
    <row r="10078" spans="1:13" x14ac:dyDescent="0.2">
      <c r="A10078" s="10">
        <v>10066</v>
      </c>
      <c r="B10078" t="s">
        <v>91192</v>
      </c>
      <c r="C10078">
        <v>17300000</v>
      </c>
      <c r="D10078">
        <v>4</v>
      </c>
      <c r="E10078">
        <v>1725</v>
      </c>
      <c r="F10078">
        <f t="shared" si="1254"/>
        <v>-1.9164472910112497E-4</v>
      </c>
      <c r="G10078">
        <f t="shared" si="1255"/>
        <v>1.3230635087231564</v>
      </c>
      <c r="H10078">
        <f t="shared" si="1256"/>
        <v>0.65361453427833527</v>
      </c>
      <c r="I10078">
        <f t="shared" si="1261"/>
        <v>4.1541745887132357</v>
      </c>
      <c r="J10078">
        <f t="shared" si="1257"/>
        <v>0.63441039214497874</v>
      </c>
      <c r="K10078">
        <f t="shared" si="1258"/>
        <v>4.0183964113950275</v>
      </c>
      <c r="L10078">
        <f t="shared" si="1259"/>
        <v>0.63441039214497874</v>
      </c>
      <c r="M10078">
        <f t="shared" si="1260"/>
        <v>2</v>
      </c>
    </row>
    <row r="10079" spans="1:13" x14ac:dyDescent="0.2">
      <c r="A10079" s="10">
        <v>10067</v>
      </c>
      <c r="B10079" t="s">
        <v>91199</v>
      </c>
      <c r="C10079">
        <v>220000</v>
      </c>
      <c r="D10079">
        <v>2</v>
      </c>
      <c r="E10079">
        <v>1403</v>
      </c>
      <c r="F10079">
        <f t="shared" si="1254"/>
        <v>-0.1176395749760805</v>
      </c>
      <c r="G10079">
        <f t="shared" si="1255"/>
        <v>1.8399733572088456E-4</v>
      </c>
      <c r="H10079">
        <f t="shared" si="1256"/>
        <v>0.53160648787971265</v>
      </c>
      <c r="I10079">
        <f t="shared" si="1261"/>
        <v>2.8025350825295474</v>
      </c>
      <c r="J10079">
        <f t="shared" si="1257"/>
        <v>4.2649368191217434</v>
      </c>
      <c r="K10079">
        <f t="shared" si="1258"/>
        <v>0.45686178121177834</v>
      </c>
      <c r="L10079">
        <f t="shared" si="1259"/>
        <v>0.45686178121177834</v>
      </c>
      <c r="M10079">
        <f t="shared" si="1260"/>
        <v>3</v>
      </c>
    </row>
    <row r="10080" spans="1:13" x14ac:dyDescent="0.2">
      <c r="A10080" s="10">
        <v>10068</v>
      </c>
      <c r="B10080" t="s">
        <v>91209</v>
      </c>
      <c r="C10080">
        <v>22300000</v>
      </c>
      <c r="D10080">
        <v>3</v>
      </c>
      <c r="E10080">
        <v>2224</v>
      </c>
      <c r="F10080">
        <f t="shared" si="1254"/>
        <v>3.4190067872473633E-2</v>
      </c>
      <c r="G10080">
        <f t="shared" si="1255"/>
        <v>0.66162375302943877</v>
      </c>
      <c r="H10080">
        <f t="shared" si="1256"/>
        <v>0.84268911549856096</v>
      </c>
      <c r="I10080">
        <f t="shared" si="1261"/>
        <v>2.294932085045478</v>
      </c>
      <c r="J10080">
        <f t="shared" si="1257"/>
        <v>1.8181833582662994</v>
      </c>
      <c r="K10080">
        <f t="shared" si="1258"/>
        <v>1.9742917810608589</v>
      </c>
      <c r="L10080">
        <f t="shared" si="1259"/>
        <v>1.8181833582662994</v>
      </c>
      <c r="M10080">
        <f t="shared" si="1260"/>
        <v>2</v>
      </c>
    </row>
    <row r="10081" spans="1:13" x14ac:dyDescent="0.2">
      <c r="A10081" s="10">
        <v>10069</v>
      </c>
      <c r="B10081" t="s">
        <v>91215</v>
      </c>
      <c r="C10081">
        <v>11000000</v>
      </c>
      <c r="D10081">
        <v>3</v>
      </c>
      <c r="E10081">
        <v>2858</v>
      </c>
      <c r="F10081">
        <f t="shared" si="1254"/>
        <v>-4.3512602607085324E-2</v>
      </c>
      <c r="G10081">
        <f t="shared" si="1255"/>
        <v>0.66162375302943877</v>
      </c>
      <c r="H10081">
        <f t="shared" si="1256"/>
        <v>1.0829161385318737</v>
      </c>
      <c r="I10081">
        <f t="shared" si="1261"/>
        <v>1.6937577985067112</v>
      </c>
      <c r="J10081">
        <f t="shared" si="1257"/>
        <v>1.7504743289933795</v>
      </c>
      <c r="K10081">
        <f t="shared" si="1258"/>
        <v>2.2314423322725583</v>
      </c>
      <c r="L10081">
        <f t="shared" si="1259"/>
        <v>1.6937577985067112</v>
      </c>
      <c r="M10081">
        <f t="shared" si="1260"/>
        <v>1</v>
      </c>
    </row>
    <row r="10082" spans="1:13" x14ac:dyDescent="0.2">
      <c r="A10082" s="10">
        <v>10070</v>
      </c>
      <c r="B10082" t="s">
        <v>91229</v>
      </c>
      <c r="C10082">
        <v>195000</v>
      </c>
      <c r="D10082">
        <v>1</v>
      </c>
      <c r="E10082">
        <v>401</v>
      </c>
      <c r="F10082">
        <f t="shared" si="1254"/>
        <v>-0.11781148353908838</v>
      </c>
      <c r="G10082">
        <f t="shared" si="1255"/>
        <v>-0.66125575835799699</v>
      </c>
      <c r="H10082">
        <f t="shared" si="1256"/>
        <v>0.15194169753368839</v>
      </c>
      <c r="I10082">
        <f t="shared" si="1261"/>
        <v>4.6538983766575219</v>
      </c>
      <c r="J10082">
        <f t="shared" si="1257"/>
        <v>7.9006147496854275</v>
      </c>
      <c r="K10082">
        <f t="shared" si="1258"/>
        <v>5.7914714928906687E-2</v>
      </c>
      <c r="L10082">
        <f t="shared" si="1259"/>
        <v>5.7914714928906687E-2</v>
      </c>
      <c r="M10082">
        <f t="shared" si="1260"/>
        <v>3</v>
      </c>
    </row>
    <row r="10083" spans="1:13" x14ac:dyDescent="0.2">
      <c r="A10083" s="10">
        <v>10071</v>
      </c>
      <c r="B10083" t="s">
        <v>91232</v>
      </c>
      <c r="C10083">
        <v>2000000</v>
      </c>
      <c r="D10083">
        <v>1</v>
      </c>
      <c r="E10083">
        <v>3624</v>
      </c>
      <c r="F10083">
        <f t="shared" si="1254"/>
        <v>-0.10539968528991989</v>
      </c>
      <c r="G10083">
        <f t="shared" si="1255"/>
        <v>-0.66125575835799699</v>
      </c>
      <c r="H10083">
        <f t="shared" si="1256"/>
        <v>1.3731588824490939</v>
      </c>
      <c r="I10083">
        <f t="shared" si="1261"/>
        <v>1.1320676703995074</v>
      </c>
      <c r="J10083">
        <f t="shared" si="1257"/>
        <v>7.0827215456755077</v>
      </c>
      <c r="K10083">
        <f t="shared" si="1258"/>
        <v>0.96165564699234352</v>
      </c>
      <c r="L10083">
        <f t="shared" si="1259"/>
        <v>0.96165564699234352</v>
      </c>
      <c r="M10083">
        <f t="shared" si="1260"/>
        <v>3</v>
      </c>
    </row>
    <row r="10084" spans="1:13" x14ac:dyDescent="0.2">
      <c r="A10084" s="10">
        <v>10072</v>
      </c>
      <c r="B10084" t="s">
        <v>91235</v>
      </c>
      <c r="C10084">
        <v>400000</v>
      </c>
      <c r="D10084">
        <v>2</v>
      </c>
      <c r="E10084">
        <v>551</v>
      </c>
      <c r="F10084">
        <f t="shared" si="1254"/>
        <v>-0.11640183332242381</v>
      </c>
      <c r="G10084">
        <f t="shared" si="1255"/>
        <v>1.8399733572088456E-4</v>
      </c>
      <c r="H10084">
        <f t="shared" si="1256"/>
        <v>0.20877774399267404</v>
      </c>
      <c r="I10084">
        <f t="shared" si="1261"/>
        <v>3.9861690202077713</v>
      </c>
      <c r="J10084">
        <f t="shared" si="1257"/>
        <v>4.7336963624945216</v>
      </c>
      <c r="K10084">
        <f t="shared" si="1258"/>
        <v>0.47128574153402464</v>
      </c>
      <c r="L10084">
        <f t="shared" si="1259"/>
        <v>0.47128574153402464</v>
      </c>
      <c r="M10084">
        <f t="shared" si="1260"/>
        <v>3</v>
      </c>
    </row>
    <row r="10085" spans="1:13" x14ac:dyDescent="0.2">
      <c r="A10085" s="10">
        <v>10073</v>
      </c>
      <c r="B10085" t="s">
        <v>91239</v>
      </c>
      <c r="C10085">
        <v>300000</v>
      </c>
      <c r="D10085">
        <v>1</v>
      </c>
      <c r="E10085">
        <v>2784</v>
      </c>
      <c r="F10085">
        <f t="shared" si="1254"/>
        <v>-0.11708946757445531</v>
      </c>
      <c r="G10085">
        <f t="shared" si="1255"/>
        <v>-0.66125575835799699</v>
      </c>
      <c r="H10085">
        <f t="shared" si="1256"/>
        <v>1.0548770222787742</v>
      </c>
      <c r="I10085">
        <f t="shared" si="1261"/>
        <v>1.7638222914089114</v>
      </c>
      <c r="J10085">
        <f t="shared" si="1257"/>
        <v>7.0099234323114477</v>
      </c>
      <c r="K10085">
        <f t="shared" si="1258"/>
        <v>0.43869724940165911</v>
      </c>
      <c r="L10085">
        <f t="shared" si="1259"/>
        <v>0.43869724940165911</v>
      </c>
      <c r="M10085">
        <f t="shared" si="1260"/>
        <v>3</v>
      </c>
    </row>
    <row r="10086" spans="1:13" x14ac:dyDescent="0.2">
      <c r="A10086" s="10">
        <v>10074</v>
      </c>
      <c r="B10086" t="s">
        <v>91244</v>
      </c>
      <c r="C10086">
        <v>75000000</v>
      </c>
      <c r="D10086">
        <v>2</v>
      </c>
      <c r="E10086">
        <v>6181</v>
      </c>
      <c r="F10086">
        <f t="shared" si="1254"/>
        <v>0.39657331869307155</v>
      </c>
      <c r="G10086">
        <f t="shared" si="1255"/>
        <v>1.8399733572088456E-4</v>
      </c>
      <c r="H10086">
        <f t="shared" si="1256"/>
        <v>2.342024021086603</v>
      </c>
      <c r="I10086">
        <f t="shared" si="1261"/>
        <v>0.20679771857738791</v>
      </c>
      <c r="J10086">
        <f t="shared" si="1257"/>
        <v>5.6679882758834266</v>
      </c>
      <c r="K10086">
        <f t="shared" si="1258"/>
        <v>4.4975886941516663</v>
      </c>
      <c r="L10086">
        <f t="shared" si="1259"/>
        <v>0.20679771857738791</v>
      </c>
      <c r="M10086">
        <f t="shared" si="1260"/>
        <v>1</v>
      </c>
    </row>
    <row r="10087" spans="1:13" x14ac:dyDescent="0.2">
      <c r="A10087" s="10">
        <v>10075</v>
      </c>
      <c r="B10087" t="s">
        <v>91247</v>
      </c>
      <c r="C10087">
        <v>40000000</v>
      </c>
      <c r="D10087">
        <v>1</v>
      </c>
      <c r="E10087">
        <v>3989</v>
      </c>
      <c r="F10087">
        <f t="shared" si="1254"/>
        <v>0.15590133048204827</v>
      </c>
      <c r="G10087">
        <f t="shared" si="1255"/>
        <v>-0.66125575835799699</v>
      </c>
      <c r="H10087">
        <f t="shared" si="1256"/>
        <v>1.5114599288326258</v>
      </c>
      <c r="I10087">
        <f t="shared" si="1261"/>
        <v>0.9538013988720373</v>
      </c>
      <c r="J10087">
        <f t="shared" si="1257"/>
        <v>7.2055788914025234</v>
      </c>
      <c r="K10087">
        <f t="shared" si="1258"/>
        <v>1.3242531221922182</v>
      </c>
      <c r="L10087">
        <f t="shared" si="1259"/>
        <v>0.9538013988720373</v>
      </c>
      <c r="M10087">
        <f t="shared" si="1260"/>
        <v>1</v>
      </c>
    </row>
    <row r="10088" spans="1:13" x14ac:dyDescent="0.2">
      <c r="A10088" s="10">
        <v>10076</v>
      </c>
      <c r="B10088" t="s">
        <v>91274</v>
      </c>
      <c r="C10088">
        <v>9200000</v>
      </c>
      <c r="D10088">
        <v>1</v>
      </c>
      <c r="E10088">
        <v>3989</v>
      </c>
      <c r="F10088">
        <f t="shared" si="1254"/>
        <v>-5.5890019143652235E-2</v>
      </c>
      <c r="G10088">
        <f t="shared" si="1255"/>
        <v>-0.66125575835799699</v>
      </c>
      <c r="H10088">
        <f t="shared" si="1256"/>
        <v>1.5114599288326258</v>
      </c>
      <c r="I10088">
        <f t="shared" si="1261"/>
        <v>0.9171013823278118</v>
      </c>
      <c r="J10088">
        <f t="shared" si="1257"/>
        <v>7.1730294719674657</v>
      </c>
      <c r="K10088">
        <f t="shared" si="1258"/>
        <v>1.2552221386923654</v>
      </c>
      <c r="L10088">
        <f t="shared" si="1259"/>
        <v>0.9171013823278118</v>
      </c>
      <c r="M10088">
        <f t="shared" si="1260"/>
        <v>1</v>
      </c>
    </row>
    <row r="10089" spans="1:13" x14ac:dyDescent="0.2">
      <c r="A10089" s="10">
        <v>10077</v>
      </c>
      <c r="B10089" t="s">
        <v>91281</v>
      </c>
      <c r="C10089">
        <v>500000</v>
      </c>
      <c r="D10089">
        <v>2</v>
      </c>
      <c r="E10089">
        <v>5816</v>
      </c>
      <c r="F10089">
        <f t="shared" si="1254"/>
        <v>-0.11571419907039231</v>
      </c>
      <c r="G10089">
        <f t="shared" si="1255"/>
        <v>1.8399733572088456E-4</v>
      </c>
      <c r="H10089">
        <f t="shared" si="1256"/>
        <v>2.2037229747030711</v>
      </c>
      <c r="I10089">
        <f t="shared" si="1261"/>
        <v>6.2533204338974359E-3</v>
      </c>
      <c r="J10089">
        <f t="shared" si="1257"/>
        <v>5.171238987579108</v>
      </c>
      <c r="K10089">
        <f t="shared" si="1258"/>
        <v>3.7178662540249738</v>
      </c>
      <c r="L10089">
        <f t="shared" si="1259"/>
        <v>6.2533204338974359E-3</v>
      </c>
      <c r="M10089">
        <f t="shared" si="1260"/>
        <v>1</v>
      </c>
    </row>
    <row r="10090" spans="1:13" x14ac:dyDescent="0.2">
      <c r="A10090" s="10">
        <v>10078</v>
      </c>
      <c r="B10090" t="s">
        <v>91284</v>
      </c>
      <c r="C10090">
        <v>8551655</v>
      </c>
      <c r="D10090">
        <v>1</v>
      </c>
      <c r="E10090">
        <v>3259</v>
      </c>
      <c r="F10090">
        <f t="shared" si="1254"/>
        <v>-6.0348261434985832E-2</v>
      </c>
      <c r="G10090">
        <f t="shared" si="1255"/>
        <v>-0.66125575835799699</v>
      </c>
      <c r="H10090">
        <f t="shared" si="1256"/>
        <v>1.2348578360655622</v>
      </c>
      <c r="I10090">
        <f t="shared" si="1261"/>
        <v>1.3767644662871823</v>
      </c>
      <c r="J10090">
        <f t="shared" si="1257"/>
        <v>7.0202909590342912</v>
      </c>
      <c r="K10090">
        <f t="shared" si="1258"/>
        <v>0.71225486776382707</v>
      </c>
      <c r="L10090">
        <f t="shared" si="1259"/>
        <v>0.71225486776382707</v>
      </c>
      <c r="M10090">
        <f t="shared" si="1260"/>
        <v>3</v>
      </c>
    </row>
    <row r="10091" spans="1:13" x14ac:dyDescent="0.2">
      <c r="A10091" s="10">
        <v>10079</v>
      </c>
      <c r="B10091" t="s">
        <v>91292</v>
      </c>
      <c r="C10091">
        <v>18000</v>
      </c>
      <c r="D10091">
        <v>1</v>
      </c>
      <c r="E10091">
        <v>662</v>
      </c>
      <c r="F10091">
        <f t="shared" si="1254"/>
        <v>-0.11902859616518412</v>
      </c>
      <c r="G10091">
        <f t="shared" si="1255"/>
        <v>-0.66125575835799699</v>
      </c>
      <c r="H10091">
        <f t="shared" si="1256"/>
        <v>0.25083641837232346</v>
      </c>
      <c r="I10091">
        <f t="shared" si="1261"/>
        <v>4.2580569493539899</v>
      </c>
      <c r="J10091">
        <f t="shared" si="1257"/>
        <v>7.7237829564185736</v>
      </c>
      <c r="K10091">
        <f t="shared" si="1258"/>
        <v>2.0118850230399755E-2</v>
      </c>
      <c r="L10091">
        <f t="shared" si="1259"/>
        <v>2.0118850230399755E-2</v>
      </c>
      <c r="M10091">
        <f t="shared" si="1260"/>
        <v>3</v>
      </c>
    </row>
    <row r="10092" spans="1:13" x14ac:dyDescent="0.2">
      <c r="A10092" s="10">
        <v>10080</v>
      </c>
      <c r="B10092" t="s">
        <v>91302</v>
      </c>
      <c r="C10092">
        <v>47232377</v>
      </c>
      <c r="D10092">
        <v>5</v>
      </c>
      <c r="E10092">
        <v>6911</v>
      </c>
      <c r="F10092">
        <f t="shared" si="1254"/>
        <v>0.20563363197009618</v>
      </c>
      <c r="G10092">
        <f t="shared" si="1255"/>
        <v>1.9845032644168743</v>
      </c>
      <c r="H10092">
        <f t="shared" si="1256"/>
        <v>2.6186261138536668</v>
      </c>
      <c r="I10092">
        <f t="shared" si="1261"/>
        <v>4.1683622691837501</v>
      </c>
      <c r="J10092">
        <f t="shared" si="1257"/>
        <v>2.3707378417632028</v>
      </c>
      <c r="K10092">
        <f t="shared" si="1258"/>
        <v>12.056970469572819</v>
      </c>
      <c r="L10092">
        <f t="shared" si="1259"/>
        <v>2.3707378417632028</v>
      </c>
      <c r="M10092">
        <f t="shared" si="1260"/>
        <v>2</v>
      </c>
    </row>
    <row r="10093" spans="1:13" x14ac:dyDescent="0.2">
      <c r="A10093" s="10">
        <v>10081</v>
      </c>
      <c r="B10093" t="s">
        <v>91311</v>
      </c>
      <c r="C10093">
        <v>3325510</v>
      </c>
      <c r="D10093">
        <v>4</v>
      </c>
      <c r="E10093">
        <v>3259</v>
      </c>
      <c r="F10093">
        <f t="shared" si="1254"/>
        <v>-9.6285024515817219E-2</v>
      </c>
      <c r="G10093">
        <f t="shared" si="1255"/>
        <v>1.3230635087231564</v>
      </c>
      <c r="H10093">
        <f t="shared" si="1256"/>
        <v>1.2348578360655622</v>
      </c>
      <c r="I10093">
        <f t="shared" si="1261"/>
        <v>2.6922678336136512</v>
      </c>
      <c r="J10093">
        <f t="shared" si="1257"/>
        <v>0.46145269239403214</v>
      </c>
      <c r="K10093">
        <f t="shared" si="1258"/>
        <v>4.6472876180405489</v>
      </c>
      <c r="L10093">
        <f t="shared" si="1259"/>
        <v>0.46145269239403214</v>
      </c>
      <c r="M10093">
        <f t="shared" si="1260"/>
        <v>2</v>
      </c>
    </row>
    <row r="10094" spans="1:13" x14ac:dyDescent="0.2">
      <c r="A10094" s="10">
        <v>10082</v>
      </c>
      <c r="B10094" t="s">
        <v>91321</v>
      </c>
      <c r="C10094">
        <v>832000</v>
      </c>
      <c r="D10094">
        <v>1</v>
      </c>
      <c r="E10094">
        <v>4720</v>
      </c>
      <c r="F10094">
        <f t="shared" si="1254"/>
        <v>-0.11343125335364775</v>
      </c>
      <c r="G10094">
        <f t="shared" si="1255"/>
        <v>-0.66125575835799699</v>
      </c>
      <c r="H10094">
        <f t="shared" si="1256"/>
        <v>1.7884409285760825</v>
      </c>
      <c r="I10094">
        <f t="shared" si="1261"/>
        <v>0.61585919923844312</v>
      </c>
      <c r="J10094">
        <f t="shared" si="1257"/>
        <v>7.48624295121774</v>
      </c>
      <c r="K10094">
        <f t="shared" si="1258"/>
        <v>1.9485183265095507</v>
      </c>
      <c r="L10094">
        <f t="shared" si="1259"/>
        <v>0.61585919923844312</v>
      </c>
      <c r="M10094">
        <f t="shared" si="1260"/>
        <v>1</v>
      </c>
    </row>
    <row r="10095" spans="1:13" x14ac:dyDescent="0.2">
      <c r="A10095" s="10">
        <v>10083</v>
      </c>
      <c r="B10095" t="s">
        <v>91365</v>
      </c>
      <c r="C10095">
        <v>1000000</v>
      </c>
      <c r="D10095">
        <v>2</v>
      </c>
      <c r="E10095">
        <v>869</v>
      </c>
      <c r="F10095">
        <f t="shared" si="1254"/>
        <v>-0.11227602781023484</v>
      </c>
      <c r="G10095">
        <f t="shared" si="1255"/>
        <v>1.8399733572088456E-4</v>
      </c>
      <c r="H10095">
        <f t="shared" si="1256"/>
        <v>0.32927016248572366</v>
      </c>
      <c r="I10095">
        <f t="shared" si="1261"/>
        <v>3.519294719690782</v>
      </c>
      <c r="J10095">
        <f t="shared" si="1257"/>
        <v>4.5335514688035081</v>
      </c>
      <c r="K10095">
        <f t="shared" si="1258"/>
        <v>0.44150706083715446</v>
      </c>
      <c r="L10095">
        <f t="shared" si="1259"/>
        <v>0.44150706083715446</v>
      </c>
      <c r="M10095">
        <f t="shared" si="1260"/>
        <v>3</v>
      </c>
    </row>
    <row r="10096" spans="1:13" x14ac:dyDescent="0.2">
      <c r="A10096" s="10">
        <v>10084</v>
      </c>
      <c r="B10096" t="s">
        <v>91378</v>
      </c>
      <c r="C10096">
        <v>1150000</v>
      </c>
      <c r="D10096">
        <v>4</v>
      </c>
      <c r="E10096">
        <v>1798</v>
      </c>
      <c r="F10096">
        <f t="shared" si="1254"/>
        <v>-0.11124457643218759</v>
      </c>
      <c r="G10096">
        <f t="shared" si="1255"/>
        <v>1.3230635087231564</v>
      </c>
      <c r="H10096">
        <f t="shared" si="1256"/>
        <v>0.68127474355504158</v>
      </c>
      <c r="I10096">
        <f t="shared" si="1261"/>
        <v>4.0734252190423215</v>
      </c>
      <c r="J10096">
        <f t="shared" si="1257"/>
        <v>0.61708628752699968</v>
      </c>
      <c r="K10096">
        <f t="shared" si="1258"/>
        <v>4.0208892564852921</v>
      </c>
      <c r="L10096">
        <f t="shared" si="1259"/>
        <v>0.61708628752699968</v>
      </c>
      <c r="M10096">
        <f t="shared" si="1260"/>
        <v>2</v>
      </c>
    </row>
    <row r="10097" spans="1:13" x14ac:dyDescent="0.2">
      <c r="A10097" s="10">
        <v>10085</v>
      </c>
      <c r="B10097" t="s">
        <v>91401</v>
      </c>
      <c r="C10097">
        <v>750000</v>
      </c>
      <c r="D10097">
        <v>1</v>
      </c>
      <c r="E10097">
        <v>3200</v>
      </c>
      <c r="F10097">
        <f t="shared" si="1254"/>
        <v>-0.11399511344031357</v>
      </c>
      <c r="G10097">
        <f t="shared" si="1255"/>
        <v>-0.66125575835799699</v>
      </c>
      <c r="H10097">
        <f t="shared" si="1256"/>
        <v>1.212502324458361</v>
      </c>
      <c r="I10097">
        <f t="shared" si="1261"/>
        <v>1.426005320075886</v>
      </c>
      <c r="J10097">
        <f t="shared" si="1257"/>
        <v>7.0210806280914655</v>
      </c>
      <c r="K10097">
        <f t="shared" si="1258"/>
        <v>0.6723267688848602</v>
      </c>
      <c r="L10097">
        <f t="shared" si="1259"/>
        <v>0.6723267688848602</v>
      </c>
      <c r="M10097">
        <f t="shared" si="1260"/>
        <v>3</v>
      </c>
    </row>
    <row r="10098" spans="1:13" x14ac:dyDescent="0.2">
      <c r="A10098" s="10">
        <v>10086</v>
      </c>
      <c r="B10098" t="s">
        <v>91404</v>
      </c>
      <c r="C10098">
        <v>12400000</v>
      </c>
      <c r="D10098">
        <v>2</v>
      </c>
      <c r="E10098">
        <v>3259</v>
      </c>
      <c r="F10098">
        <f t="shared" si="1254"/>
        <v>-3.3885723078644389E-2</v>
      </c>
      <c r="G10098">
        <f t="shared" si="1255"/>
        <v>1.8399733572088456E-4</v>
      </c>
      <c r="H10098">
        <f t="shared" si="1256"/>
        <v>1.2348578360655622</v>
      </c>
      <c r="I10098">
        <f t="shared" si="1261"/>
        <v>0.93870722232091242</v>
      </c>
      <c r="J10098">
        <f t="shared" si="1257"/>
        <v>3.9566998109835989</v>
      </c>
      <c r="K10098">
        <f t="shared" si="1258"/>
        <v>1.1532423582267204</v>
      </c>
      <c r="L10098">
        <f t="shared" si="1259"/>
        <v>0.93870722232091242</v>
      </c>
      <c r="M10098">
        <f t="shared" si="1260"/>
        <v>1</v>
      </c>
    </row>
    <row r="10099" spans="1:13" x14ac:dyDescent="0.2">
      <c r="A10099" s="10">
        <v>10087</v>
      </c>
      <c r="B10099" t="s">
        <v>91435</v>
      </c>
      <c r="C10099">
        <v>112500</v>
      </c>
      <c r="D10099">
        <v>1</v>
      </c>
      <c r="E10099">
        <v>1798</v>
      </c>
      <c r="F10099">
        <f t="shared" si="1254"/>
        <v>-0.11837878179701436</v>
      </c>
      <c r="G10099">
        <f t="shared" si="1255"/>
        <v>-0.66125575835799699</v>
      </c>
      <c r="H10099">
        <f t="shared" si="1256"/>
        <v>0.68127474355504158</v>
      </c>
      <c r="I10099">
        <f t="shared" si="1261"/>
        <v>2.7620330067934784</v>
      </c>
      <c r="J10099">
        <f t="shared" si="1257"/>
        <v>7.1808797958302701</v>
      </c>
      <c r="K10099">
        <f t="shared" si="1258"/>
        <v>8.3392671042144831E-2</v>
      </c>
      <c r="L10099">
        <f t="shared" si="1259"/>
        <v>8.3392671042144831E-2</v>
      </c>
      <c r="M10099">
        <f t="shared" si="1260"/>
        <v>3</v>
      </c>
    </row>
    <row r="10100" spans="1:13" x14ac:dyDescent="0.2">
      <c r="A10100" s="10">
        <v>10088</v>
      </c>
      <c r="B10100" t="s">
        <v>91439</v>
      </c>
      <c r="C10100">
        <v>150000</v>
      </c>
      <c r="D10100">
        <v>2</v>
      </c>
      <c r="E10100">
        <v>1260</v>
      </c>
      <c r="F10100">
        <f t="shared" si="1254"/>
        <v>-0.11812091895250254</v>
      </c>
      <c r="G10100">
        <f t="shared" si="1255"/>
        <v>1.8399733572088456E-4</v>
      </c>
      <c r="H10100">
        <f t="shared" si="1256"/>
        <v>0.47742279025547968</v>
      </c>
      <c r="I10100">
        <f t="shared" si="1261"/>
        <v>2.9867520764542528</v>
      </c>
      <c r="J10100">
        <f t="shared" si="1257"/>
        <v>4.3291825306437861</v>
      </c>
      <c r="K10100">
        <f t="shared" si="1258"/>
        <v>0.44473294095619997</v>
      </c>
      <c r="L10100">
        <f t="shared" si="1259"/>
        <v>0.44473294095619997</v>
      </c>
      <c r="M10100">
        <f t="shared" si="1260"/>
        <v>3</v>
      </c>
    </row>
    <row r="10101" spans="1:13" x14ac:dyDescent="0.2">
      <c r="A10101" s="10">
        <v>10089</v>
      </c>
      <c r="B10101" t="s">
        <v>91446</v>
      </c>
      <c r="C10101">
        <v>6200000</v>
      </c>
      <c r="D10101">
        <v>3</v>
      </c>
      <c r="E10101">
        <v>2194</v>
      </c>
      <c r="F10101">
        <f t="shared" si="1254"/>
        <v>-7.6519046704597082E-2</v>
      </c>
      <c r="G10101">
        <f t="shared" si="1255"/>
        <v>0.66162375302943877</v>
      </c>
      <c r="H10101">
        <f t="shared" si="1256"/>
        <v>0.83132190620676383</v>
      </c>
      <c r="I10101">
        <f t="shared" si="1261"/>
        <v>2.3225778798903742</v>
      </c>
      <c r="J10101">
        <f t="shared" si="1257"/>
        <v>1.8228280039263913</v>
      </c>
      <c r="K10101">
        <f t="shared" si="1258"/>
        <v>1.9438612792537899</v>
      </c>
      <c r="L10101">
        <f t="shared" si="1259"/>
        <v>1.8228280039263913</v>
      </c>
      <c r="M10101">
        <f t="shared" si="1260"/>
        <v>2</v>
      </c>
    </row>
    <row r="10102" spans="1:13" x14ac:dyDescent="0.2">
      <c r="A10102" s="10">
        <v>10090</v>
      </c>
      <c r="B10102" t="s">
        <v>91453</v>
      </c>
      <c r="C10102">
        <v>8000000</v>
      </c>
      <c r="D10102">
        <v>2</v>
      </c>
      <c r="E10102">
        <v>3408</v>
      </c>
      <c r="F10102">
        <f t="shared" si="1254"/>
        <v>-6.4141630168030178E-2</v>
      </c>
      <c r="G10102">
        <f t="shared" si="1255"/>
        <v>1.8399733572088456E-4</v>
      </c>
      <c r="H10102">
        <f t="shared" si="1256"/>
        <v>1.2913149755481546</v>
      </c>
      <c r="I10102">
        <f t="shared" si="1261"/>
        <v>0.83324490230518522</v>
      </c>
      <c r="J10102">
        <f t="shared" si="1257"/>
        <v>3.9768453048883234</v>
      </c>
      <c r="K10102">
        <f t="shared" si="1258"/>
        <v>1.2476688870499566</v>
      </c>
      <c r="L10102">
        <f t="shared" si="1259"/>
        <v>0.83324490230518522</v>
      </c>
      <c r="M10102">
        <f t="shared" si="1260"/>
        <v>1</v>
      </c>
    </row>
    <row r="10103" spans="1:13" x14ac:dyDescent="0.2">
      <c r="A10103" s="10">
        <v>10091</v>
      </c>
      <c r="B10103" t="s">
        <v>91464</v>
      </c>
      <c r="C10103">
        <v>13000000</v>
      </c>
      <c r="D10103">
        <v>1</v>
      </c>
      <c r="E10103">
        <v>5816</v>
      </c>
      <c r="F10103">
        <f t="shared" si="1254"/>
        <v>-2.9759917566455418E-2</v>
      </c>
      <c r="G10103">
        <f t="shared" si="1255"/>
        <v>-0.66125575835799699</v>
      </c>
      <c r="H10103">
        <f t="shared" si="1256"/>
        <v>2.2037229747030711</v>
      </c>
      <c r="I10103">
        <f t="shared" si="1261"/>
        <v>0.43754983449862184</v>
      </c>
      <c r="J10103">
        <f t="shared" si="1257"/>
        <v>8.2258663085368031</v>
      </c>
      <c r="K10103">
        <f t="shared" si="1258"/>
        <v>3.2872790012571</v>
      </c>
      <c r="L10103">
        <f t="shared" si="1259"/>
        <v>0.43754983449862184</v>
      </c>
      <c r="M10103">
        <f t="shared" si="1260"/>
        <v>1</v>
      </c>
    </row>
    <row r="10104" spans="1:13" x14ac:dyDescent="0.2">
      <c r="A10104" s="10">
        <v>10092</v>
      </c>
      <c r="B10104" t="s">
        <v>91467</v>
      </c>
      <c r="C10104">
        <v>100500000</v>
      </c>
      <c r="D10104">
        <v>6</v>
      </c>
      <c r="E10104">
        <v>3465</v>
      </c>
      <c r="F10104">
        <f t="shared" si="1254"/>
        <v>0.57192005296110282</v>
      </c>
      <c r="G10104">
        <f t="shared" si="1255"/>
        <v>2.6459430201105922</v>
      </c>
      <c r="H10104">
        <f t="shared" si="1256"/>
        <v>1.3129126732025691</v>
      </c>
      <c r="I10104">
        <f t="shared" si="1261"/>
        <v>8.1639245860044785</v>
      </c>
      <c r="J10104">
        <f t="shared" si="1257"/>
        <v>0.84282299243806147</v>
      </c>
      <c r="K10104">
        <f t="shared" si="1258"/>
        <v>12.253701280679554</v>
      </c>
      <c r="L10104">
        <f t="shared" si="1259"/>
        <v>0.84282299243806147</v>
      </c>
      <c r="M10104">
        <f t="shared" si="1260"/>
        <v>2</v>
      </c>
    </row>
    <row r="10105" spans="1:13" x14ac:dyDescent="0.2">
      <c r="A10105" s="10">
        <v>10093</v>
      </c>
      <c r="B10105" t="s">
        <v>91482</v>
      </c>
      <c r="C10105">
        <v>89200000</v>
      </c>
      <c r="D10105">
        <v>4</v>
      </c>
      <c r="E10105">
        <v>3320</v>
      </c>
      <c r="F10105">
        <f t="shared" si="1254"/>
        <v>0.4942173824815439</v>
      </c>
      <c r="G10105">
        <f t="shared" si="1255"/>
        <v>1.3230635087231564</v>
      </c>
      <c r="H10105">
        <f t="shared" si="1256"/>
        <v>1.2579711616255496</v>
      </c>
      <c r="I10105">
        <f t="shared" si="1261"/>
        <v>2.9262622834161265</v>
      </c>
      <c r="J10105">
        <f t="shared" si="1257"/>
        <v>0.73505531125599355</v>
      </c>
      <c r="K10105">
        <f t="shared" si="1258"/>
        <v>5.0551496679060453</v>
      </c>
      <c r="L10105">
        <f t="shared" si="1259"/>
        <v>0.73505531125599355</v>
      </c>
      <c r="M10105">
        <f t="shared" si="1260"/>
        <v>2</v>
      </c>
    </row>
    <row r="10106" spans="1:13" x14ac:dyDescent="0.2">
      <c r="A10106" s="10">
        <v>10094</v>
      </c>
      <c r="B10106" t="s">
        <v>91486</v>
      </c>
      <c r="C10106">
        <v>105000</v>
      </c>
      <c r="D10106">
        <v>1</v>
      </c>
      <c r="E10106">
        <v>1057</v>
      </c>
      <c r="F10106">
        <f t="shared" si="1254"/>
        <v>-0.11843035436591672</v>
      </c>
      <c r="G10106">
        <f t="shared" si="1255"/>
        <v>-0.66125575835799699</v>
      </c>
      <c r="H10106">
        <f t="shared" si="1256"/>
        <v>0.40050467404765239</v>
      </c>
      <c r="I10106">
        <f t="shared" si="1261"/>
        <v>3.6957890640897273</v>
      </c>
      <c r="J10106">
        <f t="shared" si="1257"/>
        <v>7.4929186103746899</v>
      </c>
      <c r="K10106">
        <f t="shared" si="1258"/>
        <v>9.3199313813714611E-5</v>
      </c>
      <c r="L10106">
        <f t="shared" si="1259"/>
        <v>9.3199313813714611E-5</v>
      </c>
      <c r="M10106">
        <f t="shared" si="1260"/>
        <v>3</v>
      </c>
    </row>
    <row r="10107" spans="1:13" x14ac:dyDescent="0.2">
      <c r="A10107" s="10">
        <v>10095</v>
      </c>
      <c r="B10107" t="s">
        <v>91494</v>
      </c>
      <c r="C10107">
        <v>22750000</v>
      </c>
      <c r="D10107">
        <v>3</v>
      </c>
      <c r="E10107">
        <v>3169</v>
      </c>
      <c r="F10107">
        <f t="shared" si="1254"/>
        <v>3.7284422006615359E-2</v>
      </c>
      <c r="G10107">
        <f t="shared" si="1255"/>
        <v>0.66162375302943877</v>
      </c>
      <c r="H10107">
        <f t="shared" si="1256"/>
        <v>1.2007562081901706</v>
      </c>
      <c r="I10107">
        <f t="shared" si="1261"/>
        <v>1.4489091523826598</v>
      </c>
      <c r="J10107">
        <f t="shared" si="1257"/>
        <v>1.76497933775649</v>
      </c>
      <c r="K10107">
        <f t="shared" si="1258"/>
        <v>2.4257857982461077</v>
      </c>
      <c r="L10107">
        <f t="shared" si="1259"/>
        <v>1.4489091523826598</v>
      </c>
      <c r="M10107">
        <f t="shared" si="1260"/>
        <v>1</v>
      </c>
    </row>
    <row r="10108" spans="1:13" x14ac:dyDescent="0.2">
      <c r="A10108" s="10">
        <v>10096</v>
      </c>
      <c r="B10108" t="s">
        <v>91500</v>
      </c>
      <c r="C10108">
        <v>76850000</v>
      </c>
      <c r="D10108">
        <v>3</v>
      </c>
      <c r="E10108">
        <v>3500</v>
      </c>
      <c r="F10108">
        <f t="shared" si="1254"/>
        <v>0.40929455235565421</v>
      </c>
      <c r="G10108">
        <f t="shared" si="1255"/>
        <v>0.66162375302943877</v>
      </c>
      <c r="H10108">
        <f t="shared" si="1256"/>
        <v>1.3261744173763323</v>
      </c>
      <c r="I10108">
        <f t="shared" si="1261"/>
        <v>1.4064483103639667</v>
      </c>
      <c r="J10108">
        <f t="shared" si="1257"/>
        <v>1.9929455992610992</v>
      </c>
      <c r="K10108">
        <f t="shared" si="1258"/>
        <v>2.894422826869413</v>
      </c>
      <c r="L10108">
        <f t="shared" si="1259"/>
        <v>1.4064483103639667</v>
      </c>
      <c r="M10108">
        <f t="shared" si="1260"/>
        <v>1</v>
      </c>
    </row>
    <row r="10109" spans="1:13" x14ac:dyDescent="0.2">
      <c r="A10109" s="10">
        <v>10097</v>
      </c>
      <c r="B10109" t="s">
        <v>91504</v>
      </c>
      <c r="C10109">
        <v>175000</v>
      </c>
      <c r="D10109">
        <v>1</v>
      </c>
      <c r="E10109">
        <v>582</v>
      </c>
      <c r="F10109">
        <f t="shared" si="1254"/>
        <v>-0.11794901038949468</v>
      </c>
      <c r="G10109">
        <f t="shared" si="1255"/>
        <v>-0.66125575835799699</v>
      </c>
      <c r="H10109">
        <f t="shared" si="1256"/>
        <v>0.22052386026086443</v>
      </c>
      <c r="I10109">
        <f t="shared" si="1261"/>
        <v>4.3771930412983115</v>
      </c>
      <c r="J10109">
        <f t="shared" si="1257"/>
        <v>7.775775812453424</v>
      </c>
      <c r="K10109">
        <f t="shared" si="1258"/>
        <v>2.9617030208017824E-2</v>
      </c>
      <c r="L10109">
        <f t="shared" si="1259"/>
        <v>2.9617030208017824E-2</v>
      </c>
      <c r="M10109">
        <f t="shared" si="1260"/>
        <v>3</v>
      </c>
    </row>
    <row r="10110" spans="1:13" x14ac:dyDescent="0.2">
      <c r="A10110" s="10">
        <v>10098</v>
      </c>
      <c r="B10110" t="s">
        <v>91508</v>
      </c>
      <c r="C10110">
        <v>325000</v>
      </c>
      <c r="D10110">
        <v>2</v>
      </c>
      <c r="E10110">
        <v>2163</v>
      </c>
      <c r="F10110">
        <f t="shared" si="1254"/>
        <v>-0.11691755901144743</v>
      </c>
      <c r="G10110">
        <f t="shared" si="1255"/>
        <v>1.8399733572088456E-4</v>
      </c>
      <c r="H10110">
        <f t="shared" si="1256"/>
        <v>0.81957578993857338</v>
      </c>
      <c r="I10110">
        <f t="shared" si="1261"/>
        <v>1.922308516048518</v>
      </c>
      <c r="J10110">
        <f t="shared" si="1257"/>
        <v>4.0223558500052032</v>
      </c>
      <c r="K10110">
        <f t="shared" si="1258"/>
        <v>0.61987123519185316</v>
      </c>
      <c r="L10110">
        <f t="shared" si="1259"/>
        <v>0.61987123519185316</v>
      </c>
      <c r="M10110">
        <f t="shared" si="1260"/>
        <v>3</v>
      </c>
    </row>
    <row r="10111" spans="1:13" x14ac:dyDescent="0.2">
      <c r="A10111" s="10">
        <v>10099</v>
      </c>
      <c r="B10111" t="s">
        <v>91512</v>
      </c>
      <c r="C10111">
        <v>525956</v>
      </c>
      <c r="D10111">
        <v>1</v>
      </c>
      <c r="E10111">
        <v>768</v>
      </c>
      <c r="F10111">
        <f t="shared" si="1254"/>
        <v>-0.11553571672393502</v>
      </c>
      <c r="G10111">
        <f t="shared" si="1255"/>
        <v>-0.66125575835799699</v>
      </c>
      <c r="H10111">
        <f t="shared" si="1256"/>
        <v>0.29100055787000667</v>
      </c>
      <c r="I10111">
        <f t="shared" si="1261"/>
        <v>4.1022347185255246</v>
      </c>
      <c r="J10111">
        <f t="shared" si="1257"/>
        <v>7.6568290278237656</v>
      </c>
      <c r="K10111">
        <f t="shared" si="1258"/>
        <v>1.0318422824434471E-2</v>
      </c>
      <c r="L10111">
        <f t="shared" si="1259"/>
        <v>1.0318422824434471E-2</v>
      </c>
      <c r="M10111">
        <f t="shared" si="1260"/>
        <v>3</v>
      </c>
    </row>
    <row r="10112" spans="1:13" x14ac:dyDescent="0.2">
      <c r="A10112" s="10">
        <v>10100</v>
      </c>
      <c r="B10112" t="s">
        <v>91520</v>
      </c>
      <c r="C10112">
        <v>37000000</v>
      </c>
      <c r="D10112">
        <v>5</v>
      </c>
      <c r="E10112">
        <v>3861</v>
      </c>
      <c r="F10112">
        <f t="shared" si="1254"/>
        <v>0.13527230292110343</v>
      </c>
      <c r="G10112">
        <f t="shared" si="1255"/>
        <v>1.9845032644168743</v>
      </c>
      <c r="H10112">
        <f t="shared" si="1256"/>
        <v>1.4629598358542912</v>
      </c>
      <c r="I10112">
        <f t="shared" si="1261"/>
        <v>4.5158055356220146</v>
      </c>
      <c r="J10112">
        <f t="shared" si="1257"/>
        <v>0.16053077136776595</v>
      </c>
      <c r="K10112">
        <f t="shared" si="1258"/>
        <v>8.207444196606879</v>
      </c>
      <c r="L10112">
        <f t="shared" si="1259"/>
        <v>0.16053077136776595</v>
      </c>
      <c r="M10112">
        <f t="shared" si="1260"/>
        <v>2</v>
      </c>
    </row>
    <row r="10113" spans="1:13" x14ac:dyDescent="0.2">
      <c r="A10113" s="10">
        <v>10101</v>
      </c>
      <c r="B10113" t="s">
        <v>91527</v>
      </c>
      <c r="C10113">
        <v>600000</v>
      </c>
      <c r="D10113">
        <v>1</v>
      </c>
      <c r="E10113">
        <v>2224</v>
      </c>
      <c r="F10113">
        <f t="shared" si="1254"/>
        <v>-0.11502656481836082</v>
      </c>
      <c r="G10113">
        <f t="shared" si="1255"/>
        <v>-0.66125575835799699</v>
      </c>
      <c r="H10113">
        <f t="shared" si="1256"/>
        <v>0.84268911549856096</v>
      </c>
      <c r="I10113">
        <f t="shared" si="1261"/>
        <v>2.296060756189199</v>
      </c>
      <c r="J10113">
        <f t="shared" si="1257"/>
        <v>7.0722669186829172</v>
      </c>
      <c r="K10113">
        <f t="shared" si="1258"/>
        <v>0.20263161474627248</v>
      </c>
      <c r="L10113">
        <f t="shared" si="1259"/>
        <v>0.20263161474627248</v>
      </c>
      <c r="M10113">
        <f t="shared" si="1260"/>
        <v>3</v>
      </c>
    </row>
    <row r="10114" spans="1:13" x14ac:dyDescent="0.2">
      <c r="A10114" s="10">
        <v>10102</v>
      </c>
      <c r="B10114" t="s">
        <v>91536</v>
      </c>
      <c r="C10114">
        <v>67255150</v>
      </c>
      <c r="D10114">
        <v>3</v>
      </c>
      <c r="E10114">
        <v>3259</v>
      </c>
      <c r="F10114">
        <f t="shared" si="1254"/>
        <v>0.34331707732461031</v>
      </c>
      <c r="G10114">
        <f t="shared" si="1255"/>
        <v>0.66162375302943877</v>
      </c>
      <c r="H10114">
        <f t="shared" si="1256"/>
        <v>1.2348578360655622</v>
      </c>
      <c r="I10114">
        <f t="shared" si="1261"/>
        <v>1.5205667458892911</v>
      </c>
      <c r="J10114">
        <f t="shared" si="1257"/>
        <v>1.9061517714616816</v>
      </c>
      <c r="K10114">
        <f t="shared" si="1258"/>
        <v>2.6676888021647542</v>
      </c>
      <c r="L10114">
        <f t="shared" si="1259"/>
        <v>1.5205667458892911</v>
      </c>
      <c r="M10114">
        <f t="shared" si="1260"/>
        <v>1</v>
      </c>
    </row>
    <row r="10115" spans="1:13" x14ac:dyDescent="0.2">
      <c r="A10115" s="10">
        <v>10103</v>
      </c>
      <c r="B10115" t="s">
        <v>91543</v>
      </c>
      <c r="C10115">
        <v>4820000</v>
      </c>
      <c r="D10115">
        <v>3</v>
      </c>
      <c r="E10115">
        <v>3624</v>
      </c>
      <c r="F10115">
        <f t="shared" si="1254"/>
        <v>-8.6008399382631717E-2</v>
      </c>
      <c r="G10115">
        <f t="shared" si="1255"/>
        <v>0.66162375302943877</v>
      </c>
      <c r="H10115">
        <f t="shared" si="1256"/>
        <v>1.3731588824490939</v>
      </c>
      <c r="I10115">
        <f t="shared" si="1261"/>
        <v>1.1297768698924884</v>
      </c>
      <c r="J10115">
        <f t="shared" si="1257"/>
        <v>1.8300201180196534</v>
      </c>
      <c r="K10115">
        <f t="shared" si="1258"/>
        <v>2.7123352210825202</v>
      </c>
      <c r="L10115">
        <f t="shared" si="1259"/>
        <v>1.1297768698924884</v>
      </c>
      <c r="M10115">
        <f t="shared" si="1260"/>
        <v>1</v>
      </c>
    </row>
    <row r="10116" spans="1:13" x14ac:dyDescent="0.2">
      <c r="A10116" s="10">
        <v>10104</v>
      </c>
      <c r="B10116" t="s">
        <v>91569</v>
      </c>
      <c r="C10116">
        <v>4500000</v>
      </c>
      <c r="D10116">
        <v>3</v>
      </c>
      <c r="E10116">
        <v>1342</v>
      </c>
      <c r="F10116">
        <f t="shared" si="1254"/>
        <v>-8.8208828989132501E-2</v>
      </c>
      <c r="G10116">
        <f t="shared" si="1255"/>
        <v>0.66162375302943877</v>
      </c>
      <c r="H10116">
        <f t="shared" si="1256"/>
        <v>0.50849316231972519</v>
      </c>
      <c r="I10116">
        <f t="shared" si="1261"/>
        <v>3.3139663970686284</v>
      </c>
      <c r="J10116">
        <f t="shared" si="1257"/>
        <v>2.0995954749344334</v>
      </c>
      <c r="K10116">
        <f t="shared" si="1258"/>
        <v>1.7640663704437092</v>
      </c>
      <c r="L10116">
        <f t="shared" si="1259"/>
        <v>1.7640663704437092</v>
      </c>
      <c r="M10116">
        <f t="shared" si="1260"/>
        <v>3</v>
      </c>
    </row>
    <row r="10117" spans="1:13" x14ac:dyDescent="0.2">
      <c r="A10117" s="10">
        <v>10105</v>
      </c>
      <c r="B10117" t="s">
        <v>91573</v>
      </c>
      <c r="C10117">
        <v>500000</v>
      </c>
      <c r="D10117">
        <v>1</v>
      </c>
      <c r="E10117">
        <v>2043</v>
      </c>
      <c r="F10117">
        <f t="shared" si="1254"/>
        <v>-0.11571419907039231</v>
      </c>
      <c r="G10117">
        <f t="shared" si="1255"/>
        <v>-0.66125575835799699</v>
      </c>
      <c r="H10117">
        <f t="shared" si="1256"/>
        <v>0.77410695277138486</v>
      </c>
      <c r="I10117">
        <f t="shared" si="1261"/>
        <v>2.4875578410098425</v>
      </c>
      <c r="J10117">
        <f t="shared" si="1257"/>
        <v>7.1119137765339202</v>
      </c>
      <c r="K10117">
        <f t="shared" si="1258"/>
        <v>0.14559508412227248</v>
      </c>
      <c r="L10117">
        <f t="shared" si="1259"/>
        <v>0.14559508412227248</v>
      </c>
      <c r="M10117">
        <f t="shared" si="1260"/>
        <v>3</v>
      </c>
    </row>
    <row r="10118" spans="1:13" x14ac:dyDescent="0.2">
      <c r="A10118" s="10">
        <v>10106</v>
      </c>
      <c r="B10118" t="s">
        <v>91585</v>
      </c>
      <c r="C10118">
        <v>6450000</v>
      </c>
      <c r="D10118">
        <v>3</v>
      </c>
      <c r="E10118">
        <v>1342</v>
      </c>
      <c r="F10118">
        <f t="shared" si="1254"/>
        <v>-7.4799961074518348E-2</v>
      </c>
      <c r="G10118">
        <f t="shared" si="1255"/>
        <v>0.66162375302943877</v>
      </c>
      <c r="H10118">
        <f t="shared" si="1256"/>
        <v>0.50849316231972519</v>
      </c>
      <c r="I10118">
        <f t="shared" si="1261"/>
        <v>3.3127631352785216</v>
      </c>
      <c r="J10118">
        <f t="shared" si="1257"/>
        <v>2.0981294318338439</v>
      </c>
      <c r="K10118">
        <f t="shared" si="1258"/>
        <v>1.7649100367563126</v>
      </c>
      <c r="L10118">
        <f t="shared" si="1259"/>
        <v>1.7649100367563126</v>
      </c>
      <c r="M10118">
        <f t="shared" si="1260"/>
        <v>3</v>
      </c>
    </row>
    <row r="10119" spans="1:13" x14ac:dyDescent="0.2">
      <c r="A10119" s="10">
        <v>10107</v>
      </c>
      <c r="B10119" t="s">
        <v>91592</v>
      </c>
      <c r="C10119">
        <v>100000000</v>
      </c>
      <c r="D10119">
        <v>2</v>
      </c>
      <c r="E10119">
        <v>3200</v>
      </c>
      <c r="F10119">
        <f t="shared" si="1254"/>
        <v>0.56848188170094538</v>
      </c>
      <c r="G10119">
        <f t="shared" si="1255"/>
        <v>1.8399733572088456E-4</v>
      </c>
      <c r="H10119">
        <f t="shared" si="1256"/>
        <v>1.212502324458361</v>
      </c>
      <c r="I10119">
        <f t="shared" si="1261"/>
        <v>1.3486863429921638</v>
      </c>
      <c r="J10119">
        <f t="shared" si="1257"/>
        <v>4.3053714536293963</v>
      </c>
      <c r="K10119">
        <f t="shared" si="1258"/>
        <v>1.5741962845198194</v>
      </c>
      <c r="L10119">
        <f t="shared" si="1259"/>
        <v>1.3486863429921638</v>
      </c>
      <c r="M10119">
        <f t="shared" si="1260"/>
        <v>1</v>
      </c>
    </row>
    <row r="10120" spans="1:13" x14ac:dyDescent="0.2">
      <c r="A10120" s="10">
        <v>10108</v>
      </c>
      <c r="B10120" t="s">
        <v>91599</v>
      </c>
      <c r="C10120">
        <v>199762373</v>
      </c>
      <c r="D10120">
        <v>2</v>
      </c>
      <c r="E10120">
        <v>4355</v>
      </c>
      <c r="F10120">
        <f t="shared" si="1254"/>
        <v>1.2544821290883656</v>
      </c>
      <c r="G10120">
        <f t="shared" si="1255"/>
        <v>1.8399733572088456E-4</v>
      </c>
      <c r="H10120">
        <f t="shared" si="1256"/>
        <v>1.6501398821925508</v>
      </c>
      <c r="I10120">
        <f t="shared" si="1261"/>
        <v>1.9734409351797095</v>
      </c>
      <c r="J10120">
        <f t="shared" si="1257"/>
        <v>5.8857571141442566</v>
      </c>
      <c r="K10120">
        <f t="shared" si="1258"/>
        <v>3.8889488211012915</v>
      </c>
      <c r="L10120">
        <f t="shared" si="1259"/>
        <v>1.9734409351797095</v>
      </c>
      <c r="M10120">
        <f t="shared" si="1260"/>
        <v>1</v>
      </c>
    </row>
    <row r="10121" spans="1:13" x14ac:dyDescent="0.2">
      <c r="A10121" s="10">
        <v>10109</v>
      </c>
      <c r="B10121" t="s">
        <v>91606</v>
      </c>
      <c r="C10121">
        <v>1225000</v>
      </c>
      <c r="D10121">
        <v>2</v>
      </c>
      <c r="E10121">
        <v>1402</v>
      </c>
      <c r="F10121">
        <f t="shared" si="1254"/>
        <v>-0.11072885074316398</v>
      </c>
      <c r="G10121">
        <f t="shared" si="1255"/>
        <v>1.8399733572088456E-4</v>
      </c>
      <c r="H10121">
        <f t="shared" si="1256"/>
        <v>0.53122758090331945</v>
      </c>
      <c r="I10121">
        <f t="shared" si="1261"/>
        <v>2.8027305542715619</v>
      </c>
      <c r="J10121">
        <f t="shared" si="1257"/>
        <v>4.2641578314360631</v>
      </c>
      <c r="K10121">
        <f t="shared" si="1258"/>
        <v>0.45673967425770812</v>
      </c>
      <c r="L10121">
        <f t="shared" si="1259"/>
        <v>0.45673967425770812</v>
      </c>
      <c r="M10121">
        <f t="shared" si="1260"/>
        <v>3</v>
      </c>
    </row>
    <row r="10122" spans="1:13" x14ac:dyDescent="0.2">
      <c r="A10122" s="10">
        <v>10110</v>
      </c>
      <c r="B10122" t="s">
        <v>91614</v>
      </c>
      <c r="C10122">
        <v>5300000</v>
      </c>
      <c r="D10122">
        <v>1</v>
      </c>
      <c r="E10122">
        <v>9833</v>
      </c>
      <c r="F10122">
        <f t="shared" si="1254"/>
        <v>-8.2707754972880548E-2</v>
      </c>
      <c r="G10122">
        <f t="shared" si="1255"/>
        <v>-0.66125575835799699</v>
      </c>
      <c r="H10122">
        <f t="shared" si="1256"/>
        <v>3.7257922988747074</v>
      </c>
      <c r="I10122">
        <f t="shared" si="1261"/>
        <v>2.7563201606375078</v>
      </c>
      <c r="J10122">
        <f t="shared" si="1257"/>
        <v>13.91604165791431</v>
      </c>
      <c r="K10122">
        <f t="shared" si="1258"/>
        <v>11.111435458872394</v>
      </c>
      <c r="L10122">
        <f t="shared" si="1259"/>
        <v>2.7563201606375078</v>
      </c>
      <c r="M10122">
        <f t="shared" si="1260"/>
        <v>1</v>
      </c>
    </row>
    <row r="10123" spans="1:13" x14ac:dyDescent="0.2">
      <c r="A10123" s="10">
        <v>10111</v>
      </c>
      <c r="B10123" t="s">
        <v>91617</v>
      </c>
      <c r="C10123">
        <v>70000000</v>
      </c>
      <c r="D10123">
        <v>1</v>
      </c>
      <c r="E10123">
        <v>1067</v>
      </c>
      <c r="F10123">
        <f t="shared" si="1254"/>
        <v>0.36219160609149681</v>
      </c>
      <c r="G10123">
        <f t="shared" si="1255"/>
        <v>-0.66125575835799699</v>
      </c>
      <c r="H10123">
        <f t="shared" si="1256"/>
        <v>0.40429374381158478</v>
      </c>
      <c r="I10123">
        <f t="shared" si="1261"/>
        <v>3.8345117742392008</v>
      </c>
      <c r="J10123">
        <f t="shared" si="1257"/>
        <v>7.6306125548695478</v>
      </c>
      <c r="K10123">
        <f t="shared" si="1258"/>
        <v>0.22591050010166039</v>
      </c>
      <c r="L10123">
        <f t="shared" si="1259"/>
        <v>0.22591050010166039</v>
      </c>
      <c r="M10123">
        <f t="shared" si="1260"/>
        <v>3</v>
      </c>
    </row>
    <row r="10124" spans="1:13" x14ac:dyDescent="0.2">
      <c r="A10124" s="10">
        <v>10112</v>
      </c>
      <c r="B10124" t="s">
        <v>91620</v>
      </c>
      <c r="C10124">
        <v>50000</v>
      </c>
      <c r="D10124">
        <v>1</v>
      </c>
      <c r="E10124">
        <v>3259</v>
      </c>
      <c r="F10124">
        <f t="shared" si="1254"/>
        <v>-0.11880855320453404</v>
      </c>
      <c r="G10124">
        <f t="shared" si="1255"/>
        <v>-0.66125575835799699</v>
      </c>
      <c r="H10124">
        <f t="shared" si="1256"/>
        <v>1.2348578360655622</v>
      </c>
      <c r="I10124">
        <f t="shared" si="1261"/>
        <v>1.3829544930354762</v>
      </c>
      <c r="J10124">
        <f t="shared" si="1257"/>
        <v>7.0276266658042132</v>
      </c>
      <c r="K10124">
        <f t="shared" si="1258"/>
        <v>0.70952065013312282</v>
      </c>
      <c r="L10124">
        <f t="shared" si="1259"/>
        <v>0.70952065013312282</v>
      </c>
      <c r="M10124">
        <f t="shared" si="1260"/>
        <v>3</v>
      </c>
    </row>
    <row r="10125" spans="1:13" x14ac:dyDescent="0.2">
      <c r="A10125" s="10">
        <v>10113</v>
      </c>
      <c r="B10125" t="s">
        <v>91623</v>
      </c>
      <c r="C10125">
        <v>350000</v>
      </c>
      <c r="D10125">
        <v>1</v>
      </c>
      <c r="E10125">
        <v>2100</v>
      </c>
      <c r="F10125">
        <f t="shared" si="1254"/>
        <v>-0.11674565044843956</v>
      </c>
      <c r="G10125">
        <f t="shared" si="1255"/>
        <v>-0.66125575835799699</v>
      </c>
      <c r="H10125">
        <f t="shared" si="1256"/>
        <v>0.79570465042579941</v>
      </c>
      <c r="I10125">
        <f t="shared" si="1261"/>
        <v>2.4264356663368596</v>
      </c>
      <c r="J10125">
        <f t="shared" si="1257"/>
        <v>7.0986362968424501</v>
      </c>
      <c r="K10125">
        <f t="shared" si="1258"/>
        <v>0.16254988853555721</v>
      </c>
      <c r="L10125">
        <f t="shared" si="1259"/>
        <v>0.16254988853555721</v>
      </c>
      <c r="M10125">
        <f t="shared" si="1260"/>
        <v>3</v>
      </c>
    </row>
    <row r="10126" spans="1:13" x14ac:dyDescent="0.2">
      <c r="A10126" s="10">
        <v>10114</v>
      </c>
      <c r="B10126" t="s">
        <v>91628</v>
      </c>
      <c r="C10126">
        <v>6624982</v>
      </c>
      <c r="D10126">
        <v>1</v>
      </c>
      <c r="E10126">
        <v>977</v>
      </c>
      <c r="F10126">
        <f t="shared" ref="F10126:F10189" si="1262">STANDARDIZE(C10126, $C$9, $C$10)</f>
        <v>-7.35967249076286E-2</v>
      </c>
      <c r="G10126">
        <f t="shared" ref="G10126:G10189" si="1263" xml:space="preserve"> STANDARDIZE(D10126, $D$9, $D$10)</f>
        <v>-0.66125575835799699</v>
      </c>
      <c r="H10126">
        <f t="shared" ref="H10126:H10189" si="1264">STANDARDIZE(E10126, $E$9, $E$10)</f>
        <v>0.37019211593619339</v>
      </c>
      <c r="I10126">
        <f t="shared" si="1261"/>
        <v>3.800704036422343</v>
      </c>
      <c r="J10126">
        <f t="shared" ref="J10126:J10189" si="1265">SUMXMY2($D$6:$F$6, F10126:H10126)</f>
        <v>7.5298328735934543</v>
      </c>
      <c r="K10126">
        <f t="shared" ref="K10126:K10189" si="1266">SUMXMY2($D$7:$F$7, F10126:H10126)</f>
        <v>2.0495246401568959E-3</v>
      </c>
      <c r="L10126">
        <f t="shared" ref="L10126:L10189" si="1267" xml:space="preserve"> MIN(I10126:K10126)</f>
        <v>2.0495246401568959E-3</v>
      </c>
      <c r="M10126">
        <f t="shared" ref="M10126:M10189" si="1268">MATCH(L10126, I10126:K10126, 0)</f>
        <v>3</v>
      </c>
    </row>
    <row r="10127" spans="1:13" x14ac:dyDescent="0.2">
      <c r="A10127" s="10">
        <v>10115</v>
      </c>
      <c r="B10127" t="s">
        <v>91632</v>
      </c>
      <c r="C10127">
        <v>400000</v>
      </c>
      <c r="D10127">
        <v>1</v>
      </c>
      <c r="E10127">
        <v>2163</v>
      </c>
      <c r="F10127">
        <f t="shared" si="1262"/>
        <v>-0.11640183332242381</v>
      </c>
      <c r="G10127">
        <f t="shared" si="1263"/>
        <v>-0.66125575835799699</v>
      </c>
      <c r="H10127">
        <f t="shared" si="1264"/>
        <v>0.81957578993857338</v>
      </c>
      <c r="I10127">
        <f t="shared" si="1261"/>
        <v>2.3597285261772623</v>
      </c>
      <c r="J10127">
        <f t="shared" si="1265"/>
        <v>7.0847810556334592</v>
      </c>
      <c r="K10127">
        <f t="shared" si="1266"/>
        <v>0.18236487250021755</v>
      </c>
      <c r="L10127">
        <f t="shared" si="1267"/>
        <v>0.18236487250021755</v>
      </c>
      <c r="M10127">
        <f t="shared" si="1268"/>
        <v>3</v>
      </c>
    </row>
    <row r="10128" spans="1:13" x14ac:dyDescent="0.2">
      <c r="A10128" s="10">
        <v>10116</v>
      </c>
      <c r="B10128" t="s">
        <v>91635</v>
      </c>
      <c r="C10128">
        <v>470000</v>
      </c>
      <c r="D10128">
        <v>2</v>
      </c>
      <c r="E10128">
        <v>1739</v>
      </c>
      <c r="F10128">
        <f t="shared" si="1262"/>
        <v>-0.11592048934600176</v>
      </c>
      <c r="G10128">
        <f t="shared" si="1263"/>
        <v>1.8399733572088456E-4</v>
      </c>
      <c r="H10128">
        <f t="shared" si="1264"/>
        <v>0.65891923194784063</v>
      </c>
      <c r="I10128">
        <f t="shared" si="1261"/>
        <v>2.3927045926397987</v>
      </c>
      <c r="J10128">
        <f t="shared" si="1265"/>
        <v>4.1369853696293335</v>
      </c>
      <c r="K10128">
        <f t="shared" si="1266"/>
        <v>0.50846512487274975</v>
      </c>
      <c r="L10128">
        <f t="shared" si="1267"/>
        <v>0.50846512487274975</v>
      </c>
      <c r="M10128">
        <f t="shared" si="1268"/>
        <v>3</v>
      </c>
    </row>
    <row r="10129" spans="1:13" x14ac:dyDescent="0.2">
      <c r="A10129" s="10">
        <v>10117</v>
      </c>
      <c r="B10129" t="s">
        <v>91641</v>
      </c>
      <c r="C10129">
        <v>9000000</v>
      </c>
      <c r="D10129">
        <v>1</v>
      </c>
      <c r="E10129">
        <v>610</v>
      </c>
      <c r="F10129">
        <f t="shared" si="1262"/>
        <v>-5.7265287647715227E-2</v>
      </c>
      <c r="G10129">
        <f t="shared" si="1263"/>
        <v>-0.66125575835799699</v>
      </c>
      <c r="H10129">
        <f t="shared" si="1264"/>
        <v>0.23113325559987508</v>
      </c>
      <c r="I10129">
        <f t="shared" si="1261"/>
        <v>4.329038307101901</v>
      </c>
      <c r="J10129">
        <f t="shared" si="1265"/>
        <v>7.7499245519032653</v>
      </c>
      <c r="K10129">
        <f t="shared" si="1266"/>
        <v>2.9156908382344318E-2</v>
      </c>
      <c r="L10129">
        <f t="shared" si="1267"/>
        <v>2.9156908382344318E-2</v>
      </c>
      <c r="M10129">
        <f t="shared" si="1268"/>
        <v>3</v>
      </c>
    </row>
    <row r="10130" spans="1:13" x14ac:dyDescent="0.2">
      <c r="A10130" s="10">
        <v>10118</v>
      </c>
      <c r="B10130" t="s">
        <v>91645</v>
      </c>
      <c r="C10130">
        <v>35000</v>
      </c>
      <c r="D10130">
        <v>2</v>
      </c>
      <c r="E10130">
        <v>459</v>
      </c>
      <c r="F10130">
        <f t="shared" si="1262"/>
        <v>-0.11891169834233876</v>
      </c>
      <c r="G10130">
        <f t="shared" si="1263"/>
        <v>1.8399733572088456E-4</v>
      </c>
      <c r="H10130">
        <f t="shared" si="1264"/>
        <v>0.17391830216449616</v>
      </c>
      <c r="I10130">
        <f t="shared" si="1261"/>
        <v>4.1268762563995773</v>
      </c>
      <c r="J10130">
        <f t="shared" si="1265"/>
        <v>4.7972623955155305</v>
      </c>
      <c r="K10130">
        <f t="shared" si="1266"/>
        <v>0.48533671146338631</v>
      </c>
      <c r="L10130">
        <f t="shared" si="1267"/>
        <v>0.48533671146338631</v>
      </c>
      <c r="M10130">
        <f t="shared" si="1268"/>
        <v>3</v>
      </c>
    </row>
    <row r="10131" spans="1:13" x14ac:dyDescent="0.2">
      <c r="A10131" s="10">
        <v>10119</v>
      </c>
      <c r="B10131" t="s">
        <v>91648</v>
      </c>
      <c r="C10131">
        <v>1100000</v>
      </c>
      <c r="D10131">
        <v>2</v>
      </c>
      <c r="E10131">
        <v>2620</v>
      </c>
      <c r="F10131">
        <f t="shared" si="1262"/>
        <v>-0.11158839355820334</v>
      </c>
      <c r="G10131">
        <f t="shared" si="1263"/>
        <v>1.8399733572088456E-4</v>
      </c>
      <c r="H10131">
        <f t="shared" si="1264"/>
        <v>0.99273627815028309</v>
      </c>
      <c r="I10131">
        <f t="shared" si="1261"/>
        <v>1.4721066015397537</v>
      </c>
      <c r="J10131">
        <f t="shared" si="1265"/>
        <v>3.9554843710299572</v>
      </c>
      <c r="K10131">
        <f t="shared" si="1266"/>
        <v>0.79773085809294142</v>
      </c>
      <c r="L10131">
        <f t="shared" si="1267"/>
        <v>0.79773085809294142</v>
      </c>
      <c r="M10131">
        <f t="shared" si="1268"/>
        <v>3</v>
      </c>
    </row>
    <row r="10132" spans="1:13" x14ac:dyDescent="0.2">
      <c r="A10132" s="10">
        <v>10120</v>
      </c>
      <c r="B10132" t="s">
        <v>91652</v>
      </c>
      <c r="C10132">
        <v>120000</v>
      </c>
      <c r="D10132">
        <v>1</v>
      </c>
      <c r="E10132">
        <v>643</v>
      </c>
      <c r="F10132">
        <f t="shared" si="1262"/>
        <v>-0.11832720922811199</v>
      </c>
      <c r="G10132">
        <f t="shared" si="1263"/>
        <v>-0.66125575835799699</v>
      </c>
      <c r="H10132">
        <f t="shared" si="1264"/>
        <v>0.24363718582085192</v>
      </c>
      <c r="I10132">
        <f t="shared" si="1261"/>
        <v>4.2861122613618097</v>
      </c>
      <c r="J10132">
        <f t="shared" si="1265"/>
        <v>7.7358830292642766</v>
      </c>
      <c r="K10132">
        <f t="shared" si="1266"/>
        <v>2.220308729220297E-2</v>
      </c>
      <c r="L10132">
        <f t="shared" si="1267"/>
        <v>2.220308729220297E-2</v>
      </c>
      <c r="M10132">
        <f t="shared" si="1268"/>
        <v>3</v>
      </c>
    </row>
    <row r="10133" spans="1:13" x14ac:dyDescent="0.2">
      <c r="A10133" s="10">
        <v>10121</v>
      </c>
      <c r="B10133" t="s">
        <v>91659</v>
      </c>
      <c r="C10133">
        <v>1000000</v>
      </c>
      <c r="D10133">
        <v>1</v>
      </c>
      <c r="E10133">
        <v>1647</v>
      </c>
      <c r="F10133">
        <f t="shared" si="1262"/>
        <v>-0.11227602781023484</v>
      </c>
      <c r="G10133">
        <f t="shared" si="1263"/>
        <v>-0.66125575835799699</v>
      </c>
      <c r="H10133">
        <f t="shared" si="1264"/>
        <v>0.62405979011966273</v>
      </c>
      <c r="I10133">
        <f t="shared" si="1261"/>
        <v>2.9385597016016201</v>
      </c>
      <c r="J10133">
        <f t="shared" si="1265"/>
        <v>7.2305939680098206</v>
      </c>
      <c r="K10133">
        <f t="shared" si="1266"/>
        <v>5.3598354261605065E-2</v>
      </c>
      <c r="L10133">
        <f t="shared" si="1267"/>
        <v>5.3598354261605065E-2</v>
      </c>
      <c r="M10133">
        <f t="shared" si="1268"/>
        <v>3</v>
      </c>
    </row>
    <row r="10134" spans="1:13" x14ac:dyDescent="0.2">
      <c r="A10134" s="10">
        <v>10122</v>
      </c>
      <c r="B10134" t="s">
        <v>91663</v>
      </c>
      <c r="C10134">
        <v>4480000</v>
      </c>
      <c r="D10134">
        <v>1</v>
      </c>
      <c r="E10134">
        <v>2104</v>
      </c>
      <c r="F10134">
        <f t="shared" si="1262"/>
        <v>-8.8346355839538801E-2</v>
      </c>
      <c r="G10134">
        <f t="shared" si="1263"/>
        <v>-0.66125575835799699</v>
      </c>
      <c r="H10134">
        <f t="shared" si="1264"/>
        <v>0.79722027833137243</v>
      </c>
      <c r="I10134">
        <f t="shared" si="1261"/>
        <v>2.4184263193157847</v>
      </c>
      <c r="J10134">
        <f t="shared" si="1265"/>
        <v>7.0934264964139864</v>
      </c>
      <c r="K10134">
        <f t="shared" si="1266"/>
        <v>0.16436596606143236</v>
      </c>
      <c r="L10134">
        <f t="shared" si="1267"/>
        <v>0.16436596606143236</v>
      </c>
      <c r="M10134">
        <f t="shared" si="1268"/>
        <v>3</v>
      </c>
    </row>
    <row r="10135" spans="1:13" x14ac:dyDescent="0.2">
      <c r="A10135" s="10">
        <v>10123</v>
      </c>
      <c r="B10135" t="s">
        <v>91673</v>
      </c>
      <c r="C10135">
        <v>63000000</v>
      </c>
      <c r="D10135">
        <v>3</v>
      </c>
      <c r="E10135">
        <v>13486</v>
      </c>
      <c r="F10135">
        <f t="shared" si="1262"/>
        <v>0.31405720844929214</v>
      </c>
      <c r="G10135">
        <f t="shared" si="1263"/>
        <v>0.66162375302943877</v>
      </c>
      <c r="H10135">
        <f t="shared" si="1264"/>
        <v>5.1099394836392058</v>
      </c>
      <c r="I10135">
        <f t="shared" si="1261"/>
        <v>9.0065828560989551</v>
      </c>
      <c r="J10135">
        <f t="shared" si="1265"/>
        <v>17.973460032959046</v>
      </c>
      <c r="K10135">
        <f t="shared" si="1266"/>
        <v>24.186142949460194</v>
      </c>
      <c r="L10135">
        <f t="shared" si="1267"/>
        <v>9.0065828560989551</v>
      </c>
      <c r="M10135">
        <f t="shared" si="1268"/>
        <v>1</v>
      </c>
    </row>
    <row r="10136" spans="1:13" x14ac:dyDescent="0.2">
      <c r="A10136" s="10">
        <v>10124</v>
      </c>
      <c r="B10136" t="s">
        <v>91683</v>
      </c>
      <c r="C10136">
        <v>170000</v>
      </c>
      <c r="D10136">
        <v>1</v>
      </c>
      <c r="E10136">
        <v>702</v>
      </c>
      <c r="F10136">
        <f t="shared" si="1262"/>
        <v>-0.11798339210209624</v>
      </c>
      <c r="G10136">
        <f t="shared" si="1263"/>
        <v>-0.66125575835799699</v>
      </c>
      <c r="H10136">
        <f t="shared" si="1264"/>
        <v>0.26599269742805298</v>
      </c>
      <c r="I10136">
        <f t="shared" si="1261"/>
        <v>4.1989185337676034</v>
      </c>
      <c r="J10136">
        <f t="shared" si="1265"/>
        <v>7.6981850966884258</v>
      </c>
      <c r="K10136">
        <f t="shared" si="1266"/>
        <v>1.6041348026171721E-2</v>
      </c>
      <c r="L10136">
        <f t="shared" si="1267"/>
        <v>1.6041348026171721E-2</v>
      </c>
      <c r="M10136">
        <f t="shared" si="1268"/>
        <v>3</v>
      </c>
    </row>
    <row r="10137" spans="1:13" x14ac:dyDescent="0.2">
      <c r="A10137" s="10">
        <v>10125</v>
      </c>
      <c r="B10137" t="s">
        <v>91691</v>
      </c>
      <c r="C10137">
        <v>750000</v>
      </c>
      <c r="D10137">
        <v>1</v>
      </c>
      <c r="E10137">
        <v>1067</v>
      </c>
      <c r="F10137">
        <f t="shared" si="1262"/>
        <v>-0.11399511344031357</v>
      </c>
      <c r="G10137">
        <f t="shared" si="1263"/>
        <v>-0.66125575835799699</v>
      </c>
      <c r="H10137">
        <f t="shared" si="1264"/>
        <v>0.40429374381158478</v>
      </c>
      <c r="I10137">
        <f t="shared" si="1261"/>
        <v>3.6814324995910659</v>
      </c>
      <c r="J10137">
        <f t="shared" si="1265"/>
        <v>7.4868653857347223</v>
      </c>
      <c r="K10137">
        <f t="shared" si="1266"/>
        <v>1.3903513933112243E-4</v>
      </c>
      <c r="L10137">
        <f t="shared" si="1267"/>
        <v>1.3903513933112243E-4</v>
      </c>
      <c r="M10137">
        <f t="shared" si="1268"/>
        <v>3</v>
      </c>
    </row>
    <row r="10138" spans="1:13" x14ac:dyDescent="0.2">
      <c r="A10138" s="10">
        <v>10126</v>
      </c>
      <c r="B10138" t="s">
        <v>91704</v>
      </c>
      <c r="C10138">
        <v>19200000</v>
      </c>
      <c r="D10138">
        <v>3</v>
      </c>
      <c r="E10138">
        <v>3016</v>
      </c>
      <c r="F10138">
        <f t="shared" si="1262"/>
        <v>1.2873406059497283E-2</v>
      </c>
      <c r="G10138">
        <f t="shared" si="1263"/>
        <v>0.66162375302943877</v>
      </c>
      <c r="H10138">
        <f t="shared" si="1264"/>
        <v>1.1427834408020052</v>
      </c>
      <c r="I10138">
        <f t="shared" si="1261"/>
        <v>1.5655464520482911</v>
      </c>
      <c r="J10138">
        <f t="shared" si="1265"/>
        <v>1.7537240587583125</v>
      </c>
      <c r="K10138">
        <f t="shared" si="1266"/>
        <v>2.328698944857952</v>
      </c>
      <c r="L10138">
        <f t="shared" si="1267"/>
        <v>1.5655464520482911</v>
      </c>
      <c r="M10138">
        <f t="shared" si="1268"/>
        <v>1</v>
      </c>
    </row>
    <row r="10139" spans="1:13" x14ac:dyDescent="0.2">
      <c r="A10139" s="10">
        <v>10127</v>
      </c>
      <c r="B10139" t="s">
        <v>91707</v>
      </c>
      <c r="C10139">
        <v>50000</v>
      </c>
      <c r="D10139">
        <v>1</v>
      </c>
      <c r="E10139">
        <v>1194</v>
      </c>
      <c r="F10139">
        <f t="shared" si="1262"/>
        <v>-0.11880855320453404</v>
      </c>
      <c r="G10139">
        <f t="shared" si="1263"/>
        <v>-0.66125575835799699</v>
      </c>
      <c r="H10139">
        <f t="shared" si="1264"/>
        <v>0.45241492981352599</v>
      </c>
      <c r="I10139">
        <f t="shared" si="1261"/>
        <v>3.5113347042632372</v>
      </c>
      <c r="J10139">
        <f t="shared" si="1265"/>
        <v>7.4234182220082889</v>
      </c>
      <c r="K10139">
        <f t="shared" si="1266"/>
        <v>3.6182566335682632E-3</v>
      </c>
      <c r="L10139">
        <f t="shared" si="1267"/>
        <v>3.6182566335682632E-3</v>
      </c>
      <c r="M10139">
        <f t="shared" si="1268"/>
        <v>3</v>
      </c>
    </row>
    <row r="10140" spans="1:13" x14ac:dyDescent="0.2">
      <c r="A10140" s="10">
        <v>10128</v>
      </c>
      <c r="B10140" t="s">
        <v>91753</v>
      </c>
      <c r="C10140">
        <v>2710014</v>
      </c>
      <c r="D10140">
        <v>1</v>
      </c>
      <c r="E10140">
        <v>5085</v>
      </c>
      <c r="F10140">
        <f t="shared" si="1262"/>
        <v>-0.10051738583170099</v>
      </c>
      <c r="G10140">
        <f t="shared" si="1263"/>
        <v>-0.66125575835799699</v>
      </c>
      <c r="H10140">
        <f t="shared" si="1264"/>
        <v>1.9267419749596144</v>
      </c>
      <c r="I10140">
        <f t="shared" ref="I10140:I10203" si="1269" xml:space="preserve"> SUMXMY2($D$5:$F$5, F10140:H10140)</f>
        <v>0.51830182285748949</v>
      </c>
      <c r="J10140">
        <f t="shared" si="1265"/>
        <v>7.6946769781519553</v>
      </c>
      <c r="K10140">
        <f t="shared" si="1266"/>
        <v>2.3539072054358892</v>
      </c>
      <c r="L10140">
        <f t="shared" si="1267"/>
        <v>0.51830182285748949</v>
      </c>
      <c r="M10140">
        <f t="shared" si="1268"/>
        <v>1</v>
      </c>
    </row>
    <row r="10141" spans="1:13" x14ac:dyDescent="0.2">
      <c r="A10141" s="10">
        <v>10129</v>
      </c>
      <c r="B10141" t="s">
        <v>91759</v>
      </c>
      <c r="C10141">
        <v>2000</v>
      </c>
      <c r="D10141">
        <v>1</v>
      </c>
      <c r="E10141">
        <v>583</v>
      </c>
      <c r="F10141">
        <f t="shared" si="1262"/>
        <v>-0.11913861764550916</v>
      </c>
      <c r="G10141">
        <f t="shared" si="1263"/>
        <v>-0.66125575835799699</v>
      </c>
      <c r="H10141">
        <f t="shared" si="1264"/>
        <v>0.22090276723725766</v>
      </c>
      <c r="I10141">
        <f t="shared" si="1269"/>
        <v>4.375885164549687</v>
      </c>
      <c r="J10141">
        <f t="shared" si="1265"/>
        <v>7.7753302751066888</v>
      </c>
      <c r="K10141">
        <f t="shared" si="1266"/>
        <v>2.9500088145968214E-2</v>
      </c>
      <c r="L10141">
        <f t="shared" si="1267"/>
        <v>2.9500088145968214E-2</v>
      </c>
      <c r="M10141">
        <f t="shared" si="1268"/>
        <v>3</v>
      </c>
    </row>
    <row r="10142" spans="1:13" x14ac:dyDescent="0.2">
      <c r="A10142" s="10">
        <v>10130</v>
      </c>
      <c r="B10142" t="s">
        <v>91766</v>
      </c>
      <c r="C10142">
        <v>40000</v>
      </c>
      <c r="D10142">
        <v>1</v>
      </c>
      <c r="E10142">
        <v>512</v>
      </c>
      <c r="F10142">
        <f t="shared" si="1262"/>
        <v>-0.11887731662973719</v>
      </c>
      <c r="G10142">
        <f t="shared" si="1263"/>
        <v>-0.66125575835799699</v>
      </c>
      <c r="H10142">
        <f t="shared" si="1264"/>
        <v>0.19400037191333777</v>
      </c>
      <c r="I10142">
        <f t="shared" si="1269"/>
        <v>4.4832510819574081</v>
      </c>
      <c r="J10142">
        <f t="shared" si="1265"/>
        <v>7.8231202268504241</v>
      </c>
      <c r="K10142">
        <f t="shared" si="1266"/>
        <v>3.9455984028570423E-2</v>
      </c>
      <c r="L10142">
        <f t="shared" si="1267"/>
        <v>3.9455984028570423E-2</v>
      </c>
      <c r="M10142">
        <f t="shared" si="1268"/>
        <v>3</v>
      </c>
    </row>
    <row r="10143" spans="1:13" x14ac:dyDescent="0.2">
      <c r="A10143" s="10">
        <v>10131</v>
      </c>
      <c r="B10143" t="s">
        <v>91773</v>
      </c>
      <c r="C10143">
        <v>1225000</v>
      </c>
      <c r="D10143">
        <v>3</v>
      </c>
      <c r="E10143">
        <v>916</v>
      </c>
      <c r="F10143">
        <f t="shared" si="1262"/>
        <v>-0.11072885074316398</v>
      </c>
      <c r="G10143">
        <f t="shared" si="1263"/>
        <v>0.66162375302943877</v>
      </c>
      <c r="H10143">
        <f t="shared" si="1264"/>
        <v>0.34707879037620587</v>
      </c>
      <c r="I10143">
        <f t="shared" si="1269"/>
        <v>3.8901198895971119</v>
      </c>
      <c r="J10143">
        <f t="shared" si="1265"/>
        <v>2.3187652365203353</v>
      </c>
      <c r="K10143">
        <f t="shared" si="1266"/>
        <v>1.7520826111836294</v>
      </c>
      <c r="L10143">
        <f t="shared" si="1267"/>
        <v>1.7520826111836294</v>
      </c>
      <c r="M10143">
        <f t="shared" si="1268"/>
        <v>3</v>
      </c>
    </row>
    <row r="10144" spans="1:13" x14ac:dyDescent="0.2">
      <c r="A10144" s="10">
        <v>10132</v>
      </c>
      <c r="B10144" t="s">
        <v>91817</v>
      </c>
      <c r="C10144">
        <v>20000</v>
      </c>
      <c r="D10144">
        <v>1</v>
      </c>
      <c r="E10144">
        <v>2043</v>
      </c>
      <c r="F10144">
        <f t="shared" si="1262"/>
        <v>-0.11901484348014349</v>
      </c>
      <c r="G10144">
        <f t="shared" si="1263"/>
        <v>-0.66125575835799699</v>
      </c>
      <c r="H10144">
        <f t="shared" si="1264"/>
        <v>0.77410695277138486</v>
      </c>
      <c r="I10144">
        <f t="shared" si="1269"/>
        <v>2.4880907515778437</v>
      </c>
      <c r="J10144">
        <f t="shared" si="1265"/>
        <v>7.1125113717321939</v>
      </c>
      <c r="K10144">
        <f t="shared" si="1266"/>
        <v>0.14562413546499148</v>
      </c>
      <c r="L10144">
        <f t="shared" si="1267"/>
        <v>0.14562413546499148</v>
      </c>
      <c r="M10144">
        <f t="shared" si="1268"/>
        <v>3</v>
      </c>
    </row>
    <row r="10145" spans="1:13" x14ac:dyDescent="0.2">
      <c r="A10145" s="10">
        <v>10133</v>
      </c>
      <c r="B10145" t="s">
        <v>91853</v>
      </c>
      <c r="C10145">
        <v>4000000</v>
      </c>
      <c r="D10145">
        <v>1</v>
      </c>
      <c r="E10145">
        <v>702</v>
      </c>
      <c r="F10145">
        <f t="shared" si="1262"/>
        <v>-9.1647000249289984E-2</v>
      </c>
      <c r="G10145">
        <f t="shared" si="1263"/>
        <v>-0.66125575835799699</v>
      </c>
      <c r="H10145">
        <f t="shared" si="1264"/>
        <v>0.26599269742805298</v>
      </c>
      <c r="I10145">
        <f t="shared" si="1269"/>
        <v>4.1953273594137128</v>
      </c>
      <c r="J10145">
        <f t="shared" si="1265"/>
        <v>7.6940777928888169</v>
      </c>
      <c r="K10145">
        <f t="shared" si="1266"/>
        <v>1.6470550407347753E-2</v>
      </c>
      <c r="L10145">
        <f t="shared" si="1267"/>
        <v>1.6470550407347753E-2</v>
      </c>
      <c r="M10145">
        <f t="shared" si="1268"/>
        <v>3</v>
      </c>
    </row>
    <row r="10146" spans="1:13" x14ac:dyDescent="0.2">
      <c r="A10146" s="10">
        <v>10134</v>
      </c>
      <c r="B10146" t="s">
        <v>91857</v>
      </c>
      <c r="C10146">
        <v>2000000</v>
      </c>
      <c r="D10146">
        <v>1</v>
      </c>
      <c r="E10146">
        <v>702</v>
      </c>
      <c r="F10146">
        <f t="shared" si="1262"/>
        <v>-0.10539968528991989</v>
      </c>
      <c r="G10146">
        <f t="shared" si="1263"/>
        <v>-0.66125575835799699</v>
      </c>
      <c r="H10146">
        <f t="shared" si="1264"/>
        <v>0.26599269742805298</v>
      </c>
      <c r="I10146">
        <f t="shared" si="1269"/>
        <v>4.1970295865261535</v>
      </c>
      <c r="J10146">
        <f t="shared" si="1265"/>
        <v>7.6960495392940613</v>
      </c>
      <c r="K10146">
        <f t="shared" si="1266"/>
        <v>1.6073364081111548E-2</v>
      </c>
      <c r="L10146">
        <f t="shared" si="1267"/>
        <v>1.6073364081111548E-2</v>
      </c>
      <c r="M10146">
        <f t="shared" si="1268"/>
        <v>3</v>
      </c>
    </row>
    <row r="10147" spans="1:13" x14ac:dyDescent="0.2">
      <c r="A10147" s="10">
        <v>10135</v>
      </c>
      <c r="B10147" t="s">
        <v>91866</v>
      </c>
      <c r="C10147">
        <v>60613293</v>
      </c>
      <c r="D10147">
        <v>3</v>
      </c>
      <c r="E10147">
        <v>4355</v>
      </c>
      <c r="F10147">
        <f t="shared" si="1262"/>
        <v>0.29764539362165882</v>
      </c>
      <c r="G10147">
        <f t="shared" si="1263"/>
        <v>0.66162375302943877</v>
      </c>
      <c r="H10147">
        <f t="shared" si="1264"/>
        <v>1.6501398821925508</v>
      </c>
      <c r="I10147">
        <f t="shared" si="1269"/>
        <v>0.85570101473171878</v>
      </c>
      <c r="J10147">
        <f t="shared" si="1265"/>
        <v>2.1617535720411789</v>
      </c>
      <c r="K10147">
        <f t="shared" si="1266"/>
        <v>3.5001482772118546</v>
      </c>
      <c r="L10147">
        <f t="shared" si="1267"/>
        <v>0.85570101473171878</v>
      </c>
      <c r="M10147">
        <f t="shared" si="1268"/>
        <v>1</v>
      </c>
    </row>
    <row r="10148" spans="1:13" x14ac:dyDescent="0.2">
      <c r="A10148" s="10">
        <v>10136</v>
      </c>
      <c r="B10148" t="s">
        <v>91882</v>
      </c>
      <c r="C10148">
        <v>7800000</v>
      </c>
      <c r="D10148">
        <v>2</v>
      </c>
      <c r="E10148">
        <v>3624</v>
      </c>
      <c r="F10148">
        <f t="shared" si="1262"/>
        <v>-6.5516898672093163E-2</v>
      </c>
      <c r="G10148">
        <f t="shared" si="1263"/>
        <v>1.8399733572088456E-4</v>
      </c>
      <c r="H10148">
        <f t="shared" si="1264"/>
        <v>1.3731588824490939</v>
      </c>
      <c r="I10148">
        <f t="shared" si="1269"/>
        <v>0.69067080262676916</v>
      </c>
      <c r="J10148">
        <f t="shared" si="1265"/>
        <v>4.0155277694806486</v>
      </c>
      <c r="K10148">
        <f t="shared" si="1266"/>
        <v>1.401352179016099</v>
      </c>
      <c r="L10148">
        <f t="shared" si="1267"/>
        <v>0.69067080262676916</v>
      </c>
      <c r="M10148">
        <f t="shared" si="1268"/>
        <v>1</v>
      </c>
    </row>
    <row r="10149" spans="1:13" x14ac:dyDescent="0.2">
      <c r="A10149" s="10">
        <v>10137</v>
      </c>
      <c r="B10149" t="s">
        <v>91891</v>
      </c>
      <c r="C10149">
        <v>2250000</v>
      </c>
      <c r="D10149">
        <v>1</v>
      </c>
      <c r="E10149">
        <v>1798</v>
      </c>
      <c r="F10149">
        <f t="shared" si="1262"/>
        <v>-0.10368059965984115</v>
      </c>
      <c r="G10149">
        <f t="shared" si="1263"/>
        <v>-0.66125575835799699</v>
      </c>
      <c r="H10149">
        <f t="shared" si="1264"/>
        <v>0.68127474355504158</v>
      </c>
      <c r="I10149">
        <f t="shared" si="1269"/>
        <v>2.759846110406718</v>
      </c>
      <c r="J10149">
        <f t="shared" si="1265"/>
        <v>7.1784048506993257</v>
      </c>
      <c r="K10149">
        <f t="shared" si="1266"/>
        <v>8.3449522767970491E-2</v>
      </c>
      <c r="L10149">
        <f t="shared" si="1267"/>
        <v>8.3449522767970491E-2</v>
      </c>
      <c r="M10149">
        <f t="shared" si="1268"/>
        <v>3</v>
      </c>
    </row>
    <row r="10150" spans="1:13" x14ac:dyDescent="0.2">
      <c r="A10150" s="10">
        <v>10138</v>
      </c>
      <c r="B10150" t="s">
        <v>91894</v>
      </c>
      <c r="C10150">
        <v>500000</v>
      </c>
      <c r="D10150">
        <v>1</v>
      </c>
      <c r="E10150">
        <v>1593</v>
      </c>
      <c r="F10150">
        <f t="shared" si="1262"/>
        <v>-0.11571419907039231</v>
      </c>
      <c r="G10150">
        <f t="shared" si="1263"/>
        <v>-0.66125575835799699</v>
      </c>
      <c r="H10150">
        <f t="shared" si="1264"/>
        <v>0.60359881339442789</v>
      </c>
      <c r="I10150">
        <f t="shared" si="1269"/>
        <v>3.0041532024497517</v>
      </c>
      <c r="J10150">
        <f t="shared" si="1265"/>
        <v>7.250947445595787</v>
      </c>
      <c r="K10150">
        <f t="shared" si="1266"/>
        <v>4.4550168502960549E-2</v>
      </c>
      <c r="L10150">
        <f t="shared" si="1267"/>
        <v>4.4550168502960549E-2</v>
      </c>
      <c r="M10150">
        <f t="shared" si="1268"/>
        <v>3</v>
      </c>
    </row>
    <row r="10151" spans="1:13" x14ac:dyDescent="0.2">
      <c r="A10151" s="10">
        <v>10139</v>
      </c>
      <c r="B10151" t="s">
        <v>91904</v>
      </c>
      <c r="C10151">
        <v>500000</v>
      </c>
      <c r="D10151">
        <v>1</v>
      </c>
      <c r="E10151">
        <v>1433</v>
      </c>
      <c r="F10151">
        <f t="shared" si="1262"/>
        <v>-0.11571419907039231</v>
      </c>
      <c r="G10151">
        <f t="shared" si="1263"/>
        <v>-0.66125575835799699</v>
      </c>
      <c r="H10151">
        <f t="shared" si="1264"/>
        <v>0.54297369717150978</v>
      </c>
      <c r="I10151">
        <f t="shared" si="1269"/>
        <v>3.2018440336676655</v>
      </c>
      <c r="J10151">
        <f t="shared" si="1265"/>
        <v>7.3143941195237305</v>
      </c>
      <c r="K10151">
        <f t="shared" si="1266"/>
        <v>2.2635567877595689E-2</v>
      </c>
      <c r="L10151">
        <f t="shared" si="1267"/>
        <v>2.2635567877595689E-2</v>
      </c>
      <c r="M10151">
        <f t="shared" si="1268"/>
        <v>3</v>
      </c>
    </row>
    <row r="10152" spans="1:13" x14ac:dyDescent="0.2">
      <c r="A10152" s="10">
        <v>10140</v>
      </c>
      <c r="B10152" t="s">
        <v>91937</v>
      </c>
      <c r="C10152">
        <v>15000000</v>
      </c>
      <c r="D10152">
        <v>1</v>
      </c>
      <c r="E10152">
        <v>4720</v>
      </c>
      <c r="F10152">
        <f t="shared" si="1262"/>
        <v>-1.6007232525825515E-2</v>
      </c>
      <c r="G10152">
        <f t="shared" si="1263"/>
        <v>-0.66125575835799699</v>
      </c>
      <c r="H10152">
        <f t="shared" si="1264"/>
        <v>1.7884409285760825</v>
      </c>
      <c r="I10152">
        <f t="shared" si="1269"/>
        <v>0.61038728502569362</v>
      </c>
      <c r="J10152">
        <f t="shared" si="1265"/>
        <v>7.4788617623347733</v>
      </c>
      <c r="K10152">
        <f t="shared" si="1266"/>
        <v>1.9579186570963898</v>
      </c>
      <c r="L10152">
        <f t="shared" si="1267"/>
        <v>0.61038728502569362</v>
      </c>
      <c r="M10152">
        <f t="shared" si="1268"/>
        <v>1</v>
      </c>
    </row>
    <row r="10153" spans="1:13" x14ac:dyDescent="0.2">
      <c r="A10153" s="10">
        <v>10141</v>
      </c>
      <c r="B10153" t="s">
        <v>91941</v>
      </c>
      <c r="C10153">
        <v>94677500</v>
      </c>
      <c r="D10153">
        <v>5</v>
      </c>
      <c r="E10153">
        <v>5450</v>
      </c>
      <c r="F10153">
        <f t="shared" si="1262"/>
        <v>0.53188254863656903</v>
      </c>
      <c r="G10153">
        <f t="shared" si="1263"/>
        <v>1.9845032644168743</v>
      </c>
      <c r="H10153">
        <f t="shared" si="1264"/>
        <v>2.0650430213431461</v>
      </c>
      <c r="I10153">
        <f t="shared" si="1269"/>
        <v>4.2799687190456019</v>
      </c>
      <c r="J10153">
        <f t="shared" si="1265"/>
        <v>1.2501336423720488</v>
      </c>
      <c r="K10153">
        <f t="shared" si="1266"/>
        <v>10.213108284328676</v>
      </c>
      <c r="L10153">
        <f t="shared" si="1267"/>
        <v>1.2501336423720488</v>
      </c>
      <c r="M10153">
        <f t="shared" si="1268"/>
        <v>2</v>
      </c>
    </row>
    <row r="10154" spans="1:13" x14ac:dyDescent="0.2">
      <c r="A10154" s="10">
        <v>10142</v>
      </c>
      <c r="B10154" t="s">
        <v>91944</v>
      </c>
      <c r="C10154">
        <v>1793750</v>
      </c>
      <c r="D10154">
        <v>3</v>
      </c>
      <c r="E10154">
        <v>2894</v>
      </c>
      <c r="F10154">
        <f t="shared" si="1262"/>
        <v>-0.10681793093473485</v>
      </c>
      <c r="G10154">
        <f t="shared" si="1263"/>
        <v>0.66162375302943877</v>
      </c>
      <c r="H10154">
        <f t="shared" si="1264"/>
        <v>1.0965567896820303</v>
      </c>
      <c r="I10154">
        <f t="shared" si="1269"/>
        <v>1.6682449785892228</v>
      </c>
      <c r="J10154">
        <f t="shared" si="1265"/>
        <v>1.756407075460819</v>
      </c>
      <c r="K10154">
        <f t="shared" si="1266"/>
        <v>2.2456768720348972</v>
      </c>
      <c r="L10154">
        <f t="shared" si="1267"/>
        <v>1.6682449785892228</v>
      </c>
      <c r="M10154">
        <f t="shared" si="1268"/>
        <v>1</v>
      </c>
    </row>
    <row r="10155" spans="1:13" x14ac:dyDescent="0.2">
      <c r="A10155" s="10">
        <v>10143</v>
      </c>
      <c r="B10155" t="s">
        <v>91972</v>
      </c>
      <c r="C10155">
        <v>12000</v>
      </c>
      <c r="D10155">
        <v>1</v>
      </c>
      <c r="E10155">
        <v>821</v>
      </c>
      <c r="F10155">
        <f t="shared" si="1262"/>
        <v>-0.11906985422030601</v>
      </c>
      <c r="G10155">
        <f t="shared" si="1263"/>
        <v>-0.66125575835799699</v>
      </c>
      <c r="H10155">
        <f t="shared" si="1264"/>
        <v>0.31108262761884825</v>
      </c>
      <c r="I10155">
        <f t="shared" si="1269"/>
        <v>4.0263853312650246</v>
      </c>
      <c r="J10155">
        <f t="shared" si="1265"/>
        <v>7.6255172781943958</v>
      </c>
      <c r="K10155">
        <f t="shared" si="1266"/>
        <v>6.6738317953772084E-3</v>
      </c>
      <c r="L10155">
        <f t="shared" si="1267"/>
        <v>6.6738317953772084E-3</v>
      </c>
      <c r="M10155">
        <f t="shared" si="1268"/>
        <v>3</v>
      </c>
    </row>
    <row r="10156" spans="1:13" x14ac:dyDescent="0.2">
      <c r="A10156" s="10">
        <v>10144</v>
      </c>
      <c r="B10156" t="s">
        <v>91985</v>
      </c>
      <c r="C10156">
        <v>25000</v>
      </c>
      <c r="D10156">
        <v>1</v>
      </c>
      <c r="E10156">
        <v>2163</v>
      </c>
      <c r="F10156">
        <f t="shared" si="1262"/>
        <v>-0.11898046176754191</v>
      </c>
      <c r="G10156">
        <f t="shared" si="1263"/>
        <v>-0.66125575835799699</v>
      </c>
      <c r="H10156">
        <f t="shared" si="1264"/>
        <v>0.81957578993857338</v>
      </c>
      <c r="I10156">
        <f t="shared" si="1269"/>
        <v>2.3601465470540934</v>
      </c>
      <c r="J10156">
        <f t="shared" si="1265"/>
        <v>7.0852496113776908</v>
      </c>
      <c r="K10156">
        <f t="shared" si="1266"/>
        <v>0.18238925335729678</v>
      </c>
      <c r="L10156">
        <f t="shared" si="1267"/>
        <v>0.18238925335729678</v>
      </c>
      <c r="M10156">
        <f t="shared" si="1268"/>
        <v>3</v>
      </c>
    </row>
    <row r="10157" spans="1:13" x14ac:dyDescent="0.2">
      <c r="A10157" s="10">
        <v>10145</v>
      </c>
      <c r="B10157" t="s">
        <v>92001</v>
      </c>
      <c r="C10157">
        <v>3429998</v>
      </c>
      <c r="D10157">
        <v>2</v>
      </c>
      <c r="E10157">
        <v>3989</v>
      </c>
      <c r="F10157">
        <f t="shared" si="1262"/>
        <v>-9.5566529238554548E-2</v>
      </c>
      <c r="G10157">
        <f t="shared" si="1263"/>
        <v>1.8399733572088456E-4</v>
      </c>
      <c r="H10157">
        <f t="shared" si="1264"/>
        <v>1.5114599288326258</v>
      </c>
      <c r="I10157">
        <f t="shared" si="1269"/>
        <v>0.48270090130012794</v>
      </c>
      <c r="J10157">
        <f t="shared" si="1265"/>
        <v>4.1143912518960475</v>
      </c>
      <c r="K10157">
        <f t="shared" si="1266"/>
        <v>1.689769948619015</v>
      </c>
      <c r="L10157">
        <f t="shared" si="1267"/>
        <v>0.48270090130012794</v>
      </c>
      <c r="M10157">
        <f t="shared" si="1268"/>
        <v>1</v>
      </c>
    </row>
    <row r="10158" spans="1:13" x14ac:dyDescent="0.2">
      <c r="A10158" s="10">
        <v>10146</v>
      </c>
      <c r="B10158" t="s">
        <v>92004</v>
      </c>
      <c r="C10158">
        <v>3693000</v>
      </c>
      <c r="D10158">
        <v>2</v>
      </c>
      <c r="E10158">
        <v>2894</v>
      </c>
      <c r="F10158">
        <f t="shared" si="1262"/>
        <v>-9.375803740302667E-2</v>
      </c>
      <c r="G10158">
        <f t="shared" si="1263"/>
        <v>1.8399733572088456E-4</v>
      </c>
      <c r="H10158">
        <f t="shared" si="1264"/>
        <v>1.0965567896820303</v>
      </c>
      <c r="I10158">
        <f t="shared" si="1269"/>
        <v>1.2290798586978136</v>
      </c>
      <c r="J10158">
        <f t="shared" si="1265"/>
        <v>3.9420013157839726</v>
      </c>
      <c r="K10158">
        <f t="shared" si="1266"/>
        <v>0.93350030680586094</v>
      </c>
      <c r="L10158">
        <f t="shared" si="1267"/>
        <v>0.93350030680586094</v>
      </c>
      <c r="M10158">
        <f t="shared" si="1268"/>
        <v>3</v>
      </c>
    </row>
    <row r="10159" spans="1:13" x14ac:dyDescent="0.2">
      <c r="A10159" s="10">
        <v>10147</v>
      </c>
      <c r="B10159" t="s">
        <v>92008</v>
      </c>
      <c r="C10159">
        <v>40094161</v>
      </c>
      <c r="D10159">
        <v>4</v>
      </c>
      <c r="E10159">
        <v>5085</v>
      </c>
      <c r="F10159">
        <f t="shared" si="1262"/>
        <v>0.15654881377010366</v>
      </c>
      <c r="G10159">
        <f t="shared" si="1263"/>
        <v>1.3230635087231564</v>
      </c>
      <c r="H10159">
        <f t="shared" si="1264"/>
        <v>1.9267419749596144</v>
      </c>
      <c r="I10159">
        <f t="shared" si="1269"/>
        <v>1.8640491486286304</v>
      </c>
      <c r="J10159">
        <f t="shared" si="1265"/>
        <v>1.1603405220733802</v>
      </c>
      <c r="K10159">
        <f t="shared" si="1266"/>
        <v>6.3639122239826609</v>
      </c>
      <c r="L10159">
        <f t="shared" si="1267"/>
        <v>1.1603405220733802</v>
      </c>
      <c r="M10159">
        <f t="shared" si="1268"/>
        <v>2</v>
      </c>
    </row>
    <row r="10160" spans="1:13" x14ac:dyDescent="0.2">
      <c r="A10160" s="10">
        <v>10148</v>
      </c>
      <c r="B10160" t="s">
        <v>92019</v>
      </c>
      <c r="C10160">
        <v>13060100</v>
      </c>
      <c r="D10160">
        <v>2</v>
      </c>
      <c r="E10160">
        <v>3200</v>
      </c>
      <c r="F10160">
        <f t="shared" si="1262"/>
        <v>-2.9346649380984489E-2</v>
      </c>
      <c r="G10160">
        <f t="shared" si="1263"/>
        <v>1.8399733572088456E-4</v>
      </c>
      <c r="H10160">
        <f t="shared" si="1264"/>
        <v>1.212502324458361</v>
      </c>
      <c r="I10160">
        <f t="shared" si="1269"/>
        <v>0.98257151589578773</v>
      </c>
      <c r="J10160">
        <f t="shared" si="1265"/>
        <v>3.9509726167152079</v>
      </c>
      <c r="K10160">
        <f t="shared" si="1266"/>
        <v>1.1168200602148217</v>
      </c>
      <c r="L10160">
        <f t="shared" si="1267"/>
        <v>0.98257151589578773</v>
      </c>
      <c r="M10160">
        <f t="shared" si="1268"/>
        <v>1</v>
      </c>
    </row>
    <row r="10161" spans="1:13" x14ac:dyDescent="0.2">
      <c r="A10161" s="10">
        <v>10149</v>
      </c>
      <c r="B10161" t="s">
        <v>92031</v>
      </c>
      <c r="C10161">
        <v>3499976</v>
      </c>
      <c r="D10161">
        <v>1</v>
      </c>
      <c r="E10161">
        <v>6181</v>
      </c>
      <c r="F10161">
        <f t="shared" si="1262"/>
        <v>-9.5085336541667939E-2</v>
      </c>
      <c r="G10161">
        <f t="shared" si="1263"/>
        <v>-0.66125575835799699</v>
      </c>
      <c r="H10161">
        <f t="shared" si="1264"/>
        <v>2.342024021086603</v>
      </c>
      <c r="I10161">
        <f t="shared" si="1269"/>
        <v>0.46004602438137543</v>
      </c>
      <c r="J10161">
        <f t="shared" si="1265"/>
        <v>8.5558872021123502</v>
      </c>
      <c r="K10161">
        <f t="shared" si="1266"/>
        <v>3.8007778435056561</v>
      </c>
      <c r="L10161">
        <f t="shared" si="1267"/>
        <v>0.46004602438137543</v>
      </c>
      <c r="M10161">
        <f t="shared" si="1268"/>
        <v>1</v>
      </c>
    </row>
    <row r="10162" spans="1:13" x14ac:dyDescent="0.2">
      <c r="A10162" s="10">
        <v>10150</v>
      </c>
      <c r="B10162" t="s">
        <v>92034</v>
      </c>
      <c r="C10162">
        <v>4095900</v>
      </c>
      <c r="D10162">
        <v>5</v>
      </c>
      <c r="E10162">
        <v>3259</v>
      </c>
      <c r="F10162">
        <f t="shared" si="1262"/>
        <v>-9.0987559001591778E-2</v>
      </c>
      <c r="G10162">
        <f t="shared" si="1263"/>
        <v>1.9845032644168743</v>
      </c>
      <c r="H10162">
        <f t="shared" si="1264"/>
        <v>1.2348578360655622</v>
      </c>
      <c r="I10162">
        <f t="shared" si="1269"/>
        <v>4.8791766742702931</v>
      </c>
      <c r="J10162">
        <f t="shared" si="1265"/>
        <v>2.3242413093691884E-2</v>
      </c>
      <c r="K10162">
        <f t="shared" si="1266"/>
        <v>7.7100102430810331</v>
      </c>
      <c r="L10162">
        <f t="shared" si="1267"/>
        <v>2.3242413093691884E-2</v>
      </c>
      <c r="M10162">
        <f t="shared" si="1268"/>
        <v>2</v>
      </c>
    </row>
    <row r="10163" spans="1:13" x14ac:dyDescent="0.2">
      <c r="A10163" s="10">
        <v>10151</v>
      </c>
      <c r="B10163" t="s">
        <v>92044</v>
      </c>
      <c r="C10163">
        <v>1617200</v>
      </c>
      <c r="D10163">
        <v>2</v>
      </c>
      <c r="E10163">
        <v>1357</v>
      </c>
      <c r="F10163">
        <f t="shared" si="1262"/>
        <v>-0.10803194920669645</v>
      </c>
      <c r="G10163">
        <f t="shared" si="1263"/>
        <v>1.8399733572088456E-4</v>
      </c>
      <c r="H10163">
        <f t="shared" si="1264"/>
        <v>0.51417676696562375</v>
      </c>
      <c r="I10163">
        <f t="shared" si="1269"/>
        <v>2.8596637325048984</v>
      </c>
      <c r="J10163">
        <f t="shared" si="1265"/>
        <v>4.2832819876982757</v>
      </c>
      <c r="K10163">
        <f t="shared" si="1266"/>
        <v>0.45232051976044707</v>
      </c>
      <c r="L10163">
        <f t="shared" si="1267"/>
        <v>0.45232051976044707</v>
      </c>
      <c r="M10163">
        <f t="shared" si="1268"/>
        <v>3</v>
      </c>
    </row>
    <row r="10164" spans="1:13" x14ac:dyDescent="0.2">
      <c r="A10164" s="10">
        <v>10152</v>
      </c>
      <c r="B10164" t="s">
        <v>92088</v>
      </c>
      <c r="C10164">
        <v>400000</v>
      </c>
      <c r="D10164">
        <v>1</v>
      </c>
      <c r="E10164">
        <v>2528</v>
      </c>
      <c r="F10164">
        <f t="shared" si="1262"/>
        <v>-0.11640183332242381</v>
      </c>
      <c r="G10164">
        <f t="shared" si="1263"/>
        <v>-0.66125575835799699</v>
      </c>
      <c r="H10164">
        <f t="shared" si="1264"/>
        <v>0.9578768363221053</v>
      </c>
      <c r="I10164">
        <f t="shared" si="1269"/>
        <v>1.9959976976045422</v>
      </c>
      <c r="J10164">
        <f t="shared" si="1265"/>
        <v>7.0272947108784853</v>
      </c>
      <c r="K10164">
        <f t="shared" si="1266"/>
        <v>0.31960893531997753</v>
      </c>
      <c r="L10164">
        <f t="shared" si="1267"/>
        <v>0.31960893531997753</v>
      </c>
      <c r="M10164">
        <f t="shared" si="1268"/>
        <v>3</v>
      </c>
    </row>
    <row r="10165" spans="1:13" x14ac:dyDescent="0.2">
      <c r="A10165" s="10">
        <v>10153</v>
      </c>
      <c r="B10165" t="s">
        <v>92099</v>
      </c>
      <c r="C10165">
        <v>17200000</v>
      </c>
      <c r="D10165">
        <v>4</v>
      </c>
      <c r="E10165">
        <v>3624</v>
      </c>
      <c r="F10165">
        <f t="shared" si="1262"/>
        <v>-8.7927898113262007E-4</v>
      </c>
      <c r="G10165">
        <f t="shared" si="1263"/>
        <v>1.3230635087231564</v>
      </c>
      <c r="H10165">
        <f t="shared" si="1264"/>
        <v>1.3731588824490939</v>
      </c>
      <c r="I10165">
        <f t="shared" si="1269"/>
        <v>2.4411254746881217</v>
      </c>
      <c r="J10165">
        <f t="shared" si="1265"/>
        <v>0.51468509591984646</v>
      </c>
      <c r="K10165">
        <f t="shared" si="1266"/>
        <v>4.9116842958878948</v>
      </c>
      <c r="L10165">
        <f t="shared" si="1267"/>
        <v>0.51468509591984646</v>
      </c>
      <c r="M10165">
        <f t="shared" si="1268"/>
        <v>2</v>
      </c>
    </row>
    <row r="10166" spans="1:13" x14ac:dyDescent="0.2">
      <c r="A10166" s="10">
        <v>10154</v>
      </c>
      <c r="B10166" t="s">
        <v>92106</v>
      </c>
      <c r="C10166">
        <v>16004450</v>
      </c>
      <c r="D10166">
        <v>4</v>
      </c>
      <c r="E10166">
        <v>5450</v>
      </c>
      <c r="F10166">
        <f t="shared" si="1262"/>
        <v>-9.1002902812951612E-3</v>
      </c>
      <c r="G10166">
        <f t="shared" si="1263"/>
        <v>1.3230635087231564</v>
      </c>
      <c r="H10166">
        <f t="shared" si="1264"/>
        <v>2.0650430213431461</v>
      </c>
      <c r="I10166">
        <f t="shared" si="1269"/>
        <v>1.770000560745699</v>
      </c>
      <c r="J10166">
        <f t="shared" si="1265"/>
        <v>1.3757827389444701</v>
      </c>
      <c r="K10166">
        <f t="shared" si="1266"/>
        <v>6.7455513959885849</v>
      </c>
      <c r="L10166">
        <f t="shared" si="1267"/>
        <v>1.3757827389444701</v>
      </c>
      <c r="M10166">
        <f t="shared" si="1268"/>
        <v>2</v>
      </c>
    </row>
    <row r="10167" spans="1:13" x14ac:dyDescent="0.2">
      <c r="A10167" s="10">
        <v>10155</v>
      </c>
      <c r="B10167" t="s">
        <v>92117</v>
      </c>
      <c r="C10167">
        <v>18557041</v>
      </c>
      <c r="D10167">
        <v>9</v>
      </c>
      <c r="E10167">
        <v>4720</v>
      </c>
      <c r="F10167">
        <f t="shared" si="1262"/>
        <v>8.4521997489781023E-3</v>
      </c>
      <c r="G10167">
        <f t="shared" si="1263"/>
        <v>4.630262287191746</v>
      </c>
      <c r="H10167">
        <f t="shared" si="1264"/>
        <v>1.7884409285760825</v>
      </c>
      <c r="I10167">
        <f t="shared" si="1269"/>
        <v>21.612117117241876</v>
      </c>
      <c r="J10167">
        <f t="shared" si="1265"/>
        <v>7.4799898291796296</v>
      </c>
      <c r="K10167">
        <f t="shared" si="1266"/>
        <v>29.963423145745878</v>
      </c>
      <c r="L10167">
        <f t="shared" si="1267"/>
        <v>7.4799898291796296</v>
      </c>
      <c r="M10167">
        <f t="shared" si="1268"/>
        <v>2</v>
      </c>
    </row>
    <row r="10168" spans="1:13" x14ac:dyDescent="0.2">
      <c r="A10168" s="10">
        <v>10156</v>
      </c>
      <c r="B10168" t="s">
        <v>92133</v>
      </c>
      <c r="C10168">
        <v>2800000</v>
      </c>
      <c r="D10168">
        <v>2</v>
      </c>
      <c r="E10168">
        <v>2163</v>
      </c>
      <c r="F10168">
        <f t="shared" si="1262"/>
        <v>-9.989861127366792E-2</v>
      </c>
      <c r="G10168">
        <f t="shared" si="1263"/>
        <v>1.8399733572088456E-4</v>
      </c>
      <c r="H10168">
        <f t="shared" si="1264"/>
        <v>0.81957578993857338</v>
      </c>
      <c r="I10168">
        <f t="shared" si="1269"/>
        <v>1.9198655541691789</v>
      </c>
      <c r="J10168">
        <f t="shared" si="1265"/>
        <v>4.0195793580010202</v>
      </c>
      <c r="K10168">
        <f t="shared" si="1266"/>
        <v>0.62002629744287718</v>
      </c>
      <c r="L10168">
        <f t="shared" si="1267"/>
        <v>0.62002629744287718</v>
      </c>
      <c r="M10168">
        <f t="shared" si="1268"/>
        <v>3</v>
      </c>
    </row>
    <row r="10169" spans="1:13" x14ac:dyDescent="0.2">
      <c r="A10169" s="10">
        <v>10157</v>
      </c>
      <c r="B10169" t="s">
        <v>92140</v>
      </c>
      <c r="C10169">
        <v>9900000</v>
      </c>
      <c r="D10169">
        <v>2</v>
      </c>
      <c r="E10169">
        <v>4355</v>
      </c>
      <c r="F10169">
        <f t="shared" si="1262"/>
        <v>-5.1076579379431768E-2</v>
      </c>
      <c r="G10169">
        <f t="shared" si="1263"/>
        <v>1.8399733572088456E-4</v>
      </c>
      <c r="H10169">
        <f t="shared" si="1264"/>
        <v>1.6501398821925508</v>
      </c>
      <c r="I10169">
        <f t="shared" si="1269"/>
        <v>0.30666276313478524</v>
      </c>
      <c r="J10169">
        <f t="shared" si="1265"/>
        <v>4.2445647283497756</v>
      </c>
      <c r="K10169">
        <f t="shared" si="1266"/>
        <v>2.0228708403687059</v>
      </c>
      <c r="L10169">
        <f t="shared" si="1267"/>
        <v>0.30666276313478524</v>
      </c>
      <c r="M10169">
        <f t="shared" si="1268"/>
        <v>1</v>
      </c>
    </row>
    <row r="10170" spans="1:13" x14ac:dyDescent="0.2">
      <c r="A10170" s="10">
        <v>10158</v>
      </c>
      <c r="B10170" t="s">
        <v>92146</v>
      </c>
      <c r="C10170">
        <v>165961509</v>
      </c>
      <c r="D10170">
        <v>7</v>
      </c>
      <c r="E10170">
        <v>3624</v>
      </c>
      <c r="F10170">
        <f t="shared" si="1262"/>
        <v>1.0220558107417828</v>
      </c>
      <c r="G10170">
        <f t="shared" si="1263"/>
        <v>3.3073827758043102</v>
      </c>
      <c r="H10170">
        <f t="shared" si="1264"/>
        <v>1.3731588824490939</v>
      </c>
      <c r="I10170">
        <f t="shared" si="1269"/>
        <v>12.748229372481052</v>
      </c>
      <c r="J10170">
        <f t="shared" si="1265"/>
        <v>2.9266960379427993</v>
      </c>
      <c r="K10170">
        <f t="shared" si="1266"/>
        <v>17.999959451730057</v>
      </c>
      <c r="L10170">
        <f t="shared" si="1267"/>
        <v>2.9266960379427993</v>
      </c>
      <c r="M10170">
        <f t="shared" si="1268"/>
        <v>2</v>
      </c>
    </row>
    <row r="10171" spans="1:13" x14ac:dyDescent="0.2">
      <c r="A10171" s="10">
        <v>10159</v>
      </c>
      <c r="B10171" t="s">
        <v>92155</v>
      </c>
      <c r="C10171">
        <v>1028880</v>
      </c>
      <c r="D10171">
        <v>2</v>
      </c>
      <c r="E10171">
        <v>2528</v>
      </c>
      <c r="F10171">
        <f t="shared" si="1262"/>
        <v>-0.11207743903824814</v>
      </c>
      <c r="G10171">
        <f t="shared" si="1263"/>
        <v>1.8399733572088456E-4</v>
      </c>
      <c r="H10171">
        <f t="shared" si="1264"/>
        <v>0.9578768363221053</v>
      </c>
      <c r="I10171">
        <f t="shared" si="1269"/>
        <v>1.5578239720003535</v>
      </c>
      <c r="J10171">
        <f t="shared" si="1265"/>
        <v>3.9640209351548754</v>
      </c>
      <c r="K10171">
        <f t="shared" si="1266"/>
        <v>0.75710045010177685</v>
      </c>
      <c r="L10171">
        <f t="shared" si="1267"/>
        <v>0.75710045010177685</v>
      </c>
      <c r="M10171">
        <f t="shared" si="1268"/>
        <v>3</v>
      </c>
    </row>
    <row r="10172" spans="1:13" x14ac:dyDescent="0.2">
      <c r="A10172" s="10">
        <v>10160</v>
      </c>
      <c r="B10172" t="s">
        <v>92165</v>
      </c>
      <c r="C10172">
        <v>37100000</v>
      </c>
      <c r="D10172">
        <v>2</v>
      </c>
      <c r="E10172">
        <v>702</v>
      </c>
      <c r="F10172">
        <f t="shared" si="1262"/>
        <v>0.13595993717313493</v>
      </c>
      <c r="G10172">
        <f t="shared" si="1263"/>
        <v>1.8399733572088456E-4</v>
      </c>
      <c r="H10172">
        <f t="shared" si="1264"/>
        <v>0.26599269742805298</v>
      </c>
      <c r="I10172">
        <f t="shared" si="1269"/>
        <v>3.7845880747768992</v>
      </c>
      <c r="J10172">
        <f t="shared" si="1265"/>
        <v>4.6538626614831209</v>
      </c>
      <c r="K10172">
        <f t="shared" si="1266"/>
        <v>0.51548165900497078</v>
      </c>
      <c r="L10172">
        <f t="shared" si="1267"/>
        <v>0.51548165900497078</v>
      </c>
      <c r="M10172">
        <f t="shared" si="1268"/>
        <v>3</v>
      </c>
    </row>
    <row r="10173" spans="1:13" x14ac:dyDescent="0.2">
      <c r="A10173" s="10">
        <v>10161</v>
      </c>
      <c r="B10173" t="s">
        <v>92181</v>
      </c>
      <c r="C10173">
        <v>550000</v>
      </c>
      <c r="D10173">
        <v>2</v>
      </c>
      <c r="E10173">
        <v>2555</v>
      </c>
      <c r="F10173">
        <f t="shared" si="1262"/>
        <v>-0.11537038194437657</v>
      </c>
      <c r="G10173">
        <f t="shared" si="1263"/>
        <v>1.8399733572088456E-4</v>
      </c>
      <c r="H10173">
        <f t="shared" si="1264"/>
        <v>0.96810732468472271</v>
      </c>
      <c r="I10173">
        <f t="shared" si="1269"/>
        <v>1.532945096514954</v>
      </c>
      <c r="J10173">
        <f t="shared" si="1265"/>
        <v>3.9618602949116277</v>
      </c>
      <c r="K10173">
        <f t="shared" si="1266"/>
        <v>0.76877730768617369</v>
      </c>
      <c r="L10173">
        <f t="shared" si="1267"/>
        <v>0.76877730768617369</v>
      </c>
      <c r="M10173">
        <f t="shared" si="1268"/>
        <v>3</v>
      </c>
    </row>
    <row r="10174" spans="1:13" x14ac:dyDescent="0.2">
      <c r="A10174" s="10">
        <v>10162</v>
      </c>
      <c r="B10174" t="s">
        <v>92188</v>
      </c>
      <c r="C10174">
        <v>15500000</v>
      </c>
      <c r="D10174">
        <v>2</v>
      </c>
      <c r="E10174">
        <v>4720</v>
      </c>
      <c r="F10174">
        <f t="shared" si="1262"/>
        <v>-1.2569061265668037E-2</v>
      </c>
      <c r="G10174">
        <f t="shared" si="1263"/>
        <v>1.8399733572088456E-4</v>
      </c>
      <c r="H10174">
        <f t="shared" si="1264"/>
        <v>1.7884409285760825</v>
      </c>
      <c r="I10174">
        <f t="shared" si="1269"/>
        <v>0.17303840789451275</v>
      </c>
      <c r="J10174">
        <f t="shared" si="1265"/>
        <v>4.4164302029073994</v>
      </c>
      <c r="K10174">
        <f t="shared" si="1266"/>
        <v>2.3960997341492085</v>
      </c>
      <c r="L10174">
        <f t="shared" si="1267"/>
        <v>0.17303840789451275</v>
      </c>
      <c r="M10174">
        <f t="shared" si="1268"/>
        <v>1</v>
      </c>
    </row>
    <row r="10175" spans="1:13" x14ac:dyDescent="0.2">
      <c r="A10175" s="10">
        <v>10163</v>
      </c>
      <c r="B10175" t="s">
        <v>92211</v>
      </c>
      <c r="C10175">
        <v>833600</v>
      </c>
      <c r="D10175">
        <v>1</v>
      </c>
      <c r="E10175">
        <v>10199</v>
      </c>
      <c r="F10175">
        <f t="shared" si="1262"/>
        <v>-0.11342025120561525</v>
      </c>
      <c r="G10175">
        <f t="shared" si="1263"/>
        <v>-0.66125575835799699</v>
      </c>
      <c r="H10175">
        <f t="shared" si="1264"/>
        <v>3.8644722522346329</v>
      </c>
      <c r="I10175">
        <f t="shared" si="1269"/>
        <v>3.2014864945259083</v>
      </c>
      <c r="J10175">
        <f t="shared" si="1265"/>
        <v>14.668893392088208</v>
      </c>
      <c r="K10175">
        <f t="shared" si="1266"/>
        <v>12.054260808011042</v>
      </c>
      <c r="L10175">
        <f t="shared" si="1267"/>
        <v>3.2014864945259083</v>
      </c>
      <c r="M10175">
        <f t="shared" si="1268"/>
        <v>1</v>
      </c>
    </row>
    <row r="10176" spans="1:13" x14ac:dyDescent="0.2">
      <c r="A10176" s="10">
        <v>10164</v>
      </c>
      <c r="B10176" t="s">
        <v>92214</v>
      </c>
      <c r="C10176">
        <v>1000000</v>
      </c>
      <c r="D10176">
        <v>1</v>
      </c>
      <c r="E10176">
        <v>499</v>
      </c>
      <c r="F10176">
        <f t="shared" si="1262"/>
        <v>-0.11227602781023484</v>
      </c>
      <c r="G10176">
        <f t="shared" si="1263"/>
        <v>-0.66125575835799699</v>
      </c>
      <c r="H10176">
        <f t="shared" si="1264"/>
        <v>0.18907458122022569</v>
      </c>
      <c r="I10176">
        <f t="shared" si="1269"/>
        <v>4.5020320742364355</v>
      </c>
      <c r="J10176">
        <f t="shared" si="1265"/>
        <v>7.8308645120890947</v>
      </c>
      <c r="K10176">
        <f t="shared" si="1266"/>
        <v>4.1401753420894923E-2</v>
      </c>
      <c r="L10176">
        <f t="shared" si="1267"/>
        <v>4.1401753420894923E-2</v>
      </c>
      <c r="M10176">
        <f t="shared" si="1268"/>
        <v>3</v>
      </c>
    </row>
    <row r="10177" spans="1:13" x14ac:dyDescent="0.2">
      <c r="A10177" s="10">
        <v>10165</v>
      </c>
      <c r="B10177" t="s">
        <v>92249</v>
      </c>
      <c r="C10177">
        <v>600000</v>
      </c>
      <c r="D10177">
        <v>1</v>
      </c>
      <c r="E10177">
        <v>612</v>
      </c>
      <c r="F10177">
        <f t="shared" si="1262"/>
        <v>-0.11502656481836082</v>
      </c>
      <c r="G10177">
        <f t="shared" si="1263"/>
        <v>-0.66125575835799699</v>
      </c>
      <c r="H10177">
        <f t="shared" si="1264"/>
        <v>0.23189106955266156</v>
      </c>
      <c r="I10177">
        <f t="shared" si="1269"/>
        <v>4.3317686524571704</v>
      </c>
      <c r="J10177">
        <f t="shared" si="1265"/>
        <v>7.7554649302544325</v>
      </c>
      <c r="K10177">
        <f t="shared" si="1266"/>
        <v>2.5814785193210805E-2</v>
      </c>
      <c r="L10177">
        <f t="shared" si="1267"/>
        <v>2.5814785193210805E-2</v>
      </c>
      <c r="M10177">
        <f t="shared" si="1268"/>
        <v>3</v>
      </c>
    </row>
    <row r="10178" spans="1:13" x14ac:dyDescent="0.2">
      <c r="A10178" s="10">
        <v>10166</v>
      </c>
      <c r="B10178" t="s">
        <v>92253</v>
      </c>
      <c r="C10178">
        <v>380000</v>
      </c>
      <c r="D10178">
        <v>3</v>
      </c>
      <c r="E10178">
        <v>886</v>
      </c>
      <c r="F10178">
        <f t="shared" si="1262"/>
        <v>-0.11653936017283011</v>
      </c>
      <c r="G10178">
        <f t="shared" si="1263"/>
        <v>0.66162375302943877</v>
      </c>
      <c r="H10178">
        <f t="shared" si="1264"/>
        <v>0.33571158108440874</v>
      </c>
      <c r="I10178">
        <f t="shared" si="1269"/>
        <v>3.9333536225046655</v>
      </c>
      <c r="J10178">
        <f t="shared" si="1265"/>
        <v>2.3369420618372283</v>
      </c>
      <c r="K10178">
        <f t="shared" si="1266"/>
        <v>1.753253323442727</v>
      </c>
      <c r="L10178">
        <f t="shared" si="1267"/>
        <v>1.753253323442727</v>
      </c>
      <c r="M10178">
        <f t="shared" si="1268"/>
        <v>3</v>
      </c>
    </row>
    <row r="10179" spans="1:13" x14ac:dyDescent="0.2">
      <c r="A10179" s="10">
        <v>10167</v>
      </c>
      <c r="B10179" t="s">
        <v>92257</v>
      </c>
      <c r="C10179">
        <v>2175000</v>
      </c>
      <c r="D10179">
        <v>1</v>
      </c>
      <c r="E10179">
        <v>702</v>
      </c>
      <c r="F10179">
        <f t="shared" si="1262"/>
        <v>-0.10419632534886476</v>
      </c>
      <c r="G10179">
        <f t="shared" si="1263"/>
        <v>-0.66125575835799699</v>
      </c>
      <c r="H10179">
        <f t="shared" si="1264"/>
        <v>0.26599269742805298</v>
      </c>
      <c r="I10179">
        <f t="shared" si="1269"/>
        <v>4.1968655402987025</v>
      </c>
      <c r="J10179">
        <f t="shared" si="1265"/>
        <v>7.6958619101284906</v>
      </c>
      <c r="K10179">
        <f t="shared" si="1266"/>
        <v>1.6093016529545111E-2</v>
      </c>
      <c r="L10179">
        <f t="shared" si="1267"/>
        <v>1.6093016529545111E-2</v>
      </c>
      <c r="M10179">
        <f t="shared" si="1268"/>
        <v>3</v>
      </c>
    </row>
    <row r="10180" spans="1:13" x14ac:dyDescent="0.2">
      <c r="A10180" s="10">
        <v>10168</v>
      </c>
      <c r="B10180" t="s">
        <v>92263</v>
      </c>
      <c r="C10180">
        <v>7448268</v>
      </c>
      <c r="D10180">
        <v>2</v>
      </c>
      <c r="E10180">
        <v>5816</v>
      </c>
      <c r="F10180">
        <f t="shared" si="1262"/>
        <v>-6.7935528379448579E-2</v>
      </c>
      <c r="G10180">
        <f t="shared" si="1263"/>
        <v>1.8399733572088456E-4</v>
      </c>
      <c r="H10180">
        <f t="shared" si="1264"/>
        <v>2.2037229747030711</v>
      </c>
      <c r="I10180">
        <f t="shared" si="1269"/>
        <v>9.7964419565705176E-4</v>
      </c>
      <c r="J10180">
        <f t="shared" si="1265"/>
        <v>5.165028965202084</v>
      </c>
      <c r="K10180">
        <f t="shared" si="1266"/>
        <v>3.7198862213940984</v>
      </c>
      <c r="L10180">
        <f t="shared" si="1267"/>
        <v>9.7964419565705176E-4</v>
      </c>
      <c r="M10180">
        <f t="shared" si="1268"/>
        <v>1</v>
      </c>
    </row>
    <row r="10181" spans="1:13" x14ac:dyDescent="0.2">
      <c r="A10181" s="10">
        <v>10169</v>
      </c>
      <c r="B10181" t="s">
        <v>92270</v>
      </c>
      <c r="C10181">
        <v>92500000</v>
      </c>
      <c r="D10181">
        <v>6</v>
      </c>
      <c r="E10181">
        <v>3259</v>
      </c>
      <c r="F10181">
        <f t="shared" si="1262"/>
        <v>0.51690931279858321</v>
      </c>
      <c r="G10181">
        <f t="shared" si="1263"/>
        <v>2.6459430201105922</v>
      </c>
      <c r="H10181">
        <f t="shared" si="1264"/>
        <v>1.2348578360655622</v>
      </c>
      <c r="I10181">
        <f t="shared" si="1269"/>
        <v>8.2451531647226961</v>
      </c>
      <c r="J10181">
        <f t="shared" si="1265"/>
        <v>0.75229029581665408</v>
      </c>
      <c r="K10181">
        <f t="shared" si="1266"/>
        <v>12.043790212144843</v>
      </c>
      <c r="L10181">
        <f t="shared" si="1267"/>
        <v>0.75229029581665408</v>
      </c>
      <c r="M10181">
        <f t="shared" si="1268"/>
        <v>2</v>
      </c>
    </row>
    <row r="10182" spans="1:13" x14ac:dyDescent="0.2">
      <c r="A10182" s="10">
        <v>10170</v>
      </c>
      <c r="B10182" t="s">
        <v>92273</v>
      </c>
      <c r="C10182">
        <v>48625021</v>
      </c>
      <c r="D10182">
        <v>5</v>
      </c>
      <c r="E10182">
        <v>1798</v>
      </c>
      <c r="F10182">
        <f t="shared" si="1262"/>
        <v>0.21520992912295767</v>
      </c>
      <c r="G10182">
        <f t="shared" si="1263"/>
        <v>1.9845032644168743</v>
      </c>
      <c r="H10182">
        <f t="shared" si="1264"/>
        <v>0.68127474355504158</v>
      </c>
      <c r="I10182">
        <f t="shared" si="1269"/>
        <v>6.3187980732547109</v>
      </c>
      <c r="J10182">
        <f t="shared" si="1265"/>
        <v>0.23104612222353155</v>
      </c>
      <c r="K10182">
        <f t="shared" si="1266"/>
        <v>7.1911020600664513</v>
      </c>
      <c r="L10182">
        <f t="shared" si="1267"/>
        <v>0.23104612222353155</v>
      </c>
      <c r="M10182">
        <f t="shared" si="1268"/>
        <v>2</v>
      </c>
    </row>
    <row r="10183" spans="1:13" x14ac:dyDescent="0.2">
      <c r="A10183" s="10">
        <v>10171</v>
      </c>
      <c r="B10183" t="s">
        <v>92277</v>
      </c>
      <c r="C10183">
        <v>100000</v>
      </c>
      <c r="D10183">
        <v>1</v>
      </c>
      <c r="E10183">
        <v>2347</v>
      </c>
      <c r="F10183">
        <f t="shared" si="1262"/>
        <v>-0.11846473607851829</v>
      </c>
      <c r="G10183">
        <f t="shared" si="1263"/>
        <v>-0.66125575835799699</v>
      </c>
      <c r="H10183">
        <f t="shared" si="1264"/>
        <v>0.8892946735949292</v>
      </c>
      <c r="I10183">
        <f t="shared" si="1269"/>
        <v>2.1719202086493334</v>
      </c>
      <c r="J10183">
        <f t="shared" si="1265"/>
        <v>7.0513939468829161</v>
      </c>
      <c r="K10183">
        <f t="shared" si="1266"/>
        <v>0.24678788957625791</v>
      </c>
      <c r="L10183">
        <f t="shared" si="1267"/>
        <v>0.24678788957625791</v>
      </c>
      <c r="M10183">
        <f t="shared" si="1268"/>
        <v>3</v>
      </c>
    </row>
    <row r="10184" spans="1:13" x14ac:dyDescent="0.2">
      <c r="A10184" s="10">
        <v>10172</v>
      </c>
      <c r="B10184" t="s">
        <v>92295</v>
      </c>
      <c r="C10184">
        <v>752000</v>
      </c>
      <c r="D10184">
        <v>2</v>
      </c>
      <c r="E10184">
        <v>2881</v>
      </c>
      <c r="F10184">
        <f t="shared" si="1262"/>
        <v>-0.11398136075527295</v>
      </c>
      <c r="G10184">
        <f t="shared" si="1263"/>
        <v>1.8399733572088456E-4</v>
      </c>
      <c r="H10184">
        <f t="shared" si="1264"/>
        <v>1.0916309989889181</v>
      </c>
      <c r="I10184">
        <f t="shared" si="1269"/>
        <v>1.2427308270452291</v>
      </c>
      <c r="J10184">
        <f t="shared" si="1265"/>
        <v>3.9451412744716445</v>
      </c>
      <c r="K10184">
        <f t="shared" si="1266"/>
        <v>0.92622114635443509</v>
      </c>
      <c r="L10184">
        <f t="shared" si="1267"/>
        <v>0.92622114635443509</v>
      </c>
      <c r="M10184">
        <f t="shared" si="1268"/>
        <v>3</v>
      </c>
    </row>
    <row r="10185" spans="1:13" x14ac:dyDescent="0.2">
      <c r="A10185" s="10">
        <v>10173</v>
      </c>
      <c r="B10185" t="s">
        <v>92304</v>
      </c>
      <c r="C10185">
        <v>1500000</v>
      </c>
      <c r="D10185">
        <v>1</v>
      </c>
      <c r="E10185">
        <v>1433</v>
      </c>
      <c r="F10185">
        <f t="shared" si="1262"/>
        <v>-0.10883785655007736</v>
      </c>
      <c r="G10185">
        <f t="shared" si="1263"/>
        <v>-0.66125575835799699</v>
      </c>
      <c r="H10185">
        <f t="shared" si="1264"/>
        <v>0.54297369717150978</v>
      </c>
      <c r="I10185">
        <f t="shared" si="1269"/>
        <v>3.2008037837656182</v>
      </c>
      <c r="J10185">
        <f t="shared" si="1265"/>
        <v>7.3132191099752815</v>
      </c>
      <c r="K10185">
        <f t="shared" si="1266"/>
        <v>2.264502469488703E-2</v>
      </c>
      <c r="L10185">
        <f t="shared" si="1267"/>
        <v>2.264502469488703E-2</v>
      </c>
      <c r="M10185">
        <f t="shared" si="1268"/>
        <v>3</v>
      </c>
    </row>
    <row r="10186" spans="1:13" x14ac:dyDescent="0.2">
      <c r="A10186" s="10">
        <v>10174</v>
      </c>
      <c r="B10186" t="s">
        <v>92330</v>
      </c>
      <c r="C10186">
        <v>57500</v>
      </c>
      <c r="D10186">
        <v>1</v>
      </c>
      <c r="E10186">
        <v>3259</v>
      </c>
      <c r="F10186">
        <f t="shared" si="1262"/>
        <v>-0.11875698063563168</v>
      </c>
      <c r="G10186">
        <f t="shared" si="1263"/>
        <v>-0.66125575835799699</v>
      </c>
      <c r="H10186">
        <f t="shared" si="1264"/>
        <v>1.2348578360655622</v>
      </c>
      <c r="I10186">
        <f t="shared" si="1269"/>
        <v>1.3829460200227086</v>
      </c>
      <c r="J10186">
        <f t="shared" si="1265"/>
        <v>7.0276171820940974</v>
      </c>
      <c r="K10186">
        <f t="shared" si="1266"/>
        <v>0.70952004992075035</v>
      </c>
      <c r="L10186">
        <f t="shared" si="1267"/>
        <v>0.70952004992075035</v>
      </c>
      <c r="M10186">
        <f t="shared" si="1268"/>
        <v>3</v>
      </c>
    </row>
    <row r="10187" spans="1:13" x14ac:dyDescent="0.2">
      <c r="A10187" s="10">
        <v>10175</v>
      </c>
      <c r="B10187" t="s">
        <v>92355</v>
      </c>
      <c r="C10187">
        <v>750000</v>
      </c>
      <c r="D10187">
        <v>1</v>
      </c>
      <c r="E10187">
        <v>2163</v>
      </c>
      <c r="F10187">
        <f t="shared" si="1262"/>
        <v>-0.11399511344031357</v>
      </c>
      <c r="G10187">
        <f t="shared" si="1263"/>
        <v>-0.66125575835799699</v>
      </c>
      <c r="H10187">
        <f t="shared" si="1264"/>
        <v>0.81957578993857338</v>
      </c>
      <c r="I10187">
        <f t="shared" si="1269"/>
        <v>2.3593503716958248</v>
      </c>
      <c r="J10187">
        <f t="shared" si="1265"/>
        <v>7.0843557352757811</v>
      </c>
      <c r="K10187">
        <f t="shared" si="1266"/>
        <v>0.18235411537054863</v>
      </c>
      <c r="L10187">
        <f t="shared" si="1267"/>
        <v>0.18235411537054863</v>
      </c>
      <c r="M10187">
        <f t="shared" si="1268"/>
        <v>3</v>
      </c>
    </row>
    <row r="10188" spans="1:13" x14ac:dyDescent="0.2">
      <c r="A10188" s="10">
        <v>10176</v>
      </c>
      <c r="B10188" t="s">
        <v>92359</v>
      </c>
      <c r="C10188">
        <v>2039305</v>
      </c>
      <c r="D10188">
        <v>1</v>
      </c>
      <c r="E10188">
        <v>1433</v>
      </c>
      <c r="F10188">
        <f t="shared" si="1262"/>
        <v>-0.1051294106471589</v>
      </c>
      <c r="G10188">
        <f t="shared" si="1263"/>
        <v>-0.66125575835799699</v>
      </c>
      <c r="H10188">
        <f t="shared" si="1264"/>
        <v>0.54297369717150978</v>
      </c>
      <c r="I10188">
        <f t="shared" si="1269"/>
        <v>3.2002820249074562</v>
      </c>
      <c r="J10188">
        <f t="shared" si="1265"/>
        <v>7.3126246745660168</v>
      </c>
      <c r="K10188">
        <f t="shared" si="1266"/>
        <v>2.2689377918997732E-2</v>
      </c>
      <c r="L10188">
        <f t="shared" si="1267"/>
        <v>2.2689377918997732E-2</v>
      </c>
      <c r="M10188">
        <f t="shared" si="1268"/>
        <v>3</v>
      </c>
    </row>
    <row r="10189" spans="1:13" x14ac:dyDescent="0.2">
      <c r="A10189" s="10">
        <v>10177</v>
      </c>
      <c r="B10189" t="s">
        <v>92367</v>
      </c>
      <c r="C10189">
        <v>200000</v>
      </c>
      <c r="D10189">
        <v>1</v>
      </c>
      <c r="E10189">
        <v>1946</v>
      </c>
      <c r="F10189">
        <f t="shared" si="1262"/>
        <v>-0.1177771018264868</v>
      </c>
      <c r="G10189">
        <f t="shared" si="1263"/>
        <v>-0.66125575835799699</v>
      </c>
      <c r="H10189">
        <f t="shared" si="1264"/>
        <v>0.73735297606124084</v>
      </c>
      <c r="I10189">
        <f t="shared" si="1269"/>
        <v>2.5943273595272363</v>
      </c>
      <c r="J10189">
        <f t="shared" si="1265"/>
        <v>7.1373382025881895</v>
      </c>
      <c r="K10189">
        <f t="shared" si="1266"/>
        <v>0.11891389756887734</v>
      </c>
      <c r="L10189">
        <f t="shared" si="1267"/>
        <v>0.11891389756887734</v>
      </c>
      <c r="M10189">
        <f t="shared" si="1268"/>
        <v>3</v>
      </c>
    </row>
    <row r="10190" spans="1:13" x14ac:dyDescent="0.2">
      <c r="A10190" s="10">
        <v>10178</v>
      </c>
      <c r="B10190" t="s">
        <v>92393</v>
      </c>
      <c r="C10190">
        <v>6500000</v>
      </c>
      <c r="D10190">
        <v>2</v>
      </c>
      <c r="E10190">
        <v>1175</v>
      </c>
      <c r="F10190">
        <f t="shared" ref="F10190:F10253" si="1270">STANDARDIZE(C10190, $C$9, $C$10)</f>
        <v>-7.4456143948502598E-2</v>
      </c>
      <c r="G10190">
        <f t="shared" ref="G10190:G10253" si="1271" xml:space="preserve"> STANDARDIZE(D10190, $D$9, $D$10)</f>
        <v>1.8399733572088456E-4</v>
      </c>
      <c r="H10190">
        <f t="shared" ref="H10190:H10253" si="1272">STANDARDIZE(E10190, $E$9, $E$10)</f>
        <v>0.44521569726205446</v>
      </c>
      <c r="I10190">
        <f t="shared" si="1269"/>
        <v>3.0937781884283315</v>
      </c>
      <c r="J10190">
        <f t="shared" ref="J10190:J10253" si="1273">SUMXMY2($D$6:$F$6, F10190:H10190)</f>
        <v>4.3640357103029173</v>
      </c>
      <c r="K10190">
        <f t="shared" ref="K10190:K10253" si="1274">SUMXMY2($D$7:$F$7, F10190:H10190)</f>
        <v>0.44175930493133658</v>
      </c>
      <c r="L10190">
        <f t="shared" ref="L10190:L10253" si="1275" xml:space="preserve"> MIN(I10190:K10190)</f>
        <v>0.44175930493133658</v>
      </c>
      <c r="M10190">
        <f t="shared" ref="M10190:M10253" si="1276">MATCH(L10190, I10190:K10190, 0)</f>
        <v>3</v>
      </c>
    </row>
    <row r="10191" spans="1:13" x14ac:dyDescent="0.2">
      <c r="A10191" s="10">
        <v>10179</v>
      </c>
      <c r="B10191" t="s">
        <v>92427</v>
      </c>
      <c r="C10191">
        <v>22000000</v>
      </c>
      <c r="D10191">
        <v>2</v>
      </c>
      <c r="E10191">
        <v>8738</v>
      </c>
      <c r="F10191">
        <f t="shared" si="1270"/>
        <v>3.2127165116379149E-2</v>
      </c>
      <c r="G10191">
        <f t="shared" si="1271"/>
        <v>1.8399733572088456E-4</v>
      </c>
      <c r="H10191">
        <f t="shared" si="1272"/>
        <v>3.3108891597241121</v>
      </c>
      <c r="I10191">
        <f t="shared" si="1269"/>
        <v>1.2305453698997153</v>
      </c>
      <c r="J10191">
        <f t="shared" si="1273"/>
        <v>8.8442676271553857</v>
      </c>
      <c r="K10191">
        <f t="shared" si="1274"/>
        <v>8.9752711969944468</v>
      </c>
      <c r="L10191">
        <f t="shared" si="1275"/>
        <v>1.2305453698997153</v>
      </c>
      <c r="M10191">
        <f t="shared" si="1276"/>
        <v>1</v>
      </c>
    </row>
    <row r="10192" spans="1:13" x14ac:dyDescent="0.2">
      <c r="A10192" s="10">
        <v>10180</v>
      </c>
      <c r="B10192" t="s">
        <v>92438</v>
      </c>
      <c r="C10192">
        <v>4600000</v>
      </c>
      <c r="D10192">
        <v>1</v>
      </c>
      <c r="E10192">
        <v>1433</v>
      </c>
      <c r="F10192">
        <f t="shared" si="1270"/>
        <v>-8.7521194737101016E-2</v>
      </c>
      <c r="G10192">
        <f t="shared" si="1271"/>
        <v>-0.66125575835799699</v>
      </c>
      <c r="H10192">
        <f t="shared" si="1272"/>
        <v>0.54297369717150978</v>
      </c>
      <c r="I10192">
        <f t="shared" si="1269"/>
        <v>3.1981799898081364</v>
      </c>
      <c r="J10192">
        <f t="shared" si="1273"/>
        <v>7.3101775611139548</v>
      </c>
      <c r="K10192">
        <f t="shared" si="1274"/>
        <v>2.3275321567354724E-2</v>
      </c>
      <c r="L10192">
        <f t="shared" si="1275"/>
        <v>2.3275321567354724E-2</v>
      </c>
      <c r="M10192">
        <f t="shared" si="1276"/>
        <v>3</v>
      </c>
    </row>
    <row r="10193" spans="1:13" x14ac:dyDescent="0.2">
      <c r="A10193" s="10">
        <v>10181</v>
      </c>
      <c r="B10193" t="s">
        <v>92447</v>
      </c>
      <c r="C10193">
        <v>5200</v>
      </c>
      <c r="D10193">
        <v>1</v>
      </c>
      <c r="E10193">
        <v>749</v>
      </c>
      <c r="F10193">
        <f t="shared" si="1270"/>
        <v>-0.11911661334944415</v>
      </c>
      <c r="G10193">
        <f t="shared" si="1271"/>
        <v>-0.66125575835799699</v>
      </c>
      <c r="H10193">
        <f t="shared" si="1272"/>
        <v>0.28380132531853514</v>
      </c>
      <c r="I10193">
        <f t="shared" si="1269"/>
        <v>4.1304046988619376</v>
      </c>
      <c r="J10193">
        <f t="shared" si="1273"/>
        <v>7.669127691376417</v>
      </c>
      <c r="K10193">
        <f t="shared" si="1274"/>
        <v>1.1863617057122813E-2</v>
      </c>
      <c r="L10193">
        <f t="shared" si="1275"/>
        <v>1.1863617057122813E-2</v>
      </c>
      <c r="M10193">
        <f t="shared" si="1276"/>
        <v>3</v>
      </c>
    </row>
    <row r="10194" spans="1:13" x14ac:dyDescent="0.2">
      <c r="A10194" s="10">
        <v>10182</v>
      </c>
      <c r="B10194" t="s">
        <v>92454</v>
      </c>
      <c r="C10194">
        <v>10000</v>
      </c>
      <c r="D10194">
        <v>1</v>
      </c>
      <c r="E10194">
        <v>794</v>
      </c>
      <c r="F10194">
        <f t="shared" si="1270"/>
        <v>-0.11908360690534664</v>
      </c>
      <c r="G10194">
        <f t="shared" si="1271"/>
        <v>-0.66125575835799699</v>
      </c>
      <c r="H10194">
        <f t="shared" si="1272"/>
        <v>0.30085213925623083</v>
      </c>
      <c r="I10194">
        <f t="shared" si="1269"/>
        <v>4.0652175318037429</v>
      </c>
      <c r="J10194">
        <f t="shared" si="1273"/>
        <v>7.6416960467097246</v>
      </c>
      <c r="K10194">
        <f t="shared" si="1274"/>
        <v>8.4455162971036942E-3</v>
      </c>
      <c r="L10194">
        <f t="shared" si="1275"/>
        <v>8.4455162971036942E-3</v>
      </c>
      <c r="M10194">
        <f t="shared" si="1276"/>
        <v>3</v>
      </c>
    </row>
    <row r="10195" spans="1:13" x14ac:dyDescent="0.2">
      <c r="A10195" s="10">
        <v>10183</v>
      </c>
      <c r="B10195" t="s">
        <v>92481</v>
      </c>
      <c r="C10195">
        <v>9197854</v>
      </c>
      <c r="D10195">
        <v>2</v>
      </c>
      <c r="E10195">
        <v>2620</v>
      </c>
      <c r="F10195">
        <f t="shared" si="1270"/>
        <v>-5.5904775774700828E-2</v>
      </c>
      <c r="G10195">
        <f t="shared" si="1271"/>
        <v>1.8399733572088456E-4</v>
      </c>
      <c r="H10195">
        <f t="shared" si="1272"/>
        <v>0.99273627815028309</v>
      </c>
      <c r="I10195">
        <f t="shared" si="1269"/>
        <v>1.4668600549246502</v>
      </c>
      <c r="J10195">
        <f t="shared" si="1273"/>
        <v>3.9491465604732019</v>
      </c>
      <c r="K10195">
        <f t="shared" si="1274"/>
        <v>0.80098468323386052</v>
      </c>
      <c r="L10195">
        <f t="shared" si="1275"/>
        <v>0.80098468323386052</v>
      </c>
      <c r="M10195">
        <f t="shared" si="1276"/>
        <v>3</v>
      </c>
    </row>
    <row r="10196" spans="1:13" x14ac:dyDescent="0.2">
      <c r="A10196" s="10">
        <v>10184</v>
      </c>
      <c r="B10196" t="s">
        <v>92485</v>
      </c>
      <c r="C10196">
        <v>500000</v>
      </c>
      <c r="D10196">
        <v>1</v>
      </c>
      <c r="E10196">
        <v>337</v>
      </c>
      <c r="F10196">
        <f t="shared" si="1270"/>
        <v>-0.11571419907039231</v>
      </c>
      <c r="G10196">
        <f t="shared" si="1271"/>
        <v>-0.66125575835799699</v>
      </c>
      <c r="H10196">
        <f t="shared" si="1272"/>
        <v>0.12769165104452115</v>
      </c>
      <c r="I10196">
        <f t="shared" si="1269"/>
        <v>4.753661927657534</v>
      </c>
      <c r="J10196">
        <f t="shared" si="1273"/>
        <v>7.9466395360772983</v>
      </c>
      <c r="K10196">
        <f t="shared" si="1274"/>
        <v>7.0156253741004773E-2</v>
      </c>
      <c r="L10196">
        <f t="shared" si="1275"/>
        <v>7.0156253741004773E-2</v>
      </c>
      <c r="M10196">
        <f t="shared" si="1276"/>
        <v>3</v>
      </c>
    </row>
    <row r="10197" spans="1:13" x14ac:dyDescent="0.2">
      <c r="A10197" s="10">
        <v>10185</v>
      </c>
      <c r="B10197" t="s">
        <v>92488</v>
      </c>
      <c r="C10197">
        <v>600000</v>
      </c>
      <c r="D10197">
        <v>1</v>
      </c>
      <c r="E10197">
        <v>612</v>
      </c>
      <c r="F10197">
        <f t="shared" si="1270"/>
        <v>-0.11502656481836082</v>
      </c>
      <c r="G10197">
        <f t="shared" si="1271"/>
        <v>-0.66125575835799699</v>
      </c>
      <c r="H10197">
        <f t="shared" si="1272"/>
        <v>0.23189106955266156</v>
      </c>
      <c r="I10197">
        <f t="shared" si="1269"/>
        <v>4.3317686524571704</v>
      </c>
      <c r="J10197">
        <f t="shared" si="1273"/>
        <v>7.7554649302544325</v>
      </c>
      <c r="K10197">
        <f t="shared" si="1274"/>
        <v>2.5814785193210805E-2</v>
      </c>
      <c r="L10197">
        <f t="shared" si="1275"/>
        <v>2.5814785193210805E-2</v>
      </c>
      <c r="M10197">
        <f t="shared" si="1276"/>
        <v>3</v>
      </c>
    </row>
    <row r="10198" spans="1:13" x14ac:dyDescent="0.2">
      <c r="A10198" s="10">
        <v>10186</v>
      </c>
      <c r="B10198" t="s">
        <v>92499</v>
      </c>
      <c r="C10198">
        <v>7000000</v>
      </c>
      <c r="D10198">
        <v>1</v>
      </c>
      <c r="E10198">
        <v>9833</v>
      </c>
      <c r="F10198">
        <f t="shared" si="1270"/>
        <v>-7.101797268834513E-2</v>
      </c>
      <c r="G10198">
        <f t="shared" si="1271"/>
        <v>-0.66125575835799699</v>
      </c>
      <c r="H10198">
        <f t="shared" si="1272"/>
        <v>3.7257922988747074</v>
      </c>
      <c r="I10198">
        <f t="shared" si="1269"/>
        <v>2.7553796801578843</v>
      </c>
      <c r="J10198">
        <f t="shared" si="1273"/>
        <v>13.914872086035803</v>
      </c>
      <c r="K10198">
        <f t="shared" si="1274"/>
        <v>11.112279479815646</v>
      </c>
      <c r="L10198">
        <f t="shared" si="1275"/>
        <v>2.7553796801578843</v>
      </c>
      <c r="M10198">
        <f t="shared" si="1276"/>
        <v>1</v>
      </c>
    </row>
    <row r="10199" spans="1:13" x14ac:dyDescent="0.2">
      <c r="A10199" s="10">
        <v>10187</v>
      </c>
      <c r="B10199" t="s">
        <v>92509</v>
      </c>
      <c r="C10199">
        <v>2250000</v>
      </c>
      <c r="D10199">
        <v>1</v>
      </c>
      <c r="E10199">
        <v>3989</v>
      </c>
      <c r="F10199">
        <f t="shared" si="1270"/>
        <v>-0.10368059965984115</v>
      </c>
      <c r="G10199">
        <f t="shared" si="1271"/>
        <v>-0.66125575835799699</v>
      </c>
      <c r="H10199">
        <f t="shared" si="1272"/>
        <v>1.5114599288326258</v>
      </c>
      <c r="I10199">
        <f t="shared" si="1269"/>
        <v>0.9212256185587806</v>
      </c>
      <c r="J10199">
        <f t="shared" si="1273"/>
        <v>7.1780902877409254</v>
      </c>
      <c r="K10199">
        <f t="shared" si="1274"/>
        <v>1.2520509132239312</v>
      </c>
      <c r="L10199">
        <f t="shared" si="1275"/>
        <v>0.9212256185587806</v>
      </c>
      <c r="M10199">
        <f t="shared" si="1276"/>
        <v>1</v>
      </c>
    </row>
    <row r="10200" spans="1:13" x14ac:dyDescent="0.2">
      <c r="A10200" s="10">
        <v>10188</v>
      </c>
      <c r="B10200" t="s">
        <v>92512</v>
      </c>
      <c r="C10200">
        <v>100000</v>
      </c>
      <c r="D10200">
        <v>2</v>
      </c>
      <c r="E10200">
        <v>1197</v>
      </c>
      <c r="F10200">
        <f t="shared" si="1270"/>
        <v>-0.11846473607851829</v>
      </c>
      <c r="G10200">
        <f t="shared" si="1271"/>
        <v>1.8399733572088456E-4</v>
      </c>
      <c r="H10200">
        <f t="shared" si="1272"/>
        <v>0.4535516507427057</v>
      </c>
      <c r="I10200">
        <f t="shared" si="1269"/>
        <v>3.06979556269631</v>
      </c>
      <c r="J10200">
        <f t="shared" si="1273"/>
        <v>4.3593741179352374</v>
      </c>
      <c r="K10200">
        <f t="shared" si="1274"/>
        <v>0.44125430307399949</v>
      </c>
      <c r="L10200">
        <f t="shared" si="1275"/>
        <v>0.44125430307399949</v>
      </c>
      <c r="M10200">
        <f t="shared" si="1276"/>
        <v>3</v>
      </c>
    </row>
    <row r="10201" spans="1:13" x14ac:dyDescent="0.2">
      <c r="A10201" s="10">
        <v>10189</v>
      </c>
      <c r="B10201" t="s">
        <v>92519</v>
      </c>
      <c r="C10201">
        <v>620750</v>
      </c>
      <c r="D10201">
        <v>1</v>
      </c>
      <c r="E10201">
        <v>3624</v>
      </c>
      <c r="F10201">
        <f t="shared" si="1270"/>
        <v>-0.11488388071106428</v>
      </c>
      <c r="G10201">
        <f t="shared" si="1271"/>
        <v>-0.66125575835799699</v>
      </c>
      <c r="H10201">
        <f t="shared" si="1272"/>
        <v>1.3731588824490939</v>
      </c>
      <c r="I10201">
        <f t="shared" si="1269"/>
        <v>1.1334619518872016</v>
      </c>
      <c r="J10201">
        <f t="shared" si="1273"/>
        <v>7.0843016944055011</v>
      </c>
      <c r="K10201">
        <f t="shared" si="1274"/>
        <v>0.96160212048739002</v>
      </c>
      <c r="L10201">
        <f t="shared" si="1275"/>
        <v>0.96160212048739002</v>
      </c>
      <c r="M10201">
        <f t="shared" si="1276"/>
        <v>3</v>
      </c>
    </row>
    <row r="10202" spans="1:13" x14ac:dyDescent="0.2">
      <c r="A10202" s="10">
        <v>10190</v>
      </c>
      <c r="B10202" t="s">
        <v>92524</v>
      </c>
      <c r="C10202">
        <v>750000</v>
      </c>
      <c r="D10202">
        <v>1</v>
      </c>
      <c r="E10202">
        <v>3259</v>
      </c>
      <c r="F10202">
        <f t="shared" si="1270"/>
        <v>-0.11399511344031357</v>
      </c>
      <c r="G10202">
        <f t="shared" si="1271"/>
        <v>-0.66125575835799699</v>
      </c>
      <c r="H10202">
        <f t="shared" si="1272"/>
        <v>1.2348578360655622</v>
      </c>
      <c r="I10202">
        <f t="shared" si="1269"/>
        <v>1.3821865994714195</v>
      </c>
      <c r="J10202">
        <f t="shared" si="1273"/>
        <v>7.0267644404876757</v>
      </c>
      <c r="K10202">
        <f t="shared" si="1274"/>
        <v>0.70948755127260321</v>
      </c>
      <c r="L10202">
        <f t="shared" si="1275"/>
        <v>0.70948755127260321</v>
      </c>
      <c r="M10202">
        <f t="shared" si="1276"/>
        <v>3</v>
      </c>
    </row>
    <row r="10203" spans="1:13" x14ac:dyDescent="0.2">
      <c r="A10203" s="10">
        <v>10191</v>
      </c>
      <c r="B10203" t="s">
        <v>92544</v>
      </c>
      <c r="C10203">
        <v>6000000</v>
      </c>
      <c r="D10203">
        <v>1</v>
      </c>
      <c r="E10203">
        <v>19695</v>
      </c>
      <c r="F10203">
        <f t="shared" si="1270"/>
        <v>-7.7894315208660081E-2</v>
      </c>
      <c r="G10203">
        <f t="shared" si="1271"/>
        <v>-0.66125575835799699</v>
      </c>
      <c r="H10203">
        <f t="shared" si="1272"/>
        <v>7.4625729000648189</v>
      </c>
      <c r="I10203">
        <f t="shared" si="1269"/>
        <v>28.094707315001866</v>
      </c>
      <c r="J10203">
        <f t="shared" si="1273"/>
        <v>47.528808725486755</v>
      </c>
      <c r="K10203">
        <f t="shared" si="1274"/>
        <v>49.986487213180375</v>
      </c>
      <c r="L10203">
        <f t="shared" si="1275"/>
        <v>28.094707315001866</v>
      </c>
      <c r="M10203">
        <f t="shared" si="1276"/>
        <v>1</v>
      </c>
    </row>
    <row r="10204" spans="1:13" x14ac:dyDescent="0.2">
      <c r="A10204" s="10">
        <v>10192</v>
      </c>
      <c r="B10204" t="s">
        <v>92556</v>
      </c>
      <c r="C10204">
        <v>4752585</v>
      </c>
      <c r="D10204">
        <v>2</v>
      </c>
      <c r="E10204">
        <v>3259</v>
      </c>
      <c r="F10204">
        <f t="shared" si="1270"/>
        <v>-8.6471968013638753E-2</v>
      </c>
      <c r="G10204">
        <f t="shared" si="1271"/>
        <v>1.8399733572088456E-4</v>
      </c>
      <c r="H10204">
        <f t="shared" si="1272"/>
        <v>1.2348578360655622</v>
      </c>
      <c r="I10204">
        <f t="shared" ref="I10204:I10267" si="1277" xml:space="preserve"> SUMXMY2($D$5:$F$5, F10204:H10204)</f>
        <v>0.94118325465165142</v>
      </c>
      <c r="J10204">
        <f t="shared" si="1273"/>
        <v>3.9602064062556241</v>
      </c>
      <c r="K10204">
        <f t="shared" si="1274"/>
        <v>1.1476908476463892</v>
      </c>
      <c r="L10204">
        <f t="shared" si="1275"/>
        <v>0.94118325465165142</v>
      </c>
      <c r="M10204">
        <f t="shared" si="1276"/>
        <v>1</v>
      </c>
    </row>
    <row r="10205" spans="1:13" x14ac:dyDescent="0.2">
      <c r="A10205" s="10">
        <v>10193</v>
      </c>
      <c r="B10205" t="s">
        <v>92564</v>
      </c>
      <c r="C10205">
        <v>12477262</v>
      </c>
      <c r="D10205">
        <v>4</v>
      </c>
      <c r="E10205">
        <v>2163</v>
      </c>
      <c r="F10205">
        <f t="shared" si="1270"/>
        <v>-3.3354443102839818E-2</v>
      </c>
      <c r="G10205">
        <f t="shared" si="1271"/>
        <v>1.3230635087231564</v>
      </c>
      <c r="H10205">
        <f t="shared" si="1272"/>
        <v>0.81957578993857338</v>
      </c>
      <c r="I10205">
        <f t="shared" si="1277"/>
        <v>3.6658844010628604</v>
      </c>
      <c r="J10205">
        <f t="shared" si="1273"/>
        <v>0.5142634955434664</v>
      </c>
      <c r="K10205">
        <f t="shared" si="1274"/>
        <v>4.1262136329314192</v>
      </c>
      <c r="L10205">
        <f t="shared" si="1275"/>
        <v>0.5142634955434664</v>
      </c>
      <c r="M10205">
        <f t="shared" si="1276"/>
        <v>2</v>
      </c>
    </row>
    <row r="10206" spans="1:13" x14ac:dyDescent="0.2">
      <c r="A10206" s="10">
        <v>10194</v>
      </c>
      <c r="B10206" t="s">
        <v>92588</v>
      </c>
      <c r="C10206">
        <v>8000000</v>
      </c>
      <c r="D10206">
        <v>1</v>
      </c>
      <c r="E10206">
        <v>5816</v>
      </c>
      <c r="F10206">
        <f t="shared" si="1270"/>
        <v>-6.4141630168030178E-2</v>
      </c>
      <c r="G10206">
        <f t="shared" si="1271"/>
        <v>-0.66125575835799699</v>
      </c>
      <c r="H10206">
        <f t="shared" si="1272"/>
        <v>2.2037229747030711</v>
      </c>
      <c r="I10206">
        <f t="shared" si="1277"/>
        <v>0.43825909579547218</v>
      </c>
      <c r="J10206">
        <f t="shared" si="1273"/>
        <v>8.227249368065662</v>
      </c>
      <c r="K10206">
        <f t="shared" si="1274"/>
        <v>3.2827397289572575</v>
      </c>
      <c r="L10206">
        <f t="shared" si="1275"/>
        <v>0.43825909579547218</v>
      </c>
      <c r="M10206">
        <f t="shared" si="1276"/>
        <v>1</v>
      </c>
    </row>
    <row r="10207" spans="1:13" x14ac:dyDescent="0.2">
      <c r="A10207" s="10">
        <v>10195</v>
      </c>
      <c r="B10207" t="s">
        <v>92597</v>
      </c>
      <c r="C10207">
        <v>6000000</v>
      </c>
      <c r="D10207">
        <v>1</v>
      </c>
      <c r="E10207">
        <v>3989</v>
      </c>
      <c r="F10207">
        <f t="shared" si="1270"/>
        <v>-7.7894315208660081E-2</v>
      </c>
      <c r="G10207">
        <f t="shared" si="1271"/>
        <v>-0.66125575835799699</v>
      </c>
      <c r="H10207">
        <f t="shared" si="1272"/>
        <v>1.5114599288326258</v>
      </c>
      <c r="I10207">
        <f t="shared" si="1277"/>
        <v>0.91843290220243223</v>
      </c>
      <c r="J10207">
        <f t="shared" si="1273"/>
        <v>7.1747922227105718</v>
      </c>
      <c r="K10207">
        <f t="shared" si="1274"/>
        <v>1.2531945970651024</v>
      </c>
      <c r="L10207">
        <f t="shared" si="1275"/>
        <v>0.91843290220243223</v>
      </c>
      <c r="M10207">
        <f t="shared" si="1276"/>
        <v>1</v>
      </c>
    </row>
    <row r="10208" spans="1:13" x14ac:dyDescent="0.2">
      <c r="A10208" s="10">
        <v>10196</v>
      </c>
      <c r="B10208" t="s">
        <v>92612</v>
      </c>
      <c r="C10208">
        <v>3343000</v>
      </c>
      <c r="D10208">
        <v>1</v>
      </c>
      <c r="E10208">
        <v>3624</v>
      </c>
      <c r="F10208">
        <f t="shared" si="1270"/>
        <v>-9.6164757285136904E-2</v>
      </c>
      <c r="G10208">
        <f t="shared" si="1271"/>
        <v>-0.66125575835799699</v>
      </c>
      <c r="H10208">
        <f t="shared" si="1272"/>
        <v>1.3731588824490939</v>
      </c>
      <c r="I10208">
        <f t="shared" si="1277"/>
        <v>1.1308829037325343</v>
      </c>
      <c r="J10208">
        <f t="shared" si="1273"/>
        <v>7.0813557968034173</v>
      </c>
      <c r="K10208">
        <f t="shared" si="1274"/>
        <v>0.96188063644944188</v>
      </c>
      <c r="L10208">
        <f t="shared" si="1275"/>
        <v>0.96188063644944188</v>
      </c>
      <c r="M10208">
        <f t="shared" si="1276"/>
        <v>3</v>
      </c>
    </row>
    <row r="10209" spans="1:13" x14ac:dyDescent="0.2">
      <c r="A10209" s="10">
        <v>10197</v>
      </c>
      <c r="B10209" t="s">
        <v>92623</v>
      </c>
      <c r="C10209">
        <v>1100000</v>
      </c>
      <c r="D10209">
        <v>2</v>
      </c>
      <c r="E10209">
        <v>1611</v>
      </c>
      <c r="F10209">
        <f t="shared" si="1270"/>
        <v>-0.11158839355820334</v>
      </c>
      <c r="G10209">
        <f t="shared" si="1271"/>
        <v>1.8399733572088456E-4</v>
      </c>
      <c r="H10209">
        <f t="shared" si="1272"/>
        <v>0.61041913896950617</v>
      </c>
      <c r="I10209">
        <f t="shared" si="1277"/>
        <v>2.5442349352752105</v>
      </c>
      <c r="J10209">
        <f t="shared" si="1273"/>
        <v>4.1810354878555351</v>
      </c>
      <c r="K10209">
        <f t="shared" si="1274"/>
        <v>0.48497243726672179</v>
      </c>
      <c r="L10209">
        <f t="shared" si="1275"/>
        <v>0.48497243726672179</v>
      </c>
      <c r="M10209">
        <f t="shared" si="1276"/>
        <v>3</v>
      </c>
    </row>
    <row r="10210" spans="1:13" x14ac:dyDescent="0.2">
      <c r="A10210" s="10">
        <v>10198</v>
      </c>
      <c r="B10210" t="s">
        <v>92627</v>
      </c>
      <c r="C10210">
        <v>25000</v>
      </c>
      <c r="D10210">
        <v>1</v>
      </c>
      <c r="E10210">
        <v>1067</v>
      </c>
      <c r="F10210">
        <f t="shared" si="1270"/>
        <v>-0.11898046176754191</v>
      </c>
      <c r="G10210">
        <f t="shared" si="1271"/>
        <v>-0.66125575835799699</v>
      </c>
      <c r="H10210">
        <f t="shared" si="1272"/>
        <v>0.40429374381158478</v>
      </c>
      <c r="I10210">
        <f t="shared" si="1277"/>
        <v>3.6822286749493345</v>
      </c>
      <c r="J10210">
        <f t="shared" si="1273"/>
        <v>7.487759261836632</v>
      </c>
      <c r="K10210">
        <f t="shared" si="1274"/>
        <v>1.7417312607925117E-4</v>
      </c>
      <c r="L10210">
        <f t="shared" si="1275"/>
        <v>1.7417312607925117E-4</v>
      </c>
      <c r="M10210">
        <f t="shared" si="1276"/>
        <v>3</v>
      </c>
    </row>
    <row r="10211" spans="1:13" x14ac:dyDescent="0.2">
      <c r="A10211" s="10">
        <v>10199</v>
      </c>
      <c r="B10211" t="s">
        <v>92671</v>
      </c>
      <c r="C10211">
        <v>550000</v>
      </c>
      <c r="D10211">
        <v>2</v>
      </c>
      <c r="E10211">
        <v>1796</v>
      </c>
      <c r="F10211">
        <f t="shared" si="1270"/>
        <v>-0.11537038194437657</v>
      </c>
      <c r="G10211">
        <f t="shared" si="1271"/>
        <v>1.8399733572088456E-4</v>
      </c>
      <c r="H10211">
        <f t="shared" si="1272"/>
        <v>0.68051692960225518</v>
      </c>
      <c r="I10211">
        <f t="shared" si="1277"/>
        <v>2.3263557177763579</v>
      </c>
      <c r="J10211">
        <f t="shared" si="1273"/>
        <v>4.118450195028732</v>
      </c>
      <c r="K10211">
        <f t="shared" si="1274"/>
        <v>0.52043466164102348</v>
      </c>
      <c r="L10211">
        <f t="shared" si="1275"/>
        <v>0.52043466164102348</v>
      </c>
      <c r="M10211">
        <f t="shared" si="1276"/>
        <v>3</v>
      </c>
    </row>
    <row r="10212" spans="1:13" x14ac:dyDescent="0.2">
      <c r="A10212" s="10">
        <v>10200</v>
      </c>
      <c r="B10212" t="s">
        <v>92678</v>
      </c>
      <c r="C10212">
        <v>2312413</v>
      </c>
      <c r="D10212">
        <v>5</v>
      </c>
      <c r="E10212">
        <v>977</v>
      </c>
      <c r="F10212">
        <f t="shared" si="1270"/>
        <v>-0.10325142649412074</v>
      </c>
      <c r="G10212">
        <f t="shared" si="1271"/>
        <v>1.9845032644168743</v>
      </c>
      <c r="H10212">
        <f t="shared" si="1272"/>
        <v>0.37019211593619339</v>
      </c>
      <c r="I10212">
        <f t="shared" si="1277"/>
        <v>7.3037959441553681</v>
      </c>
      <c r="J10212">
        <f t="shared" si="1273"/>
        <v>0.53344473170804063</v>
      </c>
      <c r="K10212">
        <f t="shared" si="1274"/>
        <v>7.0006349030135926</v>
      </c>
      <c r="L10212">
        <f t="shared" si="1275"/>
        <v>0.53344473170804063</v>
      </c>
      <c r="M10212">
        <f t="shared" si="1276"/>
        <v>2</v>
      </c>
    </row>
    <row r="10213" spans="1:13" x14ac:dyDescent="0.2">
      <c r="A10213" s="10">
        <v>10201</v>
      </c>
      <c r="B10213" t="s">
        <v>92689</v>
      </c>
      <c r="C10213">
        <v>42477641</v>
      </c>
      <c r="D10213">
        <v>2</v>
      </c>
      <c r="E10213">
        <v>9103</v>
      </c>
      <c r="F10213">
        <f t="shared" si="1270"/>
        <v>0.17293843864042394</v>
      </c>
      <c r="G10213">
        <f t="shared" si="1271"/>
        <v>1.8399733572088456E-4</v>
      </c>
      <c r="H10213">
        <f t="shared" si="1272"/>
        <v>3.449190206107644</v>
      </c>
      <c r="I10213">
        <f t="shared" si="1277"/>
        <v>1.5951101788491664</v>
      </c>
      <c r="J10213">
        <f t="shared" si="1273"/>
        <v>9.5123173602622835</v>
      </c>
      <c r="K10213">
        <f t="shared" si="1274"/>
        <v>9.8623064146902806</v>
      </c>
      <c r="L10213">
        <f t="shared" si="1275"/>
        <v>1.5951101788491664</v>
      </c>
      <c r="M10213">
        <f t="shared" si="1276"/>
        <v>1</v>
      </c>
    </row>
    <row r="10214" spans="1:13" x14ac:dyDescent="0.2">
      <c r="A10214" s="10">
        <v>10202</v>
      </c>
      <c r="B10214" t="s">
        <v>92693</v>
      </c>
      <c r="C10214">
        <v>250000</v>
      </c>
      <c r="D10214">
        <v>1</v>
      </c>
      <c r="E10214">
        <v>5278</v>
      </c>
      <c r="F10214">
        <f t="shared" si="1270"/>
        <v>-0.11743328470047106</v>
      </c>
      <c r="G10214">
        <f t="shared" si="1271"/>
        <v>-0.66125575835799699</v>
      </c>
      <c r="H10214">
        <f t="shared" si="1272"/>
        <v>1.9998710214035094</v>
      </c>
      <c r="I10214">
        <f t="shared" si="1277"/>
        <v>0.48558632846263877</v>
      </c>
      <c r="J10214">
        <f t="shared" si="1273"/>
        <v>7.8242250091049144</v>
      </c>
      <c r="K10214">
        <f t="shared" si="1274"/>
        <v>2.5835084699765267</v>
      </c>
      <c r="L10214">
        <f t="shared" si="1275"/>
        <v>0.48558632846263877</v>
      </c>
      <c r="M10214">
        <f t="shared" si="1276"/>
        <v>1</v>
      </c>
    </row>
    <row r="10215" spans="1:13" x14ac:dyDescent="0.2">
      <c r="A10215" s="10">
        <v>10203</v>
      </c>
      <c r="B10215" t="s">
        <v>92706</v>
      </c>
      <c r="C10215">
        <v>100000</v>
      </c>
      <c r="D10215">
        <v>1</v>
      </c>
      <c r="E10215">
        <v>2163</v>
      </c>
      <c r="F10215">
        <f t="shared" si="1270"/>
        <v>-0.11846473607851829</v>
      </c>
      <c r="G10215">
        <f t="shared" si="1271"/>
        <v>-0.66125575835799699</v>
      </c>
      <c r="H10215">
        <f t="shared" si="1272"/>
        <v>0.81957578993857338</v>
      </c>
      <c r="I10215">
        <f t="shared" si="1277"/>
        <v>2.360061878986782</v>
      </c>
      <c r="J10215">
        <f t="shared" si="1273"/>
        <v>7.0851548363368986</v>
      </c>
      <c r="K10215">
        <f t="shared" si="1274"/>
        <v>0.18238331329393564</v>
      </c>
      <c r="L10215">
        <f t="shared" si="1275"/>
        <v>0.18238331329393564</v>
      </c>
      <c r="M10215">
        <f t="shared" si="1276"/>
        <v>3</v>
      </c>
    </row>
    <row r="10216" spans="1:13" x14ac:dyDescent="0.2">
      <c r="A10216" s="10">
        <v>10204</v>
      </c>
      <c r="B10216" t="s">
        <v>92709</v>
      </c>
      <c r="C10216">
        <v>35000000</v>
      </c>
      <c r="D10216">
        <v>1</v>
      </c>
      <c r="E10216">
        <v>4720</v>
      </c>
      <c r="F10216">
        <f t="shared" si="1270"/>
        <v>0.12151961788047352</v>
      </c>
      <c r="G10216">
        <f t="shared" si="1271"/>
        <v>-0.66125575835799699</v>
      </c>
      <c r="H10216">
        <f t="shared" si="1272"/>
        <v>1.7884409285760825</v>
      </c>
      <c r="I10216">
        <f t="shared" si="1277"/>
        <v>0.63497500998317313</v>
      </c>
      <c r="J10216">
        <f t="shared" si="1273"/>
        <v>7.5007542943642207</v>
      </c>
      <c r="K10216">
        <f t="shared" si="1274"/>
        <v>2.0035005164406403</v>
      </c>
      <c r="L10216">
        <f t="shared" si="1275"/>
        <v>0.63497500998317313</v>
      </c>
      <c r="M10216">
        <f t="shared" si="1276"/>
        <v>1</v>
      </c>
    </row>
    <row r="10217" spans="1:13" x14ac:dyDescent="0.2">
      <c r="A10217" s="10">
        <v>10205</v>
      </c>
      <c r="B10217" t="s">
        <v>92712</v>
      </c>
      <c r="C10217">
        <v>60000000</v>
      </c>
      <c r="D10217">
        <v>3</v>
      </c>
      <c r="E10217">
        <v>1798</v>
      </c>
      <c r="F10217">
        <f t="shared" si="1270"/>
        <v>0.29342818088834727</v>
      </c>
      <c r="G10217">
        <f t="shared" si="1271"/>
        <v>0.66162375302943877</v>
      </c>
      <c r="H10217">
        <f t="shared" si="1272"/>
        <v>0.68127474355504158</v>
      </c>
      <c r="I10217">
        <f t="shared" si="1277"/>
        <v>2.8642937021341455</v>
      </c>
      <c r="J10217">
        <f t="shared" si="1273"/>
        <v>2.025039467901081</v>
      </c>
      <c r="K10217">
        <f t="shared" si="1274"/>
        <v>1.9985278791858605</v>
      </c>
      <c r="L10217">
        <f t="shared" si="1275"/>
        <v>1.9985278791858605</v>
      </c>
      <c r="M10217">
        <f t="shared" si="1276"/>
        <v>3</v>
      </c>
    </row>
    <row r="10218" spans="1:13" x14ac:dyDescent="0.2">
      <c r="A10218" s="10">
        <v>10206</v>
      </c>
      <c r="B10218" t="s">
        <v>92734</v>
      </c>
      <c r="C10218">
        <v>2475000</v>
      </c>
      <c r="D10218">
        <v>8</v>
      </c>
      <c r="E10218">
        <v>1778</v>
      </c>
      <c r="F10218">
        <f t="shared" si="1270"/>
        <v>-0.10213342259277028</v>
      </c>
      <c r="G10218">
        <f t="shared" si="1271"/>
        <v>3.9688225314980281</v>
      </c>
      <c r="H10218">
        <f t="shared" si="1272"/>
        <v>0.6736966040271769</v>
      </c>
      <c r="I10218">
        <f t="shared" si="1277"/>
        <v>18.095362388097932</v>
      </c>
      <c r="J10218">
        <f t="shared" si="1273"/>
        <v>4.1220031704979183</v>
      </c>
      <c r="K10218">
        <f t="shared" si="1274"/>
        <v>21.516787011260934</v>
      </c>
      <c r="L10218">
        <f t="shared" si="1275"/>
        <v>4.1220031704979183</v>
      </c>
      <c r="M10218">
        <f t="shared" si="1276"/>
        <v>2</v>
      </c>
    </row>
    <row r="10219" spans="1:13" x14ac:dyDescent="0.2">
      <c r="A10219" s="10">
        <v>10207</v>
      </c>
      <c r="B10219" t="s">
        <v>92749</v>
      </c>
      <c r="C10219">
        <v>22500000</v>
      </c>
      <c r="D10219">
        <v>1</v>
      </c>
      <c r="E10219">
        <v>6546</v>
      </c>
      <c r="F10219">
        <f t="shared" si="1270"/>
        <v>3.5565336376536624E-2</v>
      </c>
      <c r="G10219">
        <f t="shared" si="1271"/>
        <v>-0.66125575835799699</v>
      </c>
      <c r="H10219">
        <f t="shared" si="1272"/>
        <v>2.4803250674701349</v>
      </c>
      <c r="I10219">
        <f t="shared" si="1277"/>
        <v>0.51922433866713469</v>
      </c>
      <c r="J10219">
        <f t="shared" si="1273"/>
        <v>8.9187495636999934</v>
      </c>
      <c r="K10219">
        <f t="shared" si="1274"/>
        <v>4.3808755020442884</v>
      </c>
      <c r="L10219">
        <f t="shared" si="1275"/>
        <v>0.51922433866713469</v>
      </c>
      <c r="M10219">
        <f t="shared" si="1276"/>
        <v>1</v>
      </c>
    </row>
    <row r="10220" spans="1:13" x14ac:dyDescent="0.2">
      <c r="A10220" s="10">
        <v>10208</v>
      </c>
      <c r="B10220" t="s">
        <v>92761</v>
      </c>
      <c r="C10220">
        <v>5000000</v>
      </c>
      <c r="D10220">
        <v>1</v>
      </c>
      <c r="E10220">
        <v>8738</v>
      </c>
      <c r="F10220">
        <f t="shared" si="1270"/>
        <v>-8.4770657728975032E-2</v>
      </c>
      <c r="G10220">
        <f t="shared" si="1271"/>
        <v>-0.66125575835799699</v>
      </c>
      <c r="H10220">
        <f t="shared" si="1272"/>
        <v>3.3108891597241121</v>
      </c>
      <c r="I10220">
        <f t="shared" si="1277"/>
        <v>1.6656364319025891</v>
      </c>
      <c r="J10220">
        <f t="shared" si="1273"/>
        <v>11.906664905620076</v>
      </c>
      <c r="K10220">
        <f t="shared" si="1274"/>
        <v>8.5175121439442343</v>
      </c>
      <c r="L10220">
        <f t="shared" si="1275"/>
        <v>1.6656364319025891</v>
      </c>
      <c r="M10220">
        <f t="shared" si="1276"/>
        <v>1</v>
      </c>
    </row>
    <row r="10221" spans="1:13" x14ac:dyDescent="0.2">
      <c r="A10221" s="10">
        <v>10209</v>
      </c>
      <c r="B10221" t="s">
        <v>92777</v>
      </c>
      <c r="C10221">
        <v>28851286</v>
      </c>
      <c r="D10221">
        <v>4</v>
      </c>
      <c r="E10221">
        <v>984</v>
      </c>
      <c r="F10221">
        <f t="shared" si="1270"/>
        <v>7.9238954357017694E-2</v>
      </c>
      <c r="G10221">
        <f t="shared" si="1271"/>
        <v>1.3230635087231564</v>
      </c>
      <c r="H10221">
        <f t="shared" si="1272"/>
        <v>0.37284446477094602</v>
      </c>
      <c r="I10221">
        <f t="shared" si="1277"/>
        <v>5.1155533851023325</v>
      </c>
      <c r="J10221">
        <f t="shared" si="1273"/>
        <v>0.97251428786805527</v>
      </c>
      <c r="K10221">
        <f t="shared" si="1274"/>
        <v>3.9748530140911416</v>
      </c>
      <c r="L10221">
        <f t="shared" si="1275"/>
        <v>0.97251428786805527</v>
      </c>
      <c r="M10221">
        <f t="shared" si="1276"/>
        <v>2</v>
      </c>
    </row>
    <row r="10222" spans="1:13" x14ac:dyDescent="0.2">
      <c r="A10222" s="10">
        <v>10210</v>
      </c>
      <c r="B10222" t="s">
        <v>92783</v>
      </c>
      <c r="C10222">
        <v>4000000</v>
      </c>
      <c r="D10222">
        <v>3</v>
      </c>
      <c r="E10222">
        <v>3624</v>
      </c>
      <c r="F10222">
        <f t="shared" si="1270"/>
        <v>-9.1647000249289984E-2</v>
      </c>
      <c r="G10222">
        <f t="shared" si="1271"/>
        <v>0.66162375302943877</v>
      </c>
      <c r="H10222">
        <f t="shared" si="1272"/>
        <v>1.3731588824490939</v>
      </c>
      <c r="I10222">
        <f t="shared" si="1277"/>
        <v>1.1303654432870667</v>
      </c>
      <c r="J10222">
        <f t="shared" si="1273"/>
        <v>1.8307191943242809</v>
      </c>
      <c r="K10222">
        <f t="shared" si="1274"/>
        <v>2.7120630349672408</v>
      </c>
      <c r="L10222">
        <f t="shared" si="1275"/>
        <v>1.1303654432870667</v>
      </c>
      <c r="M10222">
        <f t="shared" si="1276"/>
        <v>1</v>
      </c>
    </row>
    <row r="10223" spans="1:13" x14ac:dyDescent="0.2">
      <c r="A10223" s="10">
        <v>10211</v>
      </c>
      <c r="B10223" t="s">
        <v>92801</v>
      </c>
      <c r="C10223">
        <v>10000</v>
      </c>
      <c r="D10223">
        <v>1</v>
      </c>
      <c r="E10223">
        <v>1402</v>
      </c>
      <c r="F10223">
        <f t="shared" si="1270"/>
        <v>-0.11908360690534664</v>
      </c>
      <c r="G10223">
        <f t="shared" si="1271"/>
        <v>-0.66125575835799699</v>
      </c>
      <c r="H10223">
        <f t="shared" si="1272"/>
        <v>0.53122758090331945</v>
      </c>
      <c r="I10223">
        <f t="shared" si="1277"/>
        <v>3.2415409576909737</v>
      </c>
      <c r="J10223">
        <f t="shared" si="1273"/>
        <v>7.3281472702988442</v>
      </c>
      <c r="K10223">
        <f t="shared" si="1274"/>
        <v>1.9269583188793335E-2</v>
      </c>
      <c r="L10223">
        <f t="shared" si="1275"/>
        <v>1.9269583188793335E-2</v>
      </c>
      <c r="M10223">
        <f t="shared" si="1276"/>
        <v>3</v>
      </c>
    </row>
    <row r="10224" spans="1:13" x14ac:dyDescent="0.2">
      <c r="A10224" s="10">
        <v>10212</v>
      </c>
      <c r="B10224" t="s">
        <v>92812</v>
      </c>
      <c r="C10224">
        <v>895000</v>
      </c>
      <c r="D10224">
        <v>1</v>
      </c>
      <c r="E10224">
        <v>2894</v>
      </c>
      <c r="F10224">
        <f t="shared" si="1270"/>
        <v>-0.11299804377486791</v>
      </c>
      <c r="G10224">
        <f t="shared" si="1271"/>
        <v>-0.66125575835799699</v>
      </c>
      <c r="H10224">
        <f t="shared" si="1272"/>
        <v>1.0965567896820303</v>
      </c>
      <c r="I10224">
        <f t="shared" si="1277"/>
        <v>1.6691506336742385</v>
      </c>
      <c r="J10224">
        <f t="shared" si="1273"/>
        <v>7.0074644507240205</v>
      </c>
      <c r="K10224">
        <f t="shared" si="1274"/>
        <v>0.49562890155724637</v>
      </c>
      <c r="L10224">
        <f t="shared" si="1275"/>
        <v>0.49562890155724637</v>
      </c>
      <c r="M10224">
        <f t="shared" si="1276"/>
        <v>3</v>
      </c>
    </row>
    <row r="10225" spans="1:13" x14ac:dyDescent="0.2">
      <c r="A10225" s="10">
        <v>10213</v>
      </c>
      <c r="B10225" t="s">
        <v>92815</v>
      </c>
      <c r="C10225">
        <v>47000000</v>
      </c>
      <c r="D10225">
        <v>1</v>
      </c>
      <c r="E10225">
        <v>5927</v>
      </c>
      <c r="F10225">
        <f t="shared" si="1270"/>
        <v>0.20403572812425294</v>
      </c>
      <c r="G10225">
        <f t="shared" si="1271"/>
        <v>-0.66125575835799699</v>
      </c>
      <c r="H10225">
        <f t="shared" si="1272"/>
        <v>2.2457816490827205</v>
      </c>
      <c r="I10225">
        <f t="shared" si="1277"/>
        <v>0.49719448841218544</v>
      </c>
      <c r="J10225">
        <f t="shared" si="1273"/>
        <v>8.3740610185926307</v>
      </c>
      <c r="K10225">
        <f t="shared" si="1274"/>
        <v>3.5349649519694486</v>
      </c>
      <c r="L10225">
        <f t="shared" si="1275"/>
        <v>0.49719448841218544</v>
      </c>
      <c r="M10225">
        <f t="shared" si="1276"/>
        <v>1</v>
      </c>
    </row>
    <row r="10226" spans="1:13" x14ac:dyDescent="0.2">
      <c r="A10226" s="10">
        <v>10214</v>
      </c>
      <c r="B10226" t="s">
        <v>92821</v>
      </c>
      <c r="C10226">
        <v>92000000</v>
      </c>
      <c r="D10226">
        <v>4</v>
      </c>
      <c r="E10226">
        <v>4720</v>
      </c>
      <c r="F10226">
        <f t="shared" si="1270"/>
        <v>0.51347114153842577</v>
      </c>
      <c r="G10226">
        <f t="shared" si="1271"/>
        <v>1.3230635087231564</v>
      </c>
      <c r="H10226">
        <f t="shared" si="1272"/>
        <v>1.7884409285760825</v>
      </c>
      <c r="I10226">
        <f t="shared" si="1277"/>
        <v>2.2250875328069029</v>
      </c>
      <c r="J10226">
        <f t="shared" si="1273"/>
        <v>1.2081396099240898</v>
      </c>
      <c r="K10226">
        <f t="shared" si="1274"/>
        <v>6.2784616247396583</v>
      </c>
      <c r="L10226">
        <f t="shared" si="1275"/>
        <v>1.2081396099240898</v>
      </c>
      <c r="M10226">
        <f t="shared" si="1276"/>
        <v>2</v>
      </c>
    </row>
    <row r="10227" spans="1:13" x14ac:dyDescent="0.2">
      <c r="A10227" s="10">
        <v>10215</v>
      </c>
      <c r="B10227" t="s">
        <v>92847</v>
      </c>
      <c r="C10227">
        <v>7200000</v>
      </c>
      <c r="D10227">
        <v>1</v>
      </c>
      <c r="E10227">
        <v>3529</v>
      </c>
      <c r="F10227">
        <f t="shared" si="1270"/>
        <v>-6.9642704184282131E-2</v>
      </c>
      <c r="G10227">
        <f t="shared" si="1271"/>
        <v>-0.66125575835799699</v>
      </c>
      <c r="H10227">
        <f t="shared" si="1272"/>
        <v>1.3371627196917364</v>
      </c>
      <c r="I10227">
        <f t="shared" si="1277"/>
        <v>1.1895186513294367</v>
      </c>
      <c r="J10227">
        <f t="shared" si="1273"/>
        <v>7.0597643080532286</v>
      </c>
      <c r="K10227">
        <f t="shared" si="1274"/>
        <v>0.89417437770588681</v>
      </c>
      <c r="L10227">
        <f t="shared" si="1275"/>
        <v>0.89417437770588681</v>
      </c>
      <c r="M10227">
        <f t="shared" si="1276"/>
        <v>3</v>
      </c>
    </row>
    <row r="10228" spans="1:13" x14ac:dyDescent="0.2">
      <c r="A10228" s="10">
        <v>10216</v>
      </c>
      <c r="B10228" t="s">
        <v>92866</v>
      </c>
      <c r="C10228">
        <v>14000000</v>
      </c>
      <c r="D10228">
        <v>3</v>
      </c>
      <c r="E10228">
        <v>3624</v>
      </c>
      <c r="F10228">
        <f t="shared" si="1270"/>
        <v>-2.2883575046140466E-2</v>
      </c>
      <c r="G10228">
        <f t="shared" si="1271"/>
        <v>0.66162375302943877</v>
      </c>
      <c r="H10228">
        <f t="shared" si="1272"/>
        <v>1.3731588824490939</v>
      </c>
      <c r="I10228">
        <f t="shared" si="1277"/>
        <v>1.1275283980996651</v>
      </c>
      <c r="J10228">
        <f t="shared" si="1273"/>
        <v>1.8265345526728638</v>
      </c>
      <c r="K10228">
        <f t="shared" si="1274"/>
        <v>2.7197230569732249</v>
      </c>
      <c r="L10228">
        <f t="shared" si="1275"/>
        <v>1.1275283980996651</v>
      </c>
      <c r="M10228">
        <f t="shared" si="1276"/>
        <v>1</v>
      </c>
    </row>
    <row r="10229" spans="1:13" x14ac:dyDescent="0.2">
      <c r="A10229" s="10">
        <v>10217</v>
      </c>
      <c r="B10229" t="s">
        <v>92869</v>
      </c>
      <c r="C10229">
        <v>1030000</v>
      </c>
      <c r="D10229">
        <v>2</v>
      </c>
      <c r="E10229">
        <v>2528</v>
      </c>
      <c r="F10229">
        <f t="shared" si="1270"/>
        <v>-0.11206973753462539</v>
      </c>
      <c r="G10229">
        <f t="shared" si="1271"/>
        <v>1.8399733572088456E-4</v>
      </c>
      <c r="H10229">
        <f t="shared" si="1272"/>
        <v>0.9578768363221053</v>
      </c>
      <c r="I10229">
        <f t="shared" si="1277"/>
        <v>1.5578228100386406</v>
      </c>
      <c r="J10229">
        <f t="shared" si="1273"/>
        <v>3.9640196222623589</v>
      </c>
      <c r="K10229">
        <f t="shared" si="1274"/>
        <v>0.75710046381158957</v>
      </c>
      <c r="L10229">
        <f t="shared" si="1275"/>
        <v>0.75710046381158957</v>
      </c>
      <c r="M10229">
        <f t="shared" si="1276"/>
        <v>3</v>
      </c>
    </row>
    <row r="10230" spans="1:13" x14ac:dyDescent="0.2">
      <c r="A10230" s="10">
        <v>10218</v>
      </c>
      <c r="B10230" t="s">
        <v>92873</v>
      </c>
      <c r="C10230">
        <v>700000</v>
      </c>
      <c r="D10230">
        <v>2</v>
      </c>
      <c r="E10230">
        <v>80</v>
      </c>
      <c r="F10230">
        <f t="shared" si="1270"/>
        <v>-0.11433893056632932</v>
      </c>
      <c r="G10230">
        <f t="shared" si="1271"/>
        <v>1.8399733572088456E-4</v>
      </c>
      <c r="H10230">
        <f t="shared" si="1272"/>
        <v>3.0312558111459026E-2</v>
      </c>
      <c r="I10230">
        <f t="shared" si="1277"/>
        <v>4.7297505439485796</v>
      </c>
      <c r="J10230">
        <f t="shared" si="1273"/>
        <v>5.0820562203190578</v>
      </c>
      <c r="K10230">
        <f t="shared" si="1274"/>
        <v>0.5687186873019825</v>
      </c>
      <c r="L10230">
        <f t="shared" si="1275"/>
        <v>0.5687186873019825</v>
      </c>
      <c r="M10230">
        <f t="shared" si="1276"/>
        <v>3</v>
      </c>
    </row>
    <row r="10231" spans="1:13" x14ac:dyDescent="0.2">
      <c r="A10231" s="10">
        <v>10219</v>
      </c>
      <c r="B10231" t="s">
        <v>92879</v>
      </c>
      <c r="C10231">
        <v>40000000</v>
      </c>
      <c r="D10231">
        <v>1</v>
      </c>
      <c r="E10231">
        <v>4264</v>
      </c>
      <c r="F10231">
        <f t="shared" si="1270"/>
        <v>0.15590133048204827</v>
      </c>
      <c r="G10231">
        <f t="shared" si="1271"/>
        <v>-0.66125575835799699</v>
      </c>
      <c r="H10231">
        <f t="shared" si="1272"/>
        <v>1.6156593473407661</v>
      </c>
      <c r="I10231">
        <f t="shared" si="1277"/>
        <v>0.82039210402072305</v>
      </c>
      <c r="J10231">
        <f t="shared" si="1273"/>
        <v>7.3029017418933462</v>
      </c>
      <c r="K10231">
        <f t="shared" si="1274"/>
        <v>1.5682906633215388</v>
      </c>
      <c r="L10231">
        <f t="shared" si="1275"/>
        <v>0.82039210402072305</v>
      </c>
      <c r="M10231">
        <f t="shared" si="1276"/>
        <v>1</v>
      </c>
    </row>
    <row r="10232" spans="1:13" x14ac:dyDescent="0.2">
      <c r="A10232" s="10">
        <v>10220</v>
      </c>
      <c r="B10232" t="s">
        <v>92896</v>
      </c>
      <c r="C10232">
        <v>1500000</v>
      </c>
      <c r="D10232">
        <v>1</v>
      </c>
      <c r="E10232">
        <v>4447</v>
      </c>
      <c r="F10232">
        <f t="shared" si="1270"/>
        <v>-0.10883785655007736</v>
      </c>
      <c r="G10232">
        <f t="shared" si="1271"/>
        <v>-0.66125575835799699</v>
      </c>
      <c r="H10232">
        <f t="shared" si="1272"/>
        <v>1.6849993240207286</v>
      </c>
      <c r="I10232">
        <f t="shared" si="1277"/>
        <v>0.71178984672123224</v>
      </c>
      <c r="J10232">
        <f t="shared" si="1273"/>
        <v>7.3530294858807199</v>
      </c>
      <c r="K10232">
        <f t="shared" si="1274"/>
        <v>1.6704484099982637</v>
      </c>
      <c r="L10232">
        <f t="shared" si="1275"/>
        <v>0.71178984672123224</v>
      </c>
      <c r="M10232">
        <f t="shared" si="1276"/>
        <v>1</v>
      </c>
    </row>
    <row r="10233" spans="1:13" x14ac:dyDescent="0.2">
      <c r="A10233" s="10">
        <v>10221</v>
      </c>
      <c r="B10233" t="s">
        <v>92910</v>
      </c>
      <c r="C10233">
        <v>300000</v>
      </c>
      <c r="D10233">
        <v>1</v>
      </c>
      <c r="E10233">
        <v>4355</v>
      </c>
      <c r="F10233">
        <f t="shared" si="1270"/>
        <v>-0.11708946757445531</v>
      </c>
      <c r="G10233">
        <f t="shared" si="1271"/>
        <v>-0.66125575835799699</v>
      </c>
      <c r="H10233">
        <f t="shared" si="1272"/>
        <v>1.6501398821925508</v>
      </c>
      <c r="I10233">
        <f t="shared" si="1277"/>
        <v>0.75042950932073293</v>
      </c>
      <c r="J10233">
        <f t="shared" si="1273"/>
        <v>7.3146404696141696</v>
      </c>
      <c r="K10233">
        <f t="shared" si="1274"/>
        <v>1.5815553012246732</v>
      </c>
      <c r="L10233">
        <f t="shared" si="1275"/>
        <v>0.75042950932073293</v>
      </c>
      <c r="M10233">
        <f t="shared" si="1276"/>
        <v>1</v>
      </c>
    </row>
    <row r="10234" spans="1:13" x14ac:dyDescent="0.2">
      <c r="A10234" s="10">
        <v>10222</v>
      </c>
      <c r="B10234" t="s">
        <v>92913</v>
      </c>
      <c r="C10234">
        <v>6000000</v>
      </c>
      <c r="D10234">
        <v>1</v>
      </c>
      <c r="E10234">
        <v>2380</v>
      </c>
      <c r="F10234">
        <f t="shared" si="1270"/>
        <v>-7.7894315208660081E-2</v>
      </c>
      <c r="G10234">
        <f t="shared" si="1271"/>
        <v>-0.66125575835799699</v>
      </c>
      <c r="H10234">
        <f t="shared" si="1272"/>
        <v>0.90179860381590604</v>
      </c>
      <c r="I10234">
        <f t="shared" si="1277"/>
        <v>2.1342118450345464</v>
      </c>
      <c r="J10234">
        <f t="shared" si="1273"/>
        <v>7.0405783587954174</v>
      </c>
      <c r="K10234">
        <f t="shared" si="1274"/>
        <v>0.26056641592324481</v>
      </c>
      <c r="L10234">
        <f t="shared" si="1275"/>
        <v>0.26056641592324481</v>
      </c>
      <c r="M10234">
        <f t="shared" si="1276"/>
        <v>3</v>
      </c>
    </row>
    <row r="10235" spans="1:13" x14ac:dyDescent="0.2">
      <c r="A10235" s="10">
        <v>10223</v>
      </c>
      <c r="B10235" t="s">
        <v>92924</v>
      </c>
      <c r="C10235">
        <v>6057520</v>
      </c>
      <c r="D10235">
        <v>4</v>
      </c>
      <c r="E10235">
        <v>5816</v>
      </c>
      <c r="F10235">
        <f t="shared" si="1270"/>
        <v>-7.7498787986891568E-2</v>
      </c>
      <c r="G10235">
        <f t="shared" si="1271"/>
        <v>1.3230635087231564</v>
      </c>
      <c r="H10235">
        <f t="shared" si="1272"/>
        <v>2.2037229747030711</v>
      </c>
      <c r="I10235">
        <f t="shared" si="1277"/>
        <v>1.751679947835048</v>
      </c>
      <c r="J10235">
        <f t="shared" si="1273"/>
        <v>1.6658860806042086</v>
      </c>
      <c r="K10235">
        <f t="shared" si="1274"/>
        <v>7.219136849161643</v>
      </c>
      <c r="L10235">
        <f t="shared" si="1275"/>
        <v>1.6658860806042086</v>
      </c>
      <c r="M10235">
        <f t="shared" si="1276"/>
        <v>2</v>
      </c>
    </row>
    <row r="10236" spans="1:13" x14ac:dyDescent="0.2">
      <c r="A10236" s="10">
        <v>10224</v>
      </c>
      <c r="B10236" t="s">
        <v>92927</v>
      </c>
      <c r="C10236">
        <v>500000</v>
      </c>
      <c r="D10236">
        <v>1</v>
      </c>
      <c r="E10236">
        <v>1798</v>
      </c>
      <c r="F10236">
        <f t="shared" si="1270"/>
        <v>-0.11571419907039231</v>
      </c>
      <c r="G10236">
        <f t="shared" si="1271"/>
        <v>-0.66125575835799699</v>
      </c>
      <c r="H10236">
        <f t="shared" si="1272"/>
        <v>0.68127474355504158</v>
      </c>
      <c r="I10236">
        <f t="shared" si="1277"/>
        <v>2.7616044873718262</v>
      </c>
      <c r="J10236">
        <f t="shared" si="1273"/>
        <v>7.1803990570456371</v>
      </c>
      <c r="K10236">
        <f t="shared" si="1274"/>
        <v>8.3370912974236239E-2</v>
      </c>
      <c r="L10236">
        <f t="shared" si="1275"/>
        <v>8.3370912974236239E-2</v>
      </c>
      <c r="M10236">
        <f t="shared" si="1276"/>
        <v>3</v>
      </c>
    </row>
    <row r="10237" spans="1:13" x14ac:dyDescent="0.2">
      <c r="A10237" s="10">
        <v>10225</v>
      </c>
      <c r="B10237" t="s">
        <v>92933</v>
      </c>
      <c r="C10237">
        <v>125000</v>
      </c>
      <c r="D10237">
        <v>1</v>
      </c>
      <c r="E10237">
        <v>508</v>
      </c>
      <c r="F10237">
        <f t="shared" si="1270"/>
        <v>-0.11829282751551042</v>
      </c>
      <c r="G10237">
        <f t="shared" si="1271"/>
        <v>-0.66125575835799699</v>
      </c>
      <c r="H10237">
        <f t="shared" si="1272"/>
        <v>0.19248474400776483</v>
      </c>
      <c r="I10237">
        <f t="shared" si="1277"/>
        <v>4.4892495660267953</v>
      </c>
      <c r="J10237">
        <f t="shared" si="1273"/>
        <v>7.8257511524176175</v>
      </c>
      <c r="K10237">
        <f t="shared" si="1274"/>
        <v>4.0053557373018932E-2</v>
      </c>
      <c r="L10237">
        <f t="shared" si="1275"/>
        <v>4.0053557373018932E-2</v>
      </c>
      <c r="M10237">
        <f t="shared" si="1276"/>
        <v>3</v>
      </c>
    </row>
    <row r="10238" spans="1:13" x14ac:dyDescent="0.2">
      <c r="A10238" s="10">
        <v>10226</v>
      </c>
      <c r="B10238" t="s">
        <v>92937</v>
      </c>
      <c r="C10238">
        <v>2330500</v>
      </c>
      <c r="D10238">
        <v>4</v>
      </c>
      <c r="E10238">
        <v>2894</v>
      </c>
      <c r="F10238">
        <f t="shared" si="1270"/>
        <v>-0.1031270540869558</v>
      </c>
      <c r="G10238">
        <f t="shared" si="1271"/>
        <v>1.3230635087231564</v>
      </c>
      <c r="H10238">
        <f t="shared" si="1272"/>
        <v>1.0965567896820303</v>
      </c>
      <c r="I10238">
        <f t="shared" si="1277"/>
        <v>2.9802481885894805</v>
      </c>
      <c r="J10238">
        <f t="shared" si="1273"/>
        <v>0.44332265074788146</v>
      </c>
      <c r="K10238">
        <f t="shared" si="1274"/>
        <v>4.4332486129410897</v>
      </c>
      <c r="L10238">
        <f t="shared" si="1275"/>
        <v>0.44332265074788146</v>
      </c>
      <c r="M10238">
        <f t="shared" si="1276"/>
        <v>2</v>
      </c>
    </row>
    <row r="10239" spans="1:13" x14ac:dyDescent="0.2">
      <c r="A10239" s="10">
        <v>10227</v>
      </c>
      <c r="B10239" t="s">
        <v>92941</v>
      </c>
      <c r="C10239">
        <v>10800000</v>
      </c>
      <c r="D10239">
        <v>5</v>
      </c>
      <c r="E10239">
        <v>2894</v>
      </c>
      <c r="F10239">
        <f t="shared" si="1270"/>
        <v>-4.4887871111148309E-2</v>
      </c>
      <c r="G10239">
        <f t="shared" si="1271"/>
        <v>1.9845032644168743</v>
      </c>
      <c r="H10239">
        <f t="shared" si="1272"/>
        <v>1.0965567896820303</v>
      </c>
      <c r="I10239">
        <f t="shared" si="1277"/>
        <v>5.163408004048029</v>
      </c>
      <c r="J10239">
        <f t="shared" si="1273"/>
        <v>3.2581690824063899E-4</v>
      </c>
      <c r="K10239">
        <f t="shared" si="1274"/>
        <v>7.5003040202834068</v>
      </c>
      <c r="L10239">
        <f t="shared" si="1275"/>
        <v>3.2581690824063899E-4</v>
      </c>
      <c r="M10239">
        <f t="shared" si="1276"/>
        <v>2</v>
      </c>
    </row>
    <row r="10240" spans="1:13" x14ac:dyDescent="0.2">
      <c r="A10240" s="10">
        <v>10228</v>
      </c>
      <c r="B10240" t="s">
        <v>92955</v>
      </c>
      <c r="C10240">
        <v>450000</v>
      </c>
      <c r="D10240">
        <v>1</v>
      </c>
      <c r="E10240">
        <v>935</v>
      </c>
      <c r="F10240">
        <f t="shared" si="1270"/>
        <v>-0.11605801619640806</v>
      </c>
      <c r="G10240">
        <f t="shared" si="1271"/>
        <v>-0.66125575835799699</v>
      </c>
      <c r="H10240">
        <f t="shared" si="1272"/>
        <v>0.35427802292767735</v>
      </c>
      <c r="I10240">
        <f t="shared" si="1277"/>
        <v>3.8642569954031925</v>
      </c>
      <c r="J10240">
        <f t="shared" si="1273"/>
        <v>7.5589788796765429</v>
      </c>
      <c r="K10240">
        <f t="shared" si="1274"/>
        <v>1.4741376649507914E-3</v>
      </c>
      <c r="L10240">
        <f t="shared" si="1275"/>
        <v>1.4741376649507914E-3</v>
      </c>
      <c r="M10240">
        <f t="shared" si="1276"/>
        <v>3</v>
      </c>
    </row>
    <row r="10241" spans="1:13" x14ac:dyDescent="0.2">
      <c r="A10241" s="10">
        <v>10229</v>
      </c>
      <c r="B10241" t="s">
        <v>92966</v>
      </c>
      <c r="C10241">
        <v>92583584</v>
      </c>
      <c r="D10241">
        <v>3</v>
      </c>
      <c r="E10241">
        <v>6181</v>
      </c>
      <c r="F10241">
        <f t="shared" si="1270"/>
        <v>0.51748406501180122</v>
      </c>
      <c r="G10241">
        <f t="shared" si="1271"/>
        <v>0.66162375302943877</v>
      </c>
      <c r="H10241">
        <f t="shared" si="1272"/>
        <v>2.342024021086603</v>
      </c>
      <c r="I10241">
        <f t="shared" si="1277"/>
        <v>0.76367906453029166</v>
      </c>
      <c r="J10241">
        <f t="shared" si="1273"/>
        <v>3.5974847618010282</v>
      </c>
      <c r="K10241">
        <f t="shared" si="1274"/>
        <v>5.9479327472037546</v>
      </c>
      <c r="L10241">
        <f t="shared" si="1275"/>
        <v>0.76367906453029166</v>
      </c>
      <c r="M10241">
        <f t="shared" si="1276"/>
        <v>1</v>
      </c>
    </row>
    <row r="10242" spans="1:13" x14ac:dyDescent="0.2">
      <c r="A10242" s="10">
        <v>10230</v>
      </c>
      <c r="B10242" t="s">
        <v>92973</v>
      </c>
      <c r="C10242">
        <v>59238985</v>
      </c>
      <c r="D10242">
        <v>5</v>
      </c>
      <c r="E10242">
        <v>4720</v>
      </c>
      <c r="F10242">
        <f t="shared" si="1270"/>
        <v>0.28819518108524983</v>
      </c>
      <c r="G10242">
        <f t="shared" si="1271"/>
        <v>1.9845032644168743</v>
      </c>
      <c r="H10242">
        <f t="shared" si="1272"/>
        <v>1.7884409285760825</v>
      </c>
      <c r="I10242">
        <f t="shared" si="1277"/>
        <v>4.2154975967187953</v>
      </c>
      <c r="J10242">
        <f t="shared" si="1273"/>
        <v>0.57794923416014776</v>
      </c>
      <c r="K10242">
        <f t="shared" si="1274"/>
        <v>9.1094873318980305</v>
      </c>
      <c r="L10242">
        <f t="shared" si="1275"/>
        <v>0.57794923416014776</v>
      </c>
      <c r="M10242">
        <f t="shared" si="1276"/>
        <v>2</v>
      </c>
    </row>
    <row r="10243" spans="1:13" x14ac:dyDescent="0.2">
      <c r="A10243" s="10">
        <v>10231</v>
      </c>
      <c r="B10243" t="s">
        <v>92979</v>
      </c>
      <c r="C10243">
        <v>20000</v>
      </c>
      <c r="D10243">
        <v>1</v>
      </c>
      <c r="E10243">
        <v>855</v>
      </c>
      <c r="F10243">
        <f t="shared" si="1270"/>
        <v>-0.11901484348014349</v>
      </c>
      <c r="G10243">
        <f t="shared" si="1271"/>
        <v>-0.66125575835799699</v>
      </c>
      <c r="H10243">
        <f t="shared" si="1272"/>
        <v>0.32396546481621835</v>
      </c>
      <c r="I10243">
        <f t="shared" si="1277"/>
        <v>3.9777770773900856</v>
      </c>
      <c r="J10243">
        <f t="shared" si="1273"/>
        <v>7.6054348296664029</v>
      </c>
      <c r="K10243">
        <f t="shared" si="1274"/>
        <v>4.7401298408889167E-3</v>
      </c>
      <c r="L10243">
        <f t="shared" si="1275"/>
        <v>4.7401298408889167E-3</v>
      </c>
      <c r="M10243">
        <f t="shared" si="1276"/>
        <v>3</v>
      </c>
    </row>
    <row r="10244" spans="1:13" x14ac:dyDescent="0.2">
      <c r="A10244" s="10">
        <v>10232</v>
      </c>
      <c r="B10244" t="s">
        <v>92992</v>
      </c>
      <c r="C10244">
        <v>2601416</v>
      </c>
      <c r="D10244">
        <v>3</v>
      </c>
      <c r="E10244">
        <v>2894</v>
      </c>
      <c r="F10244">
        <f t="shared" si="1270"/>
        <v>-0.10126414287672215</v>
      </c>
      <c r="G10244">
        <f t="shared" si="1271"/>
        <v>0.66162375302943877</v>
      </c>
      <c r="H10244">
        <f t="shared" si="1272"/>
        <v>1.0965567896820303</v>
      </c>
      <c r="I10244">
        <f t="shared" si="1277"/>
        <v>1.6674962749001225</v>
      </c>
      <c r="J10244">
        <f t="shared" si="1273"/>
        <v>1.7555495309871481</v>
      </c>
      <c r="K10244">
        <f t="shared" si="1274"/>
        <v>2.2457759807729785</v>
      </c>
      <c r="L10244">
        <f t="shared" si="1275"/>
        <v>1.6674962749001225</v>
      </c>
      <c r="M10244">
        <f t="shared" si="1276"/>
        <v>1</v>
      </c>
    </row>
    <row r="10245" spans="1:13" x14ac:dyDescent="0.2">
      <c r="A10245" s="10">
        <v>10233</v>
      </c>
      <c r="B10245" t="s">
        <v>93011</v>
      </c>
      <c r="C10245">
        <v>85000000</v>
      </c>
      <c r="D10245">
        <v>2</v>
      </c>
      <c r="E10245">
        <v>3989</v>
      </c>
      <c r="F10245">
        <f t="shared" si="1270"/>
        <v>0.46533674389622109</v>
      </c>
      <c r="G10245">
        <f t="shared" si="1271"/>
        <v>1.8399733572088456E-4</v>
      </c>
      <c r="H10245">
        <f t="shared" si="1272"/>
        <v>1.5114599288326258</v>
      </c>
      <c r="I10245">
        <f t="shared" si="1277"/>
        <v>0.73120502140553456</v>
      </c>
      <c r="J10245">
        <f t="shared" si="1273"/>
        <v>4.3519030273749584</v>
      </c>
      <c r="K10245">
        <f t="shared" si="1274"/>
        <v>2.0238986479202801</v>
      </c>
      <c r="L10245">
        <f t="shared" si="1275"/>
        <v>0.73120502140553456</v>
      </c>
      <c r="M10245">
        <f t="shared" si="1276"/>
        <v>1</v>
      </c>
    </row>
    <row r="10246" spans="1:13" x14ac:dyDescent="0.2">
      <c r="A10246" s="10">
        <v>10234</v>
      </c>
      <c r="B10246" t="s">
        <v>93014</v>
      </c>
      <c r="C10246">
        <v>32000000</v>
      </c>
      <c r="D10246">
        <v>2</v>
      </c>
      <c r="E10246">
        <v>4355</v>
      </c>
      <c r="F10246">
        <f t="shared" si="1270"/>
        <v>0.10089059031952867</v>
      </c>
      <c r="G10246">
        <f t="shared" si="1271"/>
        <v>1.8399733572088456E-4</v>
      </c>
      <c r="H10246">
        <f t="shared" si="1272"/>
        <v>1.6501398821925508</v>
      </c>
      <c r="I10246">
        <f t="shared" si="1277"/>
        <v>0.32536787489618779</v>
      </c>
      <c r="J10246">
        <f t="shared" si="1273"/>
        <v>4.2602916519257032</v>
      </c>
      <c r="K10246">
        <f t="shared" si="1274"/>
        <v>2.0647744706274906</v>
      </c>
      <c r="L10246">
        <f t="shared" si="1275"/>
        <v>0.32536787489618779</v>
      </c>
      <c r="M10246">
        <f t="shared" si="1276"/>
        <v>1</v>
      </c>
    </row>
    <row r="10247" spans="1:13" x14ac:dyDescent="0.2">
      <c r="A10247" s="10">
        <v>10235</v>
      </c>
      <c r="B10247" t="s">
        <v>93019</v>
      </c>
      <c r="C10247">
        <v>45000</v>
      </c>
      <c r="D10247">
        <v>1</v>
      </c>
      <c r="E10247">
        <v>1433</v>
      </c>
      <c r="F10247">
        <f t="shared" si="1270"/>
        <v>-0.11884293491713561</v>
      </c>
      <c r="G10247">
        <f t="shared" si="1271"/>
        <v>-0.66125575835799699</v>
      </c>
      <c r="H10247">
        <f t="shared" si="1272"/>
        <v>0.54297369717150978</v>
      </c>
      <c r="I10247">
        <f t="shared" si="1277"/>
        <v>3.2023486506204333</v>
      </c>
      <c r="J10247">
        <f t="shared" si="1273"/>
        <v>7.3149600521156115</v>
      </c>
      <c r="K10247">
        <f t="shared" si="1274"/>
        <v>2.2662568273064624E-2</v>
      </c>
      <c r="L10247">
        <f t="shared" si="1275"/>
        <v>2.2662568273064624E-2</v>
      </c>
      <c r="M10247">
        <f t="shared" si="1276"/>
        <v>3</v>
      </c>
    </row>
    <row r="10248" spans="1:13" x14ac:dyDescent="0.2">
      <c r="A10248" s="10">
        <v>10236</v>
      </c>
      <c r="B10248" t="s">
        <v>93022</v>
      </c>
      <c r="C10248">
        <v>12500000</v>
      </c>
      <c r="D10248">
        <v>3</v>
      </c>
      <c r="E10248">
        <v>3989</v>
      </c>
      <c r="F10248">
        <f t="shared" si="1270"/>
        <v>-3.319808882661289E-2</v>
      </c>
      <c r="G10248">
        <f t="shared" si="1271"/>
        <v>0.66162375302943877</v>
      </c>
      <c r="H10248">
        <f t="shared" si="1272"/>
        <v>1.5114599288326258</v>
      </c>
      <c r="I10248">
        <f t="shared" si="1277"/>
        <v>0.91674249611160574</v>
      </c>
      <c r="J10248">
        <f t="shared" si="1273"/>
        <v>1.9221952739721528</v>
      </c>
      <c r="K10248">
        <f t="shared" si="1274"/>
        <v>3.0083374862986374</v>
      </c>
      <c r="L10248">
        <f t="shared" si="1275"/>
        <v>0.91674249611160574</v>
      </c>
      <c r="M10248">
        <f t="shared" si="1276"/>
        <v>1</v>
      </c>
    </row>
    <row r="10249" spans="1:13" x14ac:dyDescent="0.2">
      <c r="A10249" s="10">
        <v>10237</v>
      </c>
      <c r="B10249" t="s">
        <v>93044</v>
      </c>
      <c r="C10249">
        <v>28391902</v>
      </c>
      <c r="D10249">
        <v>5</v>
      </c>
      <c r="E10249">
        <v>5085</v>
      </c>
      <c r="F10249">
        <f t="shared" si="1270"/>
        <v>7.6080072624665332E-2</v>
      </c>
      <c r="G10249">
        <f t="shared" si="1271"/>
        <v>1.9845032644168743</v>
      </c>
      <c r="H10249">
        <f t="shared" si="1272"/>
        <v>1.9267419749596144</v>
      </c>
      <c r="I10249">
        <f t="shared" si="1277"/>
        <v>4.0269463995882857</v>
      </c>
      <c r="J10249">
        <f t="shared" si="1273"/>
        <v>0.69979946284498362</v>
      </c>
      <c r="K10249">
        <f t="shared" si="1274"/>
        <v>9.389530635862906</v>
      </c>
      <c r="L10249">
        <f t="shared" si="1275"/>
        <v>0.69979946284498362</v>
      </c>
      <c r="M10249">
        <f t="shared" si="1276"/>
        <v>2</v>
      </c>
    </row>
    <row r="10250" spans="1:13" x14ac:dyDescent="0.2">
      <c r="A10250" s="10">
        <v>10238</v>
      </c>
      <c r="B10250" t="s">
        <v>93058</v>
      </c>
      <c r="C10250">
        <v>8000000</v>
      </c>
      <c r="D10250">
        <v>1</v>
      </c>
      <c r="E10250">
        <v>3989</v>
      </c>
      <c r="F10250">
        <f t="shared" si="1270"/>
        <v>-6.4141630168030178E-2</v>
      </c>
      <c r="G10250">
        <f t="shared" si="1271"/>
        <v>-0.66125575835799699</v>
      </c>
      <c r="H10250">
        <f t="shared" si="1272"/>
        <v>1.5114599288326258</v>
      </c>
      <c r="I10250">
        <f t="shared" si="1277"/>
        <v>0.91748722047329845</v>
      </c>
      <c r="J10250">
        <f t="shared" si="1273"/>
        <v>7.1735770216886348</v>
      </c>
      <c r="K10250">
        <f t="shared" si="1274"/>
        <v>1.2543483287746457</v>
      </c>
      <c r="L10250">
        <f t="shared" si="1275"/>
        <v>0.91748722047329845</v>
      </c>
      <c r="M10250">
        <f t="shared" si="1276"/>
        <v>1</v>
      </c>
    </row>
    <row r="10251" spans="1:13" x14ac:dyDescent="0.2">
      <c r="A10251" s="10">
        <v>10239</v>
      </c>
      <c r="B10251" t="s">
        <v>93061</v>
      </c>
      <c r="C10251">
        <v>19000000</v>
      </c>
      <c r="D10251">
        <v>3</v>
      </c>
      <c r="E10251">
        <v>2163</v>
      </c>
      <c r="F10251">
        <f t="shared" si="1270"/>
        <v>1.1498137555434293E-2</v>
      </c>
      <c r="G10251">
        <f t="shared" si="1271"/>
        <v>0.66162375302943877</v>
      </c>
      <c r="H10251">
        <f t="shared" si="1272"/>
        <v>0.81957578993857338</v>
      </c>
      <c r="I10251">
        <f t="shared" si="1277"/>
        <v>2.3556828997400276</v>
      </c>
      <c r="J10251">
        <f t="shared" si="1273"/>
        <v>1.8281982948271727</v>
      </c>
      <c r="K10251">
        <f t="shared" si="1274"/>
        <v>1.9478539926913412</v>
      </c>
      <c r="L10251">
        <f t="shared" si="1275"/>
        <v>1.8281982948271727</v>
      </c>
      <c r="M10251">
        <f t="shared" si="1276"/>
        <v>2</v>
      </c>
    </row>
    <row r="10252" spans="1:13" x14ac:dyDescent="0.2">
      <c r="A10252" s="10">
        <v>10240</v>
      </c>
      <c r="B10252" t="s">
        <v>93075</v>
      </c>
      <c r="C10252">
        <v>5000</v>
      </c>
      <c r="D10252">
        <v>1</v>
      </c>
      <c r="E10252">
        <v>619</v>
      </c>
      <c r="F10252">
        <f t="shared" si="1270"/>
        <v>-0.11911798861794821</v>
      </c>
      <c r="G10252">
        <f t="shared" si="1271"/>
        <v>-0.66125575835799699</v>
      </c>
      <c r="H10252">
        <f t="shared" si="1272"/>
        <v>0.23454341838741422</v>
      </c>
      <c r="I10252">
        <f t="shared" si="1277"/>
        <v>4.3219739109651831</v>
      </c>
      <c r="J10252">
        <f t="shared" si="1273"/>
        <v>7.7516235526334905</v>
      </c>
      <c r="K10252">
        <f t="shared" si="1274"/>
        <v>2.5003205846360704E-2</v>
      </c>
      <c r="L10252">
        <f t="shared" si="1275"/>
        <v>2.5003205846360704E-2</v>
      </c>
      <c r="M10252">
        <f t="shared" si="1276"/>
        <v>3</v>
      </c>
    </row>
    <row r="10253" spans="1:13" x14ac:dyDescent="0.2">
      <c r="A10253" s="10">
        <v>10241</v>
      </c>
      <c r="B10253" t="s">
        <v>93078</v>
      </c>
      <c r="C10253">
        <v>53400191</v>
      </c>
      <c r="D10253">
        <v>6</v>
      </c>
      <c r="E10253">
        <v>4538</v>
      </c>
      <c r="F10253">
        <f t="shared" si="1270"/>
        <v>0.24804563363568999</v>
      </c>
      <c r="G10253">
        <f t="shared" si="1271"/>
        <v>2.6459430201105922</v>
      </c>
      <c r="H10253">
        <f t="shared" si="1272"/>
        <v>1.7194798588725133</v>
      </c>
      <c r="I10253">
        <f t="shared" si="1277"/>
        <v>7.315575982437335</v>
      </c>
      <c r="J10253">
        <f t="shared" si="1273"/>
        <v>0.90109642230320641</v>
      </c>
      <c r="K10253">
        <f t="shared" si="1274"/>
        <v>12.828640618424537</v>
      </c>
      <c r="L10253">
        <f t="shared" si="1275"/>
        <v>0.90109642230320641</v>
      </c>
      <c r="M10253">
        <f t="shared" si="1276"/>
        <v>2</v>
      </c>
    </row>
    <row r="10254" spans="1:13" x14ac:dyDescent="0.2">
      <c r="A10254" s="10">
        <v>10242</v>
      </c>
      <c r="B10254" t="s">
        <v>93090</v>
      </c>
      <c r="C10254">
        <v>4000000</v>
      </c>
      <c r="D10254">
        <v>1</v>
      </c>
      <c r="E10254">
        <v>3259</v>
      </c>
      <c r="F10254">
        <f t="shared" ref="F10254:F10317" si="1278">STANDARDIZE(C10254, $C$9, $C$10)</f>
        <v>-9.1647000249289984E-2</v>
      </c>
      <c r="G10254">
        <f t="shared" ref="G10254:G10317" si="1279" xml:space="preserve"> STANDARDIZE(D10254, $D$9, $D$10)</f>
        <v>-0.66125575835799699</v>
      </c>
      <c r="H10254">
        <f t="shared" ref="H10254:H10317" si="1280">STANDARDIZE(E10254, $E$9, $E$10)</f>
        <v>1.2348578360655622</v>
      </c>
      <c r="I10254">
        <f t="shared" si="1277"/>
        <v>1.3792283888124728</v>
      </c>
      <c r="J10254">
        <f t="shared" ref="J10254:J10317" si="1281">SUMXMY2($D$6:$F$6, F10254:H10254)</f>
        <v>7.0233682609779233</v>
      </c>
      <c r="K10254">
        <f t="shared" ref="K10254:K10317" si="1282">SUMXMY2($D$7:$F$7, F10254:H10254)</f>
        <v>0.70994088745150674</v>
      </c>
      <c r="L10254">
        <f t="shared" ref="L10254:L10317" si="1283" xml:space="preserve"> MIN(I10254:K10254)</f>
        <v>0.70994088745150674</v>
      </c>
      <c r="M10254">
        <f t="shared" ref="M10254:M10317" si="1284">MATCH(L10254, I10254:K10254, 0)</f>
        <v>3</v>
      </c>
    </row>
    <row r="10255" spans="1:13" x14ac:dyDescent="0.2">
      <c r="A10255" s="10">
        <v>10243</v>
      </c>
      <c r="B10255" t="s">
        <v>93093</v>
      </c>
      <c r="C10255">
        <v>93500000</v>
      </c>
      <c r="D10255">
        <v>5</v>
      </c>
      <c r="E10255">
        <v>4720</v>
      </c>
      <c r="F10255">
        <f t="shared" si="1278"/>
        <v>0.5237856553188982</v>
      </c>
      <c r="G10255">
        <f t="shared" si="1279"/>
        <v>1.9845032644168743</v>
      </c>
      <c r="H10255">
        <f t="shared" si="1280"/>
        <v>1.7884409285760825</v>
      </c>
      <c r="I10255">
        <f t="shared" si="1277"/>
        <v>4.4240548548118621</v>
      </c>
      <c r="J10255">
        <f t="shared" si="1281"/>
        <v>0.78188948998645569</v>
      </c>
      <c r="K10255">
        <f t="shared" si="1282"/>
        <v>9.3540086076479554</v>
      </c>
      <c r="L10255">
        <f t="shared" si="1283"/>
        <v>0.78188948998645569</v>
      </c>
      <c r="M10255">
        <f t="shared" si="1284"/>
        <v>2</v>
      </c>
    </row>
    <row r="10256" spans="1:13" x14ac:dyDescent="0.2">
      <c r="A10256" s="10">
        <v>10244</v>
      </c>
      <c r="B10256" t="s">
        <v>93096</v>
      </c>
      <c r="C10256">
        <v>20000000</v>
      </c>
      <c r="D10256">
        <v>1</v>
      </c>
      <c r="E10256">
        <v>4262</v>
      </c>
      <c r="F10256">
        <f t="shared" si="1278"/>
        <v>1.8374480075749246E-2</v>
      </c>
      <c r="G10256">
        <f t="shared" si="1279"/>
        <v>-0.66125575835799699</v>
      </c>
      <c r="H10256">
        <f t="shared" si="1280"/>
        <v>1.6149015333879797</v>
      </c>
      <c r="I10256">
        <f t="shared" si="1277"/>
        <v>0.78723942169777494</v>
      </c>
      <c r="J10256">
        <f t="shared" si="1281"/>
        <v>7.2707662005323055</v>
      </c>
      <c r="K10256">
        <f t="shared" si="1282"/>
        <v>1.511398778713779</v>
      </c>
      <c r="L10256">
        <f t="shared" si="1283"/>
        <v>0.78723942169777494</v>
      </c>
      <c r="M10256">
        <f t="shared" si="1284"/>
        <v>1</v>
      </c>
    </row>
    <row r="10257" spans="1:13" x14ac:dyDescent="0.2">
      <c r="A10257" s="10">
        <v>10245</v>
      </c>
      <c r="B10257" t="s">
        <v>93110</v>
      </c>
      <c r="C10257">
        <v>20000</v>
      </c>
      <c r="D10257">
        <v>1</v>
      </c>
      <c r="E10257">
        <v>2049</v>
      </c>
      <c r="F10257">
        <f t="shared" si="1278"/>
        <v>-0.11901484348014349</v>
      </c>
      <c r="G10257">
        <f t="shared" si="1279"/>
        <v>-0.66125575835799699</v>
      </c>
      <c r="H10257">
        <f t="shared" si="1280"/>
        <v>0.77638039462974429</v>
      </c>
      <c r="I10257">
        <f t="shared" si="1277"/>
        <v>2.4815956223044453</v>
      </c>
      <c r="J10257">
        <f t="shared" si="1281"/>
        <v>7.11105039835717</v>
      </c>
      <c r="K10257">
        <f t="shared" si="1282"/>
        <v>0.14736420988571619</v>
      </c>
      <c r="L10257">
        <f t="shared" si="1283"/>
        <v>0.14736420988571619</v>
      </c>
      <c r="M10257">
        <f t="shared" si="1284"/>
        <v>3</v>
      </c>
    </row>
    <row r="10258" spans="1:13" x14ac:dyDescent="0.2">
      <c r="A10258" s="10">
        <v>10246</v>
      </c>
      <c r="B10258" t="s">
        <v>93114</v>
      </c>
      <c r="C10258">
        <v>182500</v>
      </c>
      <c r="D10258">
        <v>2</v>
      </c>
      <c r="E10258">
        <v>2039</v>
      </c>
      <c r="F10258">
        <f t="shared" si="1278"/>
        <v>-0.11789743782059231</v>
      </c>
      <c r="G10258">
        <f t="shared" si="1279"/>
        <v>1.8399733572088456E-4</v>
      </c>
      <c r="H10258">
        <f t="shared" si="1280"/>
        <v>0.77259132486581195</v>
      </c>
      <c r="I10258">
        <f t="shared" si="1277"/>
        <v>2.0547411781726037</v>
      </c>
      <c r="J10258">
        <f t="shared" si="1281"/>
        <v>4.0507684934791737</v>
      </c>
      <c r="K10258">
        <f t="shared" si="1282"/>
        <v>0.58196010442989188</v>
      </c>
      <c r="L10258">
        <f t="shared" si="1283"/>
        <v>0.58196010442989188</v>
      </c>
      <c r="M10258">
        <f t="shared" si="1284"/>
        <v>3</v>
      </c>
    </row>
    <row r="10259" spans="1:13" x14ac:dyDescent="0.2">
      <c r="A10259" s="10">
        <v>10247</v>
      </c>
      <c r="B10259" t="s">
        <v>93135</v>
      </c>
      <c r="C10259">
        <v>150000</v>
      </c>
      <c r="D10259">
        <v>1</v>
      </c>
      <c r="E10259">
        <v>337</v>
      </c>
      <c r="F10259">
        <f t="shared" si="1278"/>
        <v>-0.11812091895250254</v>
      </c>
      <c r="G10259">
        <f t="shared" si="1279"/>
        <v>-0.66125575835799699</v>
      </c>
      <c r="H10259">
        <f t="shared" si="1280"/>
        <v>0.12769165104452115</v>
      </c>
      <c r="I10259">
        <f t="shared" si="1277"/>
        <v>4.7540483568541019</v>
      </c>
      <c r="J10259">
        <f t="shared" si="1281"/>
        <v>7.9470731311501064</v>
      </c>
      <c r="K10259">
        <f t="shared" si="1282"/>
        <v>7.017528558580359E-2</v>
      </c>
      <c r="L10259">
        <f t="shared" si="1283"/>
        <v>7.017528558580359E-2</v>
      </c>
      <c r="M10259">
        <f t="shared" si="1284"/>
        <v>3</v>
      </c>
    </row>
    <row r="10260" spans="1:13" x14ac:dyDescent="0.2">
      <c r="A10260" s="10">
        <v>10248</v>
      </c>
      <c r="B10260" t="s">
        <v>93146</v>
      </c>
      <c r="C10260">
        <v>10000000</v>
      </c>
      <c r="D10260">
        <v>1</v>
      </c>
      <c r="E10260">
        <v>2528</v>
      </c>
      <c r="F10260">
        <f t="shared" si="1278"/>
        <v>-5.0388945127400275E-2</v>
      </c>
      <c r="G10260">
        <f t="shared" si="1279"/>
        <v>-0.66125575835799699</v>
      </c>
      <c r="H10260">
        <f t="shared" si="1280"/>
        <v>0.9578768363221053</v>
      </c>
      <c r="I10260">
        <f t="shared" si="1277"/>
        <v>1.9898242872767564</v>
      </c>
      <c r="J10260">
        <f t="shared" si="1281"/>
        <v>7.0198276079452446</v>
      </c>
      <c r="K10260">
        <f t="shared" si="1282"/>
        <v>0.32351270949784194</v>
      </c>
      <c r="L10260">
        <f t="shared" si="1283"/>
        <v>0.32351270949784194</v>
      </c>
      <c r="M10260">
        <f t="shared" si="1284"/>
        <v>3</v>
      </c>
    </row>
    <row r="10261" spans="1:13" x14ac:dyDescent="0.2">
      <c r="A10261" s="10">
        <v>10249</v>
      </c>
      <c r="B10261" t="s">
        <v>93149</v>
      </c>
      <c r="C10261">
        <v>395450</v>
      </c>
      <c r="D10261">
        <v>2</v>
      </c>
      <c r="E10261">
        <v>1494</v>
      </c>
      <c r="F10261">
        <f t="shared" si="1278"/>
        <v>-0.11643312068089125</v>
      </c>
      <c r="G10261">
        <f t="shared" si="1279"/>
        <v>1.8399733572088456E-4</v>
      </c>
      <c r="H10261">
        <f t="shared" si="1280"/>
        <v>0.56608702273149736</v>
      </c>
      <c r="I10261">
        <f t="shared" si="1277"/>
        <v>2.6882190501505199</v>
      </c>
      <c r="J10261">
        <f t="shared" si="1281"/>
        <v>4.2269485076214268</v>
      </c>
      <c r="K10261">
        <f t="shared" si="1282"/>
        <v>0.46763050923752403</v>
      </c>
      <c r="L10261">
        <f t="shared" si="1283"/>
        <v>0.46763050923752403</v>
      </c>
      <c r="M10261">
        <f t="shared" si="1284"/>
        <v>3</v>
      </c>
    </row>
    <row r="10262" spans="1:13" x14ac:dyDescent="0.2">
      <c r="A10262" s="10">
        <v>10250</v>
      </c>
      <c r="B10262" t="s">
        <v>93156</v>
      </c>
      <c r="C10262">
        <v>1000000</v>
      </c>
      <c r="D10262">
        <v>1</v>
      </c>
      <c r="E10262">
        <v>3010</v>
      </c>
      <c r="F10262">
        <f t="shared" si="1278"/>
        <v>-0.11227602781023484</v>
      </c>
      <c r="G10262">
        <f t="shared" si="1279"/>
        <v>-0.66125575835799699</v>
      </c>
      <c r="H10262">
        <f t="shared" si="1280"/>
        <v>1.1405099989436458</v>
      </c>
      <c r="I10262">
        <f t="shared" si="1277"/>
        <v>1.5736457566966369</v>
      </c>
      <c r="J10262">
        <f t="shared" si="1281"/>
        <v>7.0092724380187752</v>
      </c>
      <c r="K10262">
        <f t="shared" si="1282"/>
        <v>0.55944818187155232</v>
      </c>
      <c r="L10262">
        <f t="shared" si="1283"/>
        <v>0.55944818187155232</v>
      </c>
      <c r="M10262">
        <f t="shared" si="1284"/>
        <v>3</v>
      </c>
    </row>
    <row r="10263" spans="1:13" x14ac:dyDescent="0.2">
      <c r="A10263" s="10">
        <v>10251</v>
      </c>
      <c r="B10263" t="s">
        <v>93162</v>
      </c>
      <c r="C10263">
        <v>116667</v>
      </c>
      <c r="D10263">
        <v>1</v>
      </c>
      <c r="E10263">
        <v>1067</v>
      </c>
      <c r="F10263">
        <f t="shared" si="1278"/>
        <v>-0.11835012807773221</v>
      </c>
      <c r="G10263">
        <f t="shared" si="1279"/>
        <v>-0.66125575835799699</v>
      </c>
      <c r="H10263">
        <f t="shared" si="1280"/>
        <v>0.40429374381158478</v>
      </c>
      <c r="I10263">
        <f t="shared" si="1277"/>
        <v>3.6821252636209354</v>
      </c>
      <c r="J10263">
        <f t="shared" si="1281"/>
        <v>7.4876434974957258</v>
      </c>
      <c r="K10263">
        <f t="shared" si="1282"/>
        <v>1.6698526352161566E-4</v>
      </c>
      <c r="L10263">
        <f t="shared" si="1283"/>
        <v>1.6698526352161566E-4</v>
      </c>
      <c r="M10263">
        <f t="shared" si="1284"/>
        <v>3</v>
      </c>
    </row>
    <row r="10264" spans="1:13" x14ac:dyDescent="0.2">
      <c r="A10264" s="10">
        <v>10252</v>
      </c>
      <c r="B10264" t="s">
        <v>93165</v>
      </c>
      <c r="C10264">
        <v>3000000</v>
      </c>
      <c r="D10264">
        <v>1</v>
      </c>
      <c r="E10264">
        <v>3624</v>
      </c>
      <c r="F10264">
        <f t="shared" si="1278"/>
        <v>-9.8523342769604935E-2</v>
      </c>
      <c r="G10264">
        <f t="shared" si="1279"/>
        <v>-0.66125575835799699</v>
      </c>
      <c r="H10264">
        <f t="shared" si="1280"/>
        <v>1.3731588824490939</v>
      </c>
      <c r="I10264">
        <f t="shared" si="1277"/>
        <v>1.1311692727568303</v>
      </c>
      <c r="J10264">
        <f t="shared" si="1281"/>
        <v>7.0816883883864286</v>
      </c>
      <c r="K10264">
        <f t="shared" si="1282"/>
        <v>0.9618069560690049</v>
      </c>
      <c r="L10264">
        <f t="shared" si="1283"/>
        <v>0.9618069560690049</v>
      </c>
      <c r="M10264">
        <f t="shared" si="1284"/>
        <v>3</v>
      </c>
    </row>
    <row r="10265" spans="1:13" x14ac:dyDescent="0.2">
      <c r="A10265" s="10">
        <v>10253</v>
      </c>
      <c r="B10265" t="s">
        <v>93171</v>
      </c>
      <c r="C10265">
        <v>75000</v>
      </c>
      <c r="D10265">
        <v>1</v>
      </c>
      <c r="E10265">
        <v>2163</v>
      </c>
      <c r="F10265">
        <f t="shared" si="1278"/>
        <v>-0.11863664464152616</v>
      </c>
      <c r="G10265">
        <f t="shared" si="1279"/>
        <v>-0.66125575835799699</v>
      </c>
      <c r="H10265">
        <f t="shared" si="1280"/>
        <v>0.81957578993857338</v>
      </c>
      <c r="I10265">
        <f t="shared" si="1277"/>
        <v>2.3600900425707776</v>
      </c>
      <c r="J10265">
        <f t="shared" si="1281"/>
        <v>7.0851863689120549</v>
      </c>
      <c r="K10265">
        <f t="shared" si="1282"/>
        <v>0.18238523420994796</v>
      </c>
      <c r="L10265">
        <f t="shared" si="1283"/>
        <v>0.18238523420994796</v>
      </c>
      <c r="M10265">
        <f t="shared" si="1284"/>
        <v>3</v>
      </c>
    </row>
    <row r="10266" spans="1:13" x14ac:dyDescent="0.2">
      <c r="A10266" s="10">
        <v>10254</v>
      </c>
      <c r="B10266" t="s">
        <v>93180</v>
      </c>
      <c r="C10266">
        <v>250000</v>
      </c>
      <c r="D10266">
        <v>1</v>
      </c>
      <c r="E10266">
        <v>1995</v>
      </c>
      <c r="F10266">
        <f t="shared" si="1278"/>
        <v>-0.11743328470047106</v>
      </c>
      <c r="G10266">
        <f t="shared" si="1279"/>
        <v>-0.66125575835799699</v>
      </c>
      <c r="H10266">
        <f t="shared" si="1280"/>
        <v>0.75591941790450945</v>
      </c>
      <c r="I10266">
        <f t="shared" si="1277"/>
        <v>2.5401658486771579</v>
      </c>
      <c r="J10266">
        <f t="shared" si="1281"/>
        <v>7.1242822269258452</v>
      </c>
      <c r="K10266">
        <f t="shared" si="1282"/>
        <v>0.13205903555677012</v>
      </c>
      <c r="L10266">
        <f t="shared" si="1283"/>
        <v>0.13205903555677012</v>
      </c>
      <c r="M10266">
        <f t="shared" si="1284"/>
        <v>3</v>
      </c>
    </row>
    <row r="10267" spans="1:13" x14ac:dyDescent="0.2">
      <c r="A10267" s="10">
        <v>10255</v>
      </c>
      <c r="B10267" t="s">
        <v>93184</v>
      </c>
      <c r="C10267">
        <v>35150000</v>
      </c>
      <c r="D10267">
        <v>3</v>
      </c>
      <c r="E10267">
        <v>5085</v>
      </c>
      <c r="F10267">
        <f t="shared" si="1278"/>
        <v>0.12255106925852076</v>
      </c>
      <c r="G10267">
        <f t="shared" si="1279"/>
        <v>0.66162375302943877</v>
      </c>
      <c r="H10267">
        <f t="shared" si="1280"/>
        <v>1.9267419749596144</v>
      </c>
      <c r="I10267">
        <f t="shared" si="1277"/>
        <v>0.53956163045513628</v>
      </c>
      <c r="J10267">
        <f t="shared" si="1281"/>
        <v>2.4615345797609876</v>
      </c>
      <c r="K10267">
        <f t="shared" si="1282"/>
        <v>4.1592296859616447</v>
      </c>
      <c r="L10267">
        <f t="shared" si="1283"/>
        <v>0.53956163045513628</v>
      </c>
      <c r="M10267">
        <f t="shared" si="1284"/>
        <v>1</v>
      </c>
    </row>
    <row r="10268" spans="1:13" x14ac:dyDescent="0.2">
      <c r="A10268" s="10">
        <v>10256</v>
      </c>
      <c r="B10268" t="s">
        <v>93195</v>
      </c>
      <c r="C10268">
        <v>19665000</v>
      </c>
      <c r="D10268">
        <v>9</v>
      </c>
      <c r="E10268">
        <v>2163</v>
      </c>
      <c r="F10268">
        <f t="shared" si="1278"/>
        <v>1.6070905331443737E-2</v>
      </c>
      <c r="G10268">
        <f t="shared" si="1279"/>
        <v>4.630262287191746</v>
      </c>
      <c r="H10268">
        <f t="shared" si="1280"/>
        <v>0.81957578993857338</v>
      </c>
      <c r="I10268">
        <f t="shared" ref="I10268:I10331" si="1285" xml:space="preserve"> SUMXMY2($D$5:$F$5, F10268:H10268)</f>
        <v>23.356266444574004</v>
      </c>
      <c r="J10268">
        <f t="shared" si="1281"/>
        <v>7.0786004096583461</v>
      </c>
      <c r="K10268">
        <f t="shared" si="1282"/>
        <v>28.199166197439663</v>
      </c>
      <c r="L10268">
        <f t="shared" si="1283"/>
        <v>7.0786004096583461</v>
      </c>
      <c r="M10268">
        <f t="shared" si="1284"/>
        <v>2</v>
      </c>
    </row>
    <row r="10269" spans="1:13" x14ac:dyDescent="0.2">
      <c r="A10269" s="10">
        <v>10257</v>
      </c>
      <c r="B10269" t="s">
        <v>93202</v>
      </c>
      <c r="C10269">
        <v>1100000</v>
      </c>
      <c r="D10269">
        <v>1</v>
      </c>
      <c r="E10269">
        <v>5085</v>
      </c>
      <c r="F10269">
        <f t="shared" si="1278"/>
        <v>-0.11158839355820334</v>
      </c>
      <c r="G10269">
        <f t="shared" si="1279"/>
        <v>-0.66125575835799699</v>
      </c>
      <c r="H10269">
        <f t="shared" si="1280"/>
        <v>1.9267419749596144</v>
      </c>
      <c r="I10269">
        <f t="shared" si="1285"/>
        <v>0.51983884694296933</v>
      </c>
      <c r="J10269">
        <f t="shared" si="1281"/>
        <v>7.6964309671547761</v>
      </c>
      <c r="K10269">
        <f t="shared" si="1282"/>
        <v>2.3537541870073397</v>
      </c>
      <c r="L10269">
        <f t="shared" si="1283"/>
        <v>0.51983884694296933</v>
      </c>
      <c r="M10269">
        <f t="shared" si="1284"/>
        <v>1</v>
      </c>
    </row>
    <row r="10270" spans="1:13" x14ac:dyDescent="0.2">
      <c r="A10270" s="10">
        <v>10258</v>
      </c>
      <c r="B10270" t="s">
        <v>93205</v>
      </c>
      <c r="C10270">
        <v>6566531</v>
      </c>
      <c r="D10270">
        <v>4</v>
      </c>
      <c r="E10270">
        <v>3989</v>
      </c>
      <c r="F10270">
        <f t="shared" si="1278"/>
        <v>-7.3998654004283529E-2</v>
      </c>
      <c r="G10270">
        <f t="shared" si="1279"/>
        <v>1.3230635087231564</v>
      </c>
      <c r="H10270">
        <f t="shared" si="1280"/>
        <v>1.5114599288326258</v>
      </c>
      <c r="I10270">
        <f t="shared" si="1285"/>
        <v>2.2306342748057335</v>
      </c>
      <c r="J10270">
        <f t="shared" si="1281"/>
        <v>0.61187134237766616</v>
      </c>
      <c r="K10270">
        <f t="shared" si="1282"/>
        <v>5.1910059635388084</v>
      </c>
      <c r="L10270">
        <f t="shared" si="1283"/>
        <v>0.61187134237766616</v>
      </c>
      <c r="M10270">
        <f t="shared" si="1284"/>
        <v>2</v>
      </c>
    </row>
    <row r="10271" spans="1:13" x14ac:dyDescent="0.2">
      <c r="A10271" s="10">
        <v>10259</v>
      </c>
      <c r="B10271" t="s">
        <v>93215</v>
      </c>
      <c r="C10271">
        <v>3000000</v>
      </c>
      <c r="D10271">
        <v>2</v>
      </c>
      <c r="E10271">
        <v>3624</v>
      </c>
      <c r="F10271">
        <f t="shared" si="1278"/>
        <v>-9.8523342769604935E-2</v>
      </c>
      <c r="G10271">
        <f t="shared" si="1279"/>
        <v>1.8399733572088456E-4</v>
      </c>
      <c r="H10271">
        <f t="shared" si="1280"/>
        <v>1.3731588824490939</v>
      </c>
      <c r="I10271">
        <f t="shared" si="1285"/>
        <v>0.69366672234466509</v>
      </c>
      <c r="J10271">
        <f t="shared" si="1281"/>
        <v>4.0191705355012726</v>
      </c>
      <c r="K10271">
        <f t="shared" si="1282"/>
        <v>1.39930950648117</v>
      </c>
      <c r="L10271">
        <f t="shared" si="1283"/>
        <v>0.69366672234466509</v>
      </c>
      <c r="M10271">
        <f t="shared" si="1284"/>
        <v>1</v>
      </c>
    </row>
    <row r="10272" spans="1:13" x14ac:dyDescent="0.2">
      <c r="A10272" s="10">
        <v>10260</v>
      </c>
      <c r="B10272" t="s">
        <v>93218</v>
      </c>
      <c r="C10272">
        <v>20000</v>
      </c>
      <c r="D10272">
        <v>1</v>
      </c>
      <c r="E10272">
        <v>714</v>
      </c>
      <c r="F10272">
        <f t="shared" si="1278"/>
        <v>-0.11901484348014349</v>
      </c>
      <c r="G10272">
        <f t="shared" si="1279"/>
        <v>-0.66125575835799699</v>
      </c>
      <c r="H10272">
        <f t="shared" si="1280"/>
        <v>0.27053958114477183</v>
      </c>
      <c r="I10272">
        <f t="shared" si="1285"/>
        <v>4.1814868145436463</v>
      </c>
      <c r="J10272">
        <f t="shared" si="1281"/>
        <v>7.6908419032081774</v>
      </c>
      <c r="K10272">
        <f t="shared" si="1282"/>
        <v>1.4922580182560497E-2</v>
      </c>
      <c r="L10272">
        <f t="shared" si="1283"/>
        <v>1.4922580182560497E-2</v>
      </c>
      <c r="M10272">
        <f t="shared" si="1284"/>
        <v>3</v>
      </c>
    </row>
    <row r="10273" spans="1:13" x14ac:dyDescent="0.2">
      <c r="A10273" s="10">
        <v>10261</v>
      </c>
      <c r="B10273" t="s">
        <v>93239</v>
      </c>
      <c r="C10273">
        <v>3500000</v>
      </c>
      <c r="D10273">
        <v>1</v>
      </c>
      <c r="E10273">
        <v>1525</v>
      </c>
      <c r="F10273">
        <f t="shared" si="1278"/>
        <v>-9.5085171509447453E-2</v>
      </c>
      <c r="G10273">
        <f t="shared" si="1279"/>
        <v>-0.66125575835799699</v>
      </c>
      <c r="H10273">
        <f t="shared" si="1280"/>
        <v>0.57783313899968769</v>
      </c>
      <c r="I10273">
        <f t="shared" si="1285"/>
        <v>3.0844365835022356</v>
      </c>
      <c r="J10273">
        <f t="shared" si="1281"/>
        <v>7.2737727808608295</v>
      </c>
      <c r="K10273">
        <f t="shared" si="1282"/>
        <v>3.4650361180067431E-2</v>
      </c>
      <c r="L10273">
        <f t="shared" si="1283"/>
        <v>3.4650361180067431E-2</v>
      </c>
      <c r="M10273">
        <f t="shared" si="1284"/>
        <v>3</v>
      </c>
    </row>
    <row r="10274" spans="1:13" x14ac:dyDescent="0.2">
      <c r="A10274" s="10">
        <v>10262</v>
      </c>
      <c r="B10274" t="s">
        <v>93253</v>
      </c>
      <c r="C10274">
        <v>2300000</v>
      </c>
      <c r="D10274">
        <v>1</v>
      </c>
      <c r="E10274">
        <v>2988</v>
      </c>
      <c r="F10274">
        <f t="shared" si="1278"/>
        <v>-0.1033367825338254</v>
      </c>
      <c r="G10274">
        <f t="shared" si="1279"/>
        <v>-0.66125575835799699</v>
      </c>
      <c r="H10274">
        <f t="shared" si="1280"/>
        <v>1.1321740454629947</v>
      </c>
      <c r="I10274">
        <f t="shared" si="1285"/>
        <v>1.5901686178624295</v>
      </c>
      <c r="J10274">
        <f t="shared" si="1281"/>
        <v>7.0071615400168747</v>
      </c>
      <c r="K10274">
        <f t="shared" si="1282"/>
        <v>0.54713991489403446</v>
      </c>
      <c r="L10274">
        <f t="shared" si="1283"/>
        <v>0.54713991489403446</v>
      </c>
      <c r="M10274">
        <f t="shared" si="1284"/>
        <v>3</v>
      </c>
    </row>
    <row r="10275" spans="1:13" x14ac:dyDescent="0.2">
      <c r="A10275" s="10">
        <v>10263</v>
      </c>
      <c r="B10275" t="s">
        <v>93259</v>
      </c>
      <c r="C10275">
        <v>600000</v>
      </c>
      <c r="D10275">
        <v>1</v>
      </c>
      <c r="E10275">
        <v>5816</v>
      </c>
      <c r="F10275">
        <f t="shared" si="1278"/>
        <v>-0.11502656481836082</v>
      </c>
      <c r="G10275">
        <f t="shared" si="1279"/>
        <v>-0.66125575835799699</v>
      </c>
      <c r="H10275">
        <f t="shared" si="1280"/>
        <v>2.2037229747030711</v>
      </c>
      <c r="I10275">
        <f t="shared" si="1285"/>
        <v>0.44364759028807677</v>
      </c>
      <c r="J10275">
        <f t="shared" si="1281"/>
        <v>8.233635083941639</v>
      </c>
      <c r="K10275">
        <f t="shared" si="1282"/>
        <v>3.2803603937267569</v>
      </c>
      <c r="L10275">
        <f t="shared" si="1283"/>
        <v>0.44364759028807677</v>
      </c>
      <c r="M10275">
        <f t="shared" si="1284"/>
        <v>1</v>
      </c>
    </row>
    <row r="10276" spans="1:13" x14ac:dyDescent="0.2">
      <c r="A10276" s="10">
        <v>10264</v>
      </c>
      <c r="B10276" t="s">
        <v>93262</v>
      </c>
      <c r="C10276">
        <v>1400000</v>
      </c>
      <c r="D10276">
        <v>1</v>
      </c>
      <c r="E10276">
        <v>2528</v>
      </c>
      <c r="F10276">
        <f t="shared" si="1278"/>
        <v>-0.10952549080210885</v>
      </c>
      <c r="G10276">
        <f t="shared" si="1279"/>
        <v>-0.66125575835799699</v>
      </c>
      <c r="H10276">
        <f t="shared" si="1280"/>
        <v>0.9578768363221053</v>
      </c>
      <c r="I10276">
        <f t="shared" si="1285"/>
        <v>1.9949479908852035</v>
      </c>
      <c r="J10276">
        <f t="shared" si="1281"/>
        <v>7.0261102445127452</v>
      </c>
      <c r="K10276">
        <f t="shared" si="1282"/>
        <v>0.31960893531997753</v>
      </c>
      <c r="L10276">
        <f t="shared" si="1283"/>
        <v>0.31960893531997753</v>
      </c>
      <c r="M10276">
        <f t="shared" si="1284"/>
        <v>3</v>
      </c>
    </row>
    <row r="10277" spans="1:13" x14ac:dyDescent="0.2">
      <c r="A10277" s="10">
        <v>10265</v>
      </c>
      <c r="B10277" t="s">
        <v>93294</v>
      </c>
      <c r="C10277">
        <v>1709500</v>
      </c>
      <c r="D10277">
        <v>2</v>
      </c>
      <c r="E10277">
        <v>3624</v>
      </c>
      <c r="F10277">
        <f t="shared" si="1278"/>
        <v>-0.10739726279207137</v>
      </c>
      <c r="G10277">
        <f t="shared" si="1279"/>
        <v>1.8399733572088456E-4</v>
      </c>
      <c r="H10277">
        <f t="shared" si="1280"/>
        <v>1.3731588824490939</v>
      </c>
      <c r="I10277">
        <f t="shared" si="1285"/>
        <v>0.6948438308455327</v>
      </c>
      <c r="J10277">
        <f t="shared" si="1281"/>
        <v>4.020521551325821</v>
      </c>
      <c r="K10277">
        <f t="shared" si="1282"/>
        <v>1.3991319684607313</v>
      </c>
      <c r="L10277">
        <f t="shared" si="1283"/>
        <v>0.6948438308455327</v>
      </c>
      <c r="M10277">
        <f t="shared" si="1284"/>
        <v>1</v>
      </c>
    </row>
    <row r="10278" spans="1:13" x14ac:dyDescent="0.2">
      <c r="A10278" s="10">
        <v>10266</v>
      </c>
      <c r="B10278" t="s">
        <v>93304</v>
      </c>
      <c r="C10278">
        <v>8250000</v>
      </c>
      <c r="D10278">
        <v>4</v>
      </c>
      <c r="E10278">
        <v>3259</v>
      </c>
      <c r="F10278">
        <f t="shared" si="1278"/>
        <v>-6.2422544537951437E-2</v>
      </c>
      <c r="G10278">
        <f t="shared" si="1279"/>
        <v>1.3230635087231564</v>
      </c>
      <c r="H10278">
        <f t="shared" si="1280"/>
        <v>1.2348578360655622</v>
      </c>
      <c r="I10278">
        <f t="shared" si="1285"/>
        <v>2.6893747909815362</v>
      </c>
      <c r="J10278">
        <f t="shared" si="1281"/>
        <v>0.45789602723080935</v>
      </c>
      <c r="K10278">
        <f t="shared" si="1282"/>
        <v>4.64956384565075</v>
      </c>
      <c r="L10278">
        <f t="shared" si="1283"/>
        <v>0.45789602723080935</v>
      </c>
      <c r="M10278">
        <f t="shared" si="1284"/>
        <v>2</v>
      </c>
    </row>
    <row r="10279" spans="1:13" x14ac:dyDescent="0.2">
      <c r="A10279" s="10">
        <v>10267</v>
      </c>
      <c r="B10279" t="s">
        <v>93313</v>
      </c>
      <c r="C10279">
        <v>1700000</v>
      </c>
      <c r="D10279">
        <v>1</v>
      </c>
      <c r="E10279">
        <v>2163</v>
      </c>
      <c r="F10279">
        <f t="shared" si="1278"/>
        <v>-0.10746258804601437</v>
      </c>
      <c r="G10279">
        <f t="shared" si="1279"/>
        <v>-0.66125575835799699</v>
      </c>
      <c r="H10279">
        <f t="shared" si="1280"/>
        <v>0.81957578993857338</v>
      </c>
      <c r="I10279">
        <f t="shared" si="1285"/>
        <v>2.3583823482358404</v>
      </c>
      <c r="J10279">
        <f t="shared" si="1281"/>
        <v>7.0832596901517144</v>
      </c>
      <c r="K10279">
        <f t="shared" si="1282"/>
        <v>0.18238331329393564</v>
      </c>
      <c r="L10279">
        <f t="shared" si="1283"/>
        <v>0.18238331329393564</v>
      </c>
      <c r="M10279">
        <f t="shared" si="1284"/>
        <v>3</v>
      </c>
    </row>
    <row r="10280" spans="1:13" x14ac:dyDescent="0.2">
      <c r="A10280" s="10">
        <v>10268</v>
      </c>
      <c r="B10280" t="s">
        <v>93326</v>
      </c>
      <c r="C10280">
        <v>13300000</v>
      </c>
      <c r="D10280">
        <v>3</v>
      </c>
      <c r="E10280">
        <v>2894</v>
      </c>
      <c r="F10280">
        <f t="shared" si="1278"/>
        <v>-2.769701481036093E-2</v>
      </c>
      <c r="G10280">
        <f t="shared" si="1279"/>
        <v>0.66162375302943877</v>
      </c>
      <c r="H10280">
        <f t="shared" si="1280"/>
        <v>1.0965567896820303</v>
      </c>
      <c r="I10280">
        <f t="shared" si="1285"/>
        <v>1.6633994217723225</v>
      </c>
      <c r="J10280">
        <f t="shared" si="1281"/>
        <v>1.7500109404625108</v>
      </c>
      <c r="K10280">
        <f t="shared" si="1282"/>
        <v>2.2529095031573863</v>
      </c>
      <c r="L10280">
        <f t="shared" si="1283"/>
        <v>1.6633994217723225</v>
      </c>
      <c r="M10280">
        <f t="shared" si="1284"/>
        <v>1</v>
      </c>
    </row>
    <row r="10281" spans="1:13" x14ac:dyDescent="0.2">
      <c r="A10281" s="10">
        <v>10269</v>
      </c>
      <c r="B10281" t="s">
        <v>93330</v>
      </c>
      <c r="C10281">
        <v>500000</v>
      </c>
      <c r="D10281">
        <v>1</v>
      </c>
      <c r="E10281">
        <v>2163</v>
      </c>
      <c r="F10281">
        <f t="shared" si="1278"/>
        <v>-0.11571419907039231</v>
      </c>
      <c r="G10281">
        <f t="shared" si="1279"/>
        <v>-0.66125575835799699</v>
      </c>
      <c r="H10281">
        <f t="shared" si="1280"/>
        <v>0.81957578993857338</v>
      </c>
      <c r="I10281">
        <f t="shared" si="1285"/>
        <v>2.3596192999375472</v>
      </c>
      <c r="J10281">
        <f t="shared" si="1281"/>
        <v>7.0846583534291039</v>
      </c>
      <c r="K10281">
        <f t="shared" si="1282"/>
        <v>0.18236061693243644</v>
      </c>
      <c r="L10281">
        <f t="shared" si="1283"/>
        <v>0.18236061693243644</v>
      </c>
      <c r="M10281">
        <f t="shared" si="1284"/>
        <v>3</v>
      </c>
    </row>
    <row r="10282" spans="1:13" x14ac:dyDescent="0.2">
      <c r="A10282" s="10">
        <v>10270</v>
      </c>
      <c r="B10282" t="s">
        <v>93349</v>
      </c>
      <c r="C10282">
        <v>3250000</v>
      </c>
      <c r="D10282">
        <v>2</v>
      </c>
      <c r="E10282">
        <v>1211</v>
      </c>
      <c r="F10282">
        <f t="shared" si="1278"/>
        <v>-9.6804257139526201E-2</v>
      </c>
      <c r="G10282">
        <f t="shared" si="1279"/>
        <v>1.8399733572088456E-4</v>
      </c>
      <c r="H10282">
        <f t="shared" si="1280"/>
        <v>0.45885634841221101</v>
      </c>
      <c r="I10282">
        <f t="shared" si="1285"/>
        <v>3.0481797314129881</v>
      </c>
      <c r="J10282">
        <f t="shared" si="1281"/>
        <v>4.3490801575286229</v>
      </c>
      <c r="K10282">
        <f t="shared" si="1282"/>
        <v>0.44216052324288085</v>
      </c>
      <c r="L10282">
        <f t="shared" si="1283"/>
        <v>0.44216052324288085</v>
      </c>
      <c r="M10282">
        <f t="shared" si="1284"/>
        <v>3</v>
      </c>
    </row>
    <row r="10283" spans="1:13" x14ac:dyDescent="0.2">
      <c r="A10283" s="10">
        <v>10271</v>
      </c>
      <c r="B10283" t="s">
        <v>93360</v>
      </c>
      <c r="C10283">
        <v>106800000</v>
      </c>
      <c r="D10283">
        <v>5</v>
      </c>
      <c r="E10283">
        <v>3259</v>
      </c>
      <c r="F10283">
        <f t="shared" si="1278"/>
        <v>0.615241010839087</v>
      </c>
      <c r="G10283">
        <f t="shared" si="1279"/>
        <v>1.9845032644168743</v>
      </c>
      <c r="H10283">
        <f t="shared" si="1280"/>
        <v>1.2348578360655622</v>
      </c>
      <c r="I10283">
        <f t="shared" si="1285"/>
        <v>5.3011665869263087</v>
      </c>
      <c r="J10283">
        <f t="shared" si="1281"/>
        <v>0.43139195754971582</v>
      </c>
      <c r="K10283">
        <f t="shared" si="1282"/>
        <v>8.2398093396106677</v>
      </c>
      <c r="L10283">
        <f t="shared" si="1283"/>
        <v>0.43139195754971582</v>
      </c>
      <c r="M10283">
        <f t="shared" si="1284"/>
        <v>2</v>
      </c>
    </row>
    <row r="10284" spans="1:13" x14ac:dyDescent="0.2">
      <c r="A10284" s="10">
        <v>10272</v>
      </c>
      <c r="B10284" t="s">
        <v>93385</v>
      </c>
      <c r="C10284">
        <v>35304000</v>
      </c>
      <c r="D10284">
        <v>3</v>
      </c>
      <c r="E10284">
        <v>6181</v>
      </c>
      <c r="F10284">
        <f t="shared" si="1278"/>
        <v>0.12361002600664926</v>
      </c>
      <c r="G10284">
        <f t="shared" si="1279"/>
        <v>0.66162375302943877</v>
      </c>
      <c r="H10284">
        <f t="shared" si="1280"/>
        <v>2.342024021086603</v>
      </c>
      <c r="I10284">
        <f t="shared" si="1285"/>
        <v>0.48230860204967924</v>
      </c>
      <c r="J10284">
        <f t="shared" si="1281"/>
        <v>3.3238332758062841</v>
      </c>
      <c r="K10284">
        <f t="shared" si="1282"/>
        <v>5.606435520517425</v>
      </c>
      <c r="L10284">
        <f t="shared" si="1283"/>
        <v>0.48230860204967924</v>
      </c>
      <c r="M10284">
        <f t="shared" si="1284"/>
        <v>1</v>
      </c>
    </row>
    <row r="10285" spans="1:13" x14ac:dyDescent="0.2">
      <c r="A10285" s="10">
        <v>10273</v>
      </c>
      <c r="B10285" t="s">
        <v>93392</v>
      </c>
      <c r="C10285">
        <v>1220000</v>
      </c>
      <c r="D10285">
        <v>1</v>
      </c>
      <c r="E10285">
        <v>4720</v>
      </c>
      <c r="F10285">
        <f t="shared" si="1278"/>
        <v>-0.11076323245576555</v>
      </c>
      <c r="G10285">
        <f t="shared" si="1279"/>
        <v>-0.66125575835799699</v>
      </c>
      <c r="H10285">
        <f t="shared" si="1280"/>
        <v>1.7884409285760825</v>
      </c>
      <c r="I10285">
        <f t="shared" si="1285"/>
        <v>0.61545653628017716</v>
      </c>
      <c r="J10285">
        <f t="shared" si="1281"/>
        <v>7.4857880015166707</v>
      </c>
      <c r="K10285">
        <f t="shared" si="1282"/>
        <v>1.9485229497583882</v>
      </c>
      <c r="L10285">
        <f t="shared" si="1283"/>
        <v>0.61545653628017716</v>
      </c>
      <c r="M10285">
        <f t="shared" si="1284"/>
        <v>1</v>
      </c>
    </row>
    <row r="10286" spans="1:13" x14ac:dyDescent="0.2">
      <c r="A10286" s="10">
        <v>10274</v>
      </c>
      <c r="B10286" t="s">
        <v>93397</v>
      </c>
      <c r="C10286">
        <v>739550</v>
      </c>
      <c r="D10286">
        <v>4</v>
      </c>
      <c r="E10286">
        <v>2163</v>
      </c>
      <c r="F10286">
        <f t="shared" si="1278"/>
        <v>-0.11406697121965087</v>
      </c>
      <c r="G10286">
        <f t="shared" si="1279"/>
        <v>1.3230635087231564</v>
      </c>
      <c r="H10286">
        <f t="shared" si="1280"/>
        <v>0.81957578993857338</v>
      </c>
      <c r="I10286">
        <f t="shared" si="1285"/>
        <v>3.6718691457666881</v>
      </c>
      <c r="J10286">
        <f t="shared" si="1281"/>
        <v>0.52183001016597741</v>
      </c>
      <c r="K10286">
        <f t="shared" si="1282"/>
        <v>4.119877222479186</v>
      </c>
      <c r="L10286">
        <f t="shared" si="1283"/>
        <v>0.52183001016597741</v>
      </c>
      <c r="M10286">
        <f t="shared" si="1284"/>
        <v>2</v>
      </c>
    </row>
    <row r="10287" spans="1:13" x14ac:dyDescent="0.2">
      <c r="A10287" s="10">
        <v>10275</v>
      </c>
      <c r="B10287" t="s">
        <v>93400</v>
      </c>
      <c r="C10287">
        <v>22500000</v>
      </c>
      <c r="D10287">
        <v>4</v>
      </c>
      <c r="E10287">
        <v>1920</v>
      </c>
      <c r="F10287">
        <f t="shared" si="1278"/>
        <v>3.5565336376536624E-2</v>
      </c>
      <c r="G10287">
        <f t="shared" si="1279"/>
        <v>1.3230635087231564</v>
      </c>
      <c r="H10287">
        <f t="shared" si="1280"/>
        <v>0.72750139467501662</v>
      </c>
      <c r="I10287">
        <f t="shared" si="1285"/>
        <v>3.9344534255210357</v>
      </c>
      <c r="J10287">
        <f t="shared" si="1281"/>
        <v>0.57759854548864298</v>
      </c>
      <c r="K10287">
        <f t="shared" si="1282"/>
        <v>4.0717778432023843</v>
      </c>
      <c r="L10287">
        <f t="shared" si="1283"/>
        <v>0.57759854548864298</v>
      </c>
      <c r="M10287">
        <f t="shared" si="1284"/>
        <v>2</v>
      </c>
    </row>
    <row r="10288" spans="1:13" x14ac:dyDescent="0.2">
      <c r="A10288" s="10">
        <v>10276</v>
      </c>
      <c r="B10288" t="s">
        <v>93404</v>
      </c>
      <c r="C10288">
        <v>2000000</v>
      </c>
      <c r="D10288">
        <v>2</v>
      </c>
      <c r="E10288">
        <v>877</v>
      </c>
      <c r="F10288">
        <f t="shared" si="1278"/>
        <v>-0.10539968528991989</v>
      </c>
      <c r="G10288">
        <f t="shared" si="1279"/>
        <v>1.8399733572088456E-4</v>
      </c>
      <c r="H10288">
        <f t="shared" si="1280"/>
        <v>0.3323014182968696</v>
      </c>
      <c r="I10288">
        <f t="shared" si="1285"/>
        <v>3.5069470504274789</v>
      </c>
      <c r="J10288">
        <f t="shared" si="1281"/>
        <v>4.5277812477583019</v>
      </c>
      <c r="K10288">
        <f t="shared" si="1282"/>
        <v>0.44118936988535379</v>
      </c>
      <c r="L10288">
        <f t="shared" si="1283"/>
        <v>0.44118936988535379</v>
      </c>
      <c r="M10288">
        <f t="shared" si="1284"/>
        <v>3</v>
      </c>
    </row>
    <row r="10289" spans="1:13" x14ac:dyDescent="0.2">
      <c r="A10289" s="10">
        <v>10277</v>
      </c>
      <c r="B10289" t="s">
        <v>93414</v>
      </c>
      <c r="C10289">
        <v>699971</v>
      </c>
      <c r="D10289">
        <v>1</v>
      </c>
      <c r="E10289">
        <v>702</v>
      </c>
      <c r="F10289">
        <f t="shared" si="1278"/>
        <v>-0.11433912998026241</v>
      </c>
      <c r="G10289">
        <f t="shared" si="1279"/>
        <v>-0.66125575835799699</v>
      </c>
      <c r="H10289">
        <f t="shared" si="1280"/>
        <v>0.26599269742805298</v>
      </c>
      <c r="I10289">
        <f t="shared" si="1285"/>
        <v>4.1983389138701694</v>
      </c>
      <c r="J10289">
        <f t="shared" si="1281"/>
        <v>7.6975340580864291</v>
      </c>
      <c r="K10289">
        <f t="shared" si="1282"/>
        <v>1.6018042248492386E-2</v>
      </c>
      <c r="L10289">
        <f t="shared" si="1283"/>
        <v>1.6018042248492386E-2</v>
      </c>
      <c r="M10289">
        <f t="shared" si="1284"/>
        <v>3</v>
      </c>
    </row>
    <row r="10290" spans="1:13" x14ac:dyDescent="0.2">
      <c r="A10290" s="10">
        <v>10278</v>
      </c>
      <c r="B10290" t="s">
        <v>93425</v>
      </c>
      <c r="C10290">
        <v>21700000</v>
      </c>
      <c r="D10290">
        <v>2</v>
      </c>
      <c r="E10290">
        <v>4355</v>
      </c>
      <c r="F10290">
        <f t="shared" si="1278"/>
        <v>3.0064262360284661E-2</v>
      </c>
      <c r="G10290">
        <f t="shared" si="1279"/>
        <v>1.8399733572088456E-4</v>
      </c>
      <c r="H10290">
        <f t="shared" si="1280"/>
        <v>1.6501398821925508</v>
      </c>
      <c r="I10290">
        <f t="shared" si="1285"/>
        <v>0.31090320000822136</v>
      </c>
      <c r="J10290">
        <f t="shared" si="1281"/>
        <v>4.2472150013956727</v>
      </c>
      <c r="K10290">
        <f t="shared" si="1282"/>
        <v>2.039497816530337</v>
      </c>
      <c r="L10290">
        <f t="shared" si="1283"/>
        <v>0.31090320000822136</v>
      </c>
      <c r="M10290">
        <f t="shared" si="1284"/>
        <v>1</v>
      </c>
    </row>
    <row r="10291" spans="1:13" x14ac:dyDescent="0.2">
      <c r="A10291" s="10">
        <v>10279</v>
      </c>
      <c r="B10291" t="s">
        <v>93436</v>
      </c>
      <c r="C10291">
        <v>20000000</v>
      </c>
      <c r="D10291">
        <v>1</v>
      </c>
      <c r="E10291">
        <v>3259</v>
      </c>
      <c r="F10291">
        <f t="shared" si="1278"/>
        <v>1.8374480075749246E-2</v>
      </c>
      <c r="G10291">
        <f t="shared" si="1279"/>
        <v>-0.66125575835799699</v>
      </c>
      <c r="H10291">
        <f t="shared" si="1280"/>
        <v>1.2348578360655622</v>
      </c>
      <c r="I10291">
        <f t="shared" si="1285"/>
        <v>1.3792283888124728</v>
      </c>
      <c r="J10291">
        <f t="shared" si="1281"/>
        <v>7.0212121066354989</v>
      </c>
      <c r="K10291">
        <f t="shared" si="1282"/>
        <v>0.72673619496092345</v>
      </c>
      <c r="L10291">
        <f t="shared" si="1283"/>
        <v>0.72673619496092345</v>
      </c>
      <c r="M10291">
        <f t="shared" si="1284"/>
        <v>3</v>
      </c>
    </row>
    <row r="10292" spans="1:13" x14ac:dyDescent="0.2">
      <c r="A10292" s="10">
        <v>10280</v>
      </c>
      <c r="B10292" t="s">
        <v>93443</v>
      </c>
      <c r="C10292">
        <v>20000000</v>
      </c>
      <c r="D10292">
        <v>1</v>
      </c>
      <c r="E10292">
        <v>6181</v>
      </c>
      <c r="F10292">
        <f t="shared" si="1278"/>
        <v>1.8374480075749246E-2</v>
      </c>
      <c r="G10292">
        <f t="shared" si="1279"/>
        <v>-0.66125575835799699</v>
      </c>
      <c r="H10292">
        <f t="shared" si="1280"/>
        <v>2.342024021086603</v>
      </c>
      <c r="I10292">
        <f t="shared" si="1285"/>
        <v>0.45965591137617323</v>
      </c>
      <c r="J10292">
        <f t="shared" si="1281"/>
        <v>8.5532735517072904</v>
      </c>
      <c r="K10292">
        <f t="shared" si="1282"/>
        <v>3.817707916562501</v>
      </c>
      <c r="L10292">
        <f t="shared" si="1283"/>
        <v>0.45965591137617323</v>
      </c>
      <c r="M10292">
        <f t="shared" si="1284"/>
        <v>1</v>
      </c>
    </row>
    <row r="10293" spans="1:13" x14ac:dyDescent="0.2">
      <c r="A10293" s="10">
        <v>10281</v>
      </c>
      <c r="B10293" t="s">
        <v>93446</v>
      </c>
      <c r="C10293">
        <v>50000</v>
      </c>
      <c r="D10293">
        <v>1</v>
      </c>
      <c r="E10293">
        <v>3624</v>
      </c>
      <c r="F10293">
        <f t="shared" si="1278"/>
        <v>-0.11880855320453404</v>
      </c>
      <c r="G10293">
        <f t="shared" si="1279"/>
        <v>-0.66125575835799699</v>
      </c>
      <c r="H10293">
        <f t="shared" si="1280"/>
        <v>1.3731588824490939</v>
      </c>
      <c r="I10293">
        <f t="shared" si="1285"/>
        <v>1.1340915475100699</v>
      </c>
      <c r="J10293">
        <f t="shared" si="1281"/>
        <v>7.0850082040965532</v>
      </c>
      <c r="K10293">
        <f t="shared" si="1282"/>
        <v>0.96163259600019579</v>
      </c>
      <c r="L10293">
        <f t="shared" si="1283"/>
        <v>0.96163259600019579</v>
      </c>
      <c r="M10293">
        <f t="shared" si="1284"/>
        <v>3</v>
      </c>
    </row>
    <row r="10294" spans="1:13" x14ac:dyDescent="0.2">
      <c r="A10294" s="10">
        <v>10282</v>
      </c>
      <c r="B10294" t="s">
        <v>93450</v>
      </c>
      <c r="C10294">
        <v>53800000</v>
      </c>
      <c r="D10294">
        <v>3</v>
      </c>
      <c r="E10294">
        <v>9833</v>
      </c>
      <c r="F10294">
        <f t="shared" si="1278"/>
        <v>0.25079485726239459</v>
      </c>
      <c r="G10294">
        <f t="shared" si="1279"/>
        <v>0.66162375302943877</v>
      </c>
      <c r="H10294">
        <f t="shared" si="1280"/>
        <v>3.7257922988747074</v>
      </c>
      <c r="I10294">
        <f t="shared" si="1285"/>
        <v>2.8368142252170565</v>
      </c>
      <c r="J10294">
        <f t="shared" si="1281"/>
        <v>8.7399692746973994</v>
      </c>
      <c r="K10294">
        <f t="shared" si="1282"/>
        <v>12.992850500988522</v>
      </c>
      <c r="L10294">
        <f t="shared" si="1283"/>
        <v>2.8368142252170565</v>
      </c>
      <c r="M10294">
        <f t="shared" si="1284"/>
        <v>1</v>
      </c>
    </row>
    <row r="10295" spans="1:13" x14ac:dyDescent="0.2">
      <c r="A10295" s="10">
        <v>10283</v>
      </c>
      <c r="B10295" t="s">
        <v>93470</v>
      </c>
      <c r="C10295">
        <v>30000000</v>
      </c>
      <c r="D10295">
        <v>1</v>
      </c>
      <c r="E10295">
        <v>3624</v>
      </c>
      <c r="F10295">
        <f t="shared" si="1278"/>
        <v>8.7137905278898767E-2</v>
      </c>
      <c r="G10295">
        <f t="shared" si="1279"/>
        <v>-0.66125575835799699</v>
      </c>
      <c r="H10295">
        <f t="shared" si="1280"/>
        <v>1.3731588824490939</v>
      </c>
      <c r="I10295">
        <f t="shared" si="1285"/>
        <v>1.1426593057658063</v>
      </c>
      <c r="J10295">
        <f t="shared" si="1281"/>
        <v>7.0895399109425625</v>
      </c>
      <c r="K10295">
        <f t="shared" si="1282"/>
        <v>1.0016390705001217</v>
      </c>
      <c r="L10295">
        <f t="shared" si="1283"/>
        <v>1.0016390705001217</v>
      </c>
      <c r="M10295">
        <f t="shared" si="1284"/>
        <v>3</v>
      </c>
    </row>
    <row r="10296" spans="1:13" x14ac:dyDescent="0.2">
      <c r="A10296" s="10">
        <v>10284</v>
      </c>
      <c r="B10296" t="s">
        <v>93479</v>
      </c>
      <c r="C10296">
        <v>2000000</v>
      </c>
      <c r="D10296">
        <v>2</v>
      </c>
      <c r="E10296">
        <v>1098</v>
      </c>
      <c r="F10296">
        <f t="shared" si="1278"/>
        <v>-0.10539968528991989</v>
      </c>
      <c r="G10296">
        <f t="shared" si="1279"/>
        <v>1.8399733572088456E-4</v>
      </c>
      <c r="H10296">
        <f t="shared" si="1280"/>
        <v>0.41603986007977517</v>
      </c>
      <c r="I10296">
        <f t="shared" si="1285"/>
        <v>3.2005393269549169</v>
      </c>
      <c r="J10296">
        <f t="shared" si="1281"/>
        <v>4.4067982665425118</v>
      </c>
      <c r="K10296">
        <f t="shared" si="1282"/>
        <v>0.43811164914632111</v>
      </c>
      <c r="L10296">
        <f t="shared" si="1283"/>
        <v>0.43811164914632111</v>
      </c>
      <c r="M10296">
        <f t="shared" si="1284"/>
        <v>3</v>
      </c>
    </row>
    <row r="10297" spans="1:13" x14ac:dyDescent="0.2">
      <c r="A10297" s="10">
        <v>10285</v>
      </c>
      <c r="B10297" t="s">
        <v>93483</v>
      </c>
      <c r="C10297">
        <v>6900000</v>
      </c>
      <c r="D10297">
        <v>2</v>
      </c>
      <c r="E10297">
        <v>1433</v>
      </c>
      <c r="F10297">
        <f t="shared" si="1278"/>
        <v>-7.1705606940376629E-2</v>
      </c>
      <c r="G10297">
        <f t="shared" si="1279"/>
        <v>1.8399733572088456E-4</v>
      </c>
      <c r="H10297">
        <f t="shared" si="1280"/>
        <v>0.54297369717150978</v>
      </c>
      <c r="I10297">
        <f t="shared" si="1285"/>
        <v>2.7593180219103415</v>
      </c>
      <c r="J10297">
        <f t="shared" si="1281"/>
        <v>4.2459903435564446</v>
      </c>
      <c r="K10297">
        <f t="shared" si="1282"/>
        <v>0.46183277994836863</v>
      </c>
      <c r="L10297">
        <f t="shared" si="1283"/>
        <v>0.46183277994836863</v>
      </c>
      <c r="M10297">
        <f t="shared" si="1284"/>
        <v>3</v>
      </c>
    </row>
    <row r="10298" spans="1:13" x14ac:dyDescent="0.2">
      <c r="A10298" s="10">
        <v>10286</v>
      </c>
      <c r="B10298" t="s">
        <v>93498</v>
      </c>
      <c r="C10298">
        <v>150000</v>
      </c>
      <c r="D10298">
        <v>1</v>
      </c>
      <c r="E10298">
        <v>2528</v>
      </c>
      <c r="F10298">
        <f t="shared" si="1278"/>
        <v>-0.11812091895250254</v>
      </c>
      <c r="G10298">
        <f t="shared" si="1279"/>
        <v>-0.66125575835799699</v>
      </c>
      <c r="H10298">
        <f t="shared" si="1280"/>
        <v>0.9578768363221053</v>
      </c>
      <c r="I10298">
        <f t="shared" si="1285"/>
        <v>1.9962749005613944</v>
      </c>
      <c r="J10298">
        <f t="shared" si="1281"/>
        <v>7.0276056037469381</v>
      </c>
      <c r="K10298">
        <f t="shared" si="1282"/>
        <v>0.31962371159699526</v>
      </c>
      <c r="L10298">
        <f t="shared" si="1283"/>
        <v>0.31962371159699526</v>
      </c>
      <c r="M10298">
        <f t="shared" si="1284"/>
        <v>3</v>
      </c>
    </row>
    <row r="10299" spans="1:13" x14ac:dyDescent="0.2">
      <c r="A10299" s="10">
        <v>10287</v>
      </c>
      <c r="B10299" t="s">
        <v>93520</v>
      </c>
      <c r="C10299">
        <v>19027562</v>
      </c>
      <c r="D10299">
        <v>2</v>
      </c>
      <c r="E10299">
        <v>2224</v>
      </c>
      <c r="F10299">
        <f t="shared" si="1278"/>
        <v>1.1687663307979214E-2</v>
      </c>
      <c r="G10299">
        <f t="shared" si="1279"/>
        <v>1.8399733572088456E-4</v>
      </c>
      <c r="H10299">
        <f t="shared" si="1280"/>
        <v>0.84268911549856096</v>
      </c>
      <c r="I10299">
        <f t="shared" si="1285"/>
        <v>1.8547483674733838</v>
      </c>
      <c r="J10299">
        <f t="shared" si="1281"/>
        <v>4.0034559357549471</v>
      </c>
      <c r="K10299">
        <f t="shared" si="1282"/>
        <v>0.65566786250721532</v>
      </c>
      <c r="L10299">
        <f t="shared" si="1283"/>
        <v>0.65566786250721532</v>
      </c>
      <c r="M10299">
        <f t="shared" si="1284"/>
        <v>3</v>
      </c>
    </row>
    <row r="10300" spans="1:13" x14ac:dyDescent="0.2">
      <c r="A10300" s="10">
        <v>10288</v>
      </c>
      <c r="B10300" t="s">
        <v>93540</v>
      </c>
      <c r="C10300">
        <v>405000</v>
      </c>
      <c r="D10300">
        <v>3</v>
      </c>
      <c r="E10300">
        <v>2817</v>
      </c>
      <c r="F10300">
        <f t="shared" si="1278"/>
        <v>-0.11636745160982223</v>
      </c>
      <c r="G10300">
        <f t="shared" si="1279"/>
        <v>0.66162375302943877</v>
      </c>
      <c r="H10300">
        <f t="shared" si="1280"/>
        <v>1.0673809524997511</v>
      </c>
      <c r="I10300">
        <f t="shared" si="1285"/>
        <v>1.7351328047389816</v>
      </c>
      <c r="J10300">
        <f t="shared" si="1281"/>
        <v>1.7588770483737197</v>
      </c>
      <c r="K10300">
        <f t="shared" si="1282"/>
        <v>2.2054218039035969</v>
      </c>
      <c r="L10300">
        <f t="shared" si="1283"/>
        <v>1.7351328047389816</v>
      </c>
      <c r="M10300">
        <f t="shared" si="1284"/>
        <v>1</v>
      </c>
    </row>
    <row r="10301" spans="1:13" x14ac:dyDescent="0.2">
      <c r="A10301" s="10">
        <v>10289</v>
      </c>
      <c r="B10301" t="s">
        <v>93551</v>
      </c>
      <c r="C10301">
        <v>3500000</v>
      </c>
      <c r="D10301">
        <v>1</v>
      </c>
      <c r="E10301">
        <v>1433</v>
      </c>
      <c r="F10301">
        <f t="shared" si="1278"/>
        <v>-9.5085171509447453E-2</v>
      </c>
      <c r="G10301">
        <f t="shared" si="1279"/>
        <v>-0.66125575835799699</v>
      </c>
      <c r="H10301">
        <f t="shared" si="1280"/>
        <v>0.54297369717150978</v>
      </c>
      <c r="I10301">
        <f t="shared" si="1285"/>
        <v>3.1990069884802637</v>
      </c>
      <c r="J10301">
        <f t="shared" si="1281"/>
        <v>7.311152795397124</v>
      </c>
      <c r="K10301">
        <f t="shared" si="1282"/>
        <v>2.2947642848209854E-2</v>
      </c>
      <c r="L10301">
        <f t="shared" si="1283"/>
        <v>2.2947642848209854E-2</v>
      </c>
      <c r="M10301">
        <f t="shared" si="1284"/>
        <v>3</v>
      </c>
    </row>
    <row r="10302" spans="1:13" x14ac:dyDescent="0.2">
      <c r="A10302" s="10">
        <v>10290</v>
      </c>
      <c r="B10302" t="s">
        <v>93554</v>
      </c>
      <c r="C10302">
        <v>380000</v>
      </c>
      <c r="D10302">
        <v>2</v>
      </c>
      <c r="E10302">
        <v>1798</v>
      </c>
      <c r="F10302">
        <f t="shared" si="1278"/>
        <v>-0.11653936017283011</v>
      </c>
      <c r="G10302">
        <f t="shared" si="1279"/>
        <v>1.8399733572088456E-4</v>
      </c>
      <c r="H10302">
        <f t="shared" si="1280"/>
        <v>0.68127474355504158</v>
      </c>
      <c r="I10302">
        <f t="shared" si="1285"/>
        <v>2.3242331219291263</v>
      </c>
      <c r="J10302">
        <f t="shared" si="1281"/>
        <v>4.118028560287514</v>
      </c>
      <c r="K10302">
        <f t="shared" si="1282"/>
        <v>0.52087868354954614</v>
      </c>
      <c r="L10302">
        <f t="shared" si="1283"/>
        <v>0.52087868354954614</v>
      </c>
      <c r="M10302">
        <f t="shared" si="1284"/>
        <v>3</v>
      </c>
    </row>
    <row r="10303" spans="1:13" x14ac:dyDescent="0.2">
      <c r="A10303" s="10">
        <v>10291</v>
      </c>
      <c r="B10303" t="s">
        <v>93557</v>
      </c>
      <c r="C10303">
        <v>400000</v>
      </c>
      <c r="D10303">
        <v>2</v>
      </c>
      <c r="E10303">
        <v>2528</v>
      </c>
      <c r="F10303">
        <f t="shared" si="1278"/>
        <v>-0.11640183332242381</v>
      </c>
      <c r="G10303">
        <f t="shared" si="1279"/>
        <v>1.8399733572088456E-4</v>
      </c>
      <c r="H10303">
        <f t="shared" si="1280"/>
        <v>0.9578768363221053</v>
      </c>
      <c r="I10303">
        <f t="shared" si="1285"/>
        <v>1.5584951471923769</v>
      </c>
      <c r="J10303">
        <f t="shared" si="1281"/>
        <v>3.964776857993328</v>
      </c>
      <c r="K10303">
        <f t="shared" si="1282"/>
        <v>0.7571114857321426</v>
      </c>
      <c r="L10303">
        <f t="shared" si="1283"/>
        <v>0.7571114857321426</v>
      </c>
      <c r="M10303">
        <f t="shared" si="1284"/>
        <v>3</v>
      </c>
    </row>
    <row r="10304" spans="1:13" x14ac:dyDescent="0.2">
      <c r="A10304" s="10">
        <v>10292</v>
      </c>
      <c r="B10304" t="s">
        <v>93561</v>
      </c>
      <c r="C10304">
        <v>750000</v>
      </c>
      <c r="D10304">
        <v>1</v>
      </c>
      <c r="E10304">
        <v>1067</v>
      </c>
      <c r="F10304">
        <f t="shared" si="1278"/>
        <v>-0.11399511344031357</v>
      </c>
      <c r="G10304">
        <f t="shared" si="1279"/>
        <v>-0.66125575835799699</v>
      </c>
      <c r="H10304">
        <f t="shared" si="1280"/>
        <v>0.40429374381158478</v>
      </c>
      <c r="I10304">
        <f t="shared" si="1285"/>
        <v>3.6814324995910659</v>
      </c>
      <c r="J10304">
        <f t="shared" si="1281"/>
        <v>7.4868653857347223</v>
      </c>
      <c r="K10304">
        <f t="shared" si="1282"/>
        <v>1.3903513933112243E-4</v>
      </c>
      <c r="L10304">
        <f t="shared" si="1283"/>
        <v>1.3903513933112243E-4</v>
      </c>
      <c r="M10304">
        <f t="shared" si="1284"/>
        <v>3</v>
      </c>
    </row>
    <row r="10305" spans="1:13" x14ac:dyDescent="0.2">
      <c r="A10305" s="10">
        <v>10293</v>
      </c>
      <c r="B10305" t="s">
        <v>93564</v>
      </c>
      <c r="C10305">
        <v>40000</v>
      </c>
      <c r="D10305">
        <v>1</v>
      </c>
      <c r="E10305">
        <v>2163</v>
      </c>
      <c r="F10305">
        <f t="shared" si="1278"/>
        <v>-0.11887731662973719</v>
      </c>
      <c r="G10305">
        <f t="shared" si="1279"/>
        <v>-0.66125575835799699</v>
      </c>
      <c r="H10305">
        <f t="shared" si="1280"/>
        <v>0.81957578993857338</v>
      </c>
      <c r="I10305">
        <f t="shared" si="1285"/>
        <v>2.3601295708849532</v>
      </c>
      <c r="J10305">
        <f t="shared" si="1281"/>
        <v>7.0852306138138541</v>
      </c>
      <c r="K10305">
        <f t="shared" si="1282"/>
        <v>0.18238802278894672</v>
      </c>
      <c r="L10305">
        <f t="shared" si="1283"/>
        <v>0.18238802278894672</v>
      </c>
      <c r="M10305">
        <f t="shared" si="1284"/>
        <v>3</v>
      </c>
    </row>
    <row r="10306" spans="1:13" x14ac:dyDescent="0.2">
      <c r="A10306" s="10">
        <v>10294</v>
      </c>
      <c r="B10306" t="s">
        <v>93579</v>
      </c>
      <c r="C10306">
        <v>3400000</v>
      </c>
      <c r="D10306">
        <v>1</v>
      </c>
      <c r="E10306">
        <v>8372</v>
      </c>
      <c r="F10306">
        <f t="shared" si="1278"/>
        <v>-9.5772805761478952E-2</v>
      </c>
      <c r="G10306">
        <f t="shared" si="1279"/>
        <v>-0.66125575835799699</v>
      </c>
      <c r="H10306">
        <f t="shared" si="1280"/>
        <v>3.1722092063641871</v>
      </c>
      <c r="I10306">
        <f t="shared" si="1285"/>
        <v>1.3789652623636508</v>
      </c>
      <c r="J10306">
        <f t="shared" si="1281"/>
        <v>11.313125841714573</v>
      </c>
      <c r="K10306">
        <f t="shared" si="1282"/>
        <v>7.7268140183128562</v>
      </c>
      <c r="L10306">
        <f t="shared" si="1283"/>
        <v>1.3789652623636508</v>
      </c>
      <c r="M10306">
        <f t="shared" si="1284"/>
        <v>1</v>
      </c>
    </row>
    <row r="10307" spans="1:13" x14ac:dyDescent="0.2">
      <c r="A10307" s="10">
        <v>10295</v>
      </c>
      <c r="B10307" t="s">
        <v>93585</v>
      </c>
      <c r="C10307">
        <v>7223988</v>
      </c>
      <c r="D10307">
        <v>4</v>
      </c>
      <c r="E10307">
        <v>1433</v>
      </c>
      <c r="F10307">
        <f t="shared" si="1278"/>
        <v>-6.9477754479904827E-2</v>
      </c>
      <c r="G10307">
        <f t="shared" si="1279"/>
        <v>1.3230635087231564</v>
      </c>
      <c r="H10307">
        <f t="shared" si="1280"/>
        <v>0.54297369717150978</v>
      </c>
      <c r="I10307">
        <f t="shared" si="1285"/>
        <v>4.5091769282242371</v>
      </c>
      <c r="J10307">
        <f t="shared" si="1281"/>
        <v>0.74577498441604195</v>
      </c>
      <c r="K10307">
        <f t="shared" si="1282"/>
        <v>3.9620419802915099</v>
      </c>
      <c r="L10307">
        <f t="shared" si="1283"/>
        <v>0.74577498441604195</v>
      </c>
      <c r="M10307">
        <f t="shared" si="1284"/>
        <v>2</v>
      </c>
    </row>
    <row r="10308" spans="1:13" x14ac:dyDescent="0.2">
      <c r="A10308" s="10">
        <v>10296</v>
      </c>
      <c r="B10308" t="s">
        <v>93588</v>
      </c>
      <c r="C10308">
        <v>455000</v>
      </c>
      <c r="D10308">
        <v>1</v>
      </c>
      <c r="E10308">
        <v>2132</v>
      </c>
      <c r="F10308">
        <f t="shared" si="1278"/>
        <v>-0.11602363448380648</v>
      </c>
      <c r="G10308">
        <f t="shared" si="1279"/>
        <v>-0.66125575835799699</v>
      </c>
      <c r="H10308">
        <f t="shared" si="1280"/>
        <v>0.80782967367038305</v>
      </c>
      <c r="I10308">
        <f t="shared" si="1285"/>
        <v>2.3923230134937552</v>
      </c>
      <c r="J10308">
        <f t="shared" si="1281"/>
        <v>7.0913583256944674</v>
      </c>
      <c r="K10308">
        <f t="shared" si="1282"/>
        <v>0.17246854126663894</v>
      </c>
      <c r="L10308">
        <f t="shared" si="1283"/>
        <v>0.17246854126663894</v>
      </c>
      <c r="M10308">
        <f t="shared" si="1284"/>
        <v>3</v>
      </c>
    </row>
    <row r="10309" spans="1:13" x14ac:dyDescent="0.2">
      <c r="A10309" s="10">
        <v>10297</v>
      </c>
      <c r="B10309" t="s">
        <v>93593</v>
      </c>
      <c r="C10309">
        <v>3125044</v>
      </c>
      <c r="D10309">
        <v>2</v>
      </c>
      <c r="E10309">
        <v>8372</v>
      </c>
      <c r="F10309">
        <f t="shared" si="1278"/>
        <v>-9.7663497395494667E-2</v>
      </c>
      <c r="G10309">
        <f t="shared" si="1279"/>
        <v>1.8399733572088456E-4</v>
      </c>
      <c r="H10309">
        <f t="shared" si="1280"/>
        <v>3.1722092063641871</v>
      </c>
      <c r="I10309">
        <f t="shared" si="1285"/>
        <v>0.94168990461068425</v>
      </c>
      <c r="J10309">
        <f t="shared" si="1281"/>
        <v>8.2508722344619496</v>
      </c>
      <c r="K10309">
        <f t="shared" si="1282"/>
        <v>8.1642551382234974</v>
      </c>
      <c r="L10309">
        <f t="shared" si="1283"/>
        <v>0.94168990461068425</v>
      </c>
      <c r="M10309">
        <f t="shared" si="1284"/>
        <v>1</v>
      </c>
    </row>
    <row r="10310" spans="1:13" x14ac:dyDescent="0.2">
      <c r="A10310" s="10">
        <v>10298</v>
      </c>
      <c r="B10310" t="s">
        <v>93599</v>
      </c>
      <c r="C10310">
        <v>125000</v>
      </c>
      <c r="D10310">
        <v>1</v>
      </c>
      <c r="E10310">
        <v>1859</v>
      </c>
      <c r="F10310">
        <f t="shared" si="1278"/>
        <v>-0.11829282751551042</v>
      </c>
      <c r="G10310">
        <f t="shared" si="1279"/>
        <v>-0.66125575835799699</v>
      </c>
      <c r="H10310">
        <f t="shared" si="1280"/>
        <v>0.70438806911502916</v>
      </c>
      <c r="I10310">
        <f t="shared" si="1285"/>
        <v>2.6921755045311122</v>
      </c>
      <c r="J10310">
        <f t="shared" si="1281"/>
        <v>7.1622011940391248</v>
      </c>
      <c r="K10310">
        <f t="shared" si="1282"/>
        <v>9.7272861004020203E-2</v>
      </c>
      <c r="L10310">
        <f t="shared" si="1283"/>
        <v>9.7272861004020203E-2</v>
      </c>
      <c r="M10310">
        <f t="shared" si="1284"/>
        <v>3</v>
      </c>
    </row>
    <row r="10311" spans="1:13" x14ac:dyDescent="0.2">
      <c r="A10311" s="10">
        <v>10299</v>
      </c>
      <c r="B10311" t="s">
        <v>93603</v>
      </c>
      <c r="C10311">
        <v>3550000</v>
      </c>
      <c r="D10311">
        <v>1</v>
      </c>
      <c r="E10311">
        <v>2163</v>
      </c>
      <c r="F10311">
        <f t="shared" si="1278"/>
        <v>-9.4741354383431717E-2</v>
      </c>
      <c r="G10311">
        <f t="shared" si="1279"/>
        <v>-0.66125575835799699</v>
      </c>
      <c r="H10311">
        <f t="shared" si="1280"/>
        <v>0.81957578993857338</v>
      </c>
      <c r="I10311">
        <f t="shared" si="1285"/>
        <v>2.3567421814868736</v>
      </c>
      <c r="J10311">
        <f t="shared" si="1281"/>
        <v>7.0813702180569056</v>
      </c>
      <c r="K10311">
        <f t="shared" si="1282"/>
        <v>0.18268510397574547</v>
      </c>
      <c r="L10311">
        <f t="shared" si="1283"/>
        <v>0.18268510397574547</v>
      </c>
      <c r="M10311">
        <f t="shared" si="1284"/>
        <v>3</v>
      </c>
    </row>
    <row r="10312" spans="1:13" x14ac:dyDescent="0.2">
      <c r="A10312" s="10">
        <v>10300</v>
      </c>
      <c r="B10312" t="s">
        <v>93606</v>
      </c>
      <c r="C10312">
        <v>36050000</v>
      </c>
      <c r="D10312">
        <v>2</v>
      </c>
      <c r="E10312">
        <v>6181</v>
      </c>
      <c r="F10312">
        <f t="shared" si="1278"/>
        <v>0.12873977752680421</v>
      </c>
      <c r="G10312">
        <f t="shared" si="1279"/>
        <v>1.8399733572088456E-4</v>
      </c>
      <c r="H10312">
        <f t="shared" si="1280"/>
        <v>2.342024021086603</v>
      </c>
      <c r="I10312">
        <f t="shared" si="1285"/>
        <v>4.6476413247546283E-2</v>
      </c>
      <c r="J10312">
        <f t="shared" si="1281"/>
        <v>5.5129158587809268</v>
      </c>
      <c r="K10312">
        <f t="shared" si="1282"/>
        <v>4.2963813121035876</v>
      </c>
      <c r="L10312">
        <f t="shared" si="1283"/>
        <v>4.6476413247546283E-2</v>
      </c>
      <c r="M10312">
        <f t="shared" si="1284"/>
        <v>1</v>
      </c>
    </row>
    <row r="10313" spans="1:13" x14ac:dyDescent="0.2">
      <c r="A10313" s="10">
        <v>10301</v>
      </c>
      <c r="B10313" t="s">
        <v>93616</v>
      </c>
      <c r="C10313">
        <v>1300000</v>
      </c>
      <c r="D10313">
        <v>1</v>
      </c>
      <c r="E10313">
        <v>18599</v>
      </c>
      <c r="F10313">
        <f t="shared" si="1278"/>
        <v>-0.11021312505414035</v>
      </c>
      <c r="G10313">
        <f t="shared" si="1279"/>
        <v>-0.66125575835799699</v>
      </c>
      <c r="H10313">
        <f t="shared" si="1280"/>
        <v>7.0472908539378309</v>
      </c>
      <c r="I10313">
        <f t="shared" si="1285"/>
        <v>23.903065906225301</v>
      </c>
      <c r="J10313">
        <f t="shared" si="1281"/>
        <v>42.418228209611982</v>
      </c>
      <c r="K10313">
        <f t="shared" si="1282"/>
        <v>44.285614974696465</v>
      </c>
      <c r="L10313">
        <f t="shared" si="1283"/>
        <v>23.903065906225301</v>
      </c>
      <c r="M10313">
        <f t="shared" si="1284"/>
        <v>1</v>
      </c>
    </row>
    <row r="10314" spans="1:13" x14ac:dyDescent="0.2">
      <c r="A10314" s="10">
        <v>10302</v>
      </c>
      <c r="B10314" t="s">
        <v>93623</v>
      </c>
      <c r="C10314">
        <v>4854004</v>
      </c>
      <c r="D10314">
        <v>3</v>
      </c>
      <c r="E10314">
        <v>2163</v>
      </c>
      <c r="F10314">
        <f t="shared" si="1278"/>
        <v>-8.5774576231570934E-2</v>
      </c>
      <c r="G10314">
        <f t="shared" si="1279"/>
        <v>0.66162375302943877</v>
      </c>
      <c r="H10314">
        <f t="shared" si="1280"/>
        <v>0.81957578993857338</v>
      </c>
      <c r="I10314">
        <f t="shared" si="1285"/>
        <v>2.3557805536171963</v>
      </c>
      <c r="J10314">
        <f t="shared" si="1281"/>
        <v>1.8302022581232993</v>
      </c>
      <c r="K10314">
        <f t="shared" si="1282"/>
        <v>1.9331024995155734</v>
      </c>
      <c r="L10314">
        <f t="shared" si="1283"/>
        <v>1.8302022581232993</v>
      </c>
      <c r="M10314">
        <f t="shared" si="1284"/>
        <v>2</v>
      </c>
    </row>
    <row r="10315" spans="1:13" x14ac:dyDescent="0.2">
      <c r="A10315" s="10">
        <v>10303</v>
      </c>
      <c r="B10315" t="s">
        <v>93663</v>
      </c>
      <c r="C10315">
        <v>100900000</v>
      </c>
      <c r="D10315">
        <v>4</v>
      </c>
      <c r="E10315">
        <v>1373</v>
      </c>
      <c r="F10315">
        <f t="shared" si="1278"/>
        <v>0.57467058996922882</v>
      </c>
      <c r="G10315">
        <f t="shared" si="1279"/>
        <v>1.3230635087231564</v>
      </c>
      <c r="H10315">
        <f t="shared" si="1280"/>
        <v>0.52023927858791552</v>
      </c>
      <c r="I10315">
        <f t="shared" si="1285"/>
        <v>4.9578236216595926</v>
      </c>
      <c r="J10315">
        <f t="shared" si="1281"/>
        <v>1.1314563726142299</v>
      </c>
      <c r="K10315">
        <f t="shared" si="1282"/>
        <v>4.4266689760228752</v>
      </c>
      <c r="L10315">
        <f t="shared" si="1283"/>
        <v>1.1314563726142299</v>
      </c>
      <c r="M10315">
        <f t="shared" si="1284"/>
        <v>2</v>
      </c>
    </row>
    <row r="10316" spans="1:13" x14ac:dyDescent="0.2">
      <c r="A10316" s="10">
        <v>10304</v>
      </c>
      <c r="B10316" t="s">
        <v>93672</v>
      </c>
      <c r="C10316">
        <v>14000000</v>
      </c>
      <c r="D10316">
        <v>4</v>
      </c>
      <c r="E10316">
        <v>6181</v>
      </c>
      <c r="F10316">
        <f t="shared" si="1278"/>
        <v>-2.2883575046140466E-2</v>
      </c>
      <c r="G10316">
        <f t="shared" si="1279"/>
        <v>1.3230635087231564</v>
      </c>
      <c r="H10316">
        <f t="shared" si="1280"/>
        <v>2.342024021086603</v>
      </c>
      <c r="I10316">
        <f t="shared" si="1285"/>
        <v>1.7693265174252666</v>
      </c>
      <c r="J10316">
        <f t="shared" si="1281"/>
        <v>1.9887068082158215</v>
      </c>
      <c r="K10316">
        <f t="shared" si="1282"/>
        <v>7.746095584768554</v>
      </c>
      <c r="L10316">
        <f t="shared" si="1283"/>
        <v>1.7693265174252666</v>
      </c>
      <c r="M10316">
        <f t="shared" si="1284"/>
        <v>1</v>
      </c>
    </row>
    <row r="10317" spans="1:13" x14ac:dyDescent="0.2">
      <c r="A10317" s="10">
        <v>10305</v>
      </c>
      <c r="B10317" t="s">
        <v>93675</v>
      </c>
      <c r="C10317">
        <v>1075000</v>
      </c>
      <c r="D10317">
        <v>2</v>
      </c>
      <c r="E10317">
        <v>2803</v>
      </c>
      <c r="F10317">
        <f t="shared" si="1278"/>
        <v>-0.11176030212121121</v>
      </c>
      <c r="G10317">
        <f t="shared" si="1279"/>
        <v>1.8399733572088456E-4</v>
      </c>
      <c r="H10317">
        <f t="shared" si="1280"/>
        <v>1.0620762548302456</v>
      </c>
      <c r="I10317">
        <f t="shared" si="1285"/>
        <v>1.3090008546879741</v>
      </c>
      <c r="J10317">
        <f t="shared" si="1281"/>
        <v>3.9459237480697413</v>
      </c>
      <c r="K10317">
        <f t="shared" si="1282"/>
        <v>0.88577258124392821</v>
      </c>
      <c r="L10317">
        <f t="shared" si="1283"/>
        <v>0.88577258124392821</v>
      </c>
      <c r="M10317">
        <f t="shared" si="1284"/>
        <v>3</v>
      </c>
    </row>
    <row r="10318" spans="1:13" x14ac:dyDescent="0.2">
      <c r="A10318" s="10">
        <v>10306</v>
      </c>
      <c r="B10318" t="s">
        <v>93678</v>
      </c>
      <c r="C10318">
        <v>38500000</v>
      </c>
      <c r="D10318">
        <v>3</v>
      </c>
      <c r="E10318">
        <v>1816</v>
      </c>
      <c r="F10318">
        <f t="shared" ref="F10318:F10381" si="1286">STANDARDIZE(C10318, $C$9, $C$10)</f>
        <v>0.14558681670157586</v>
      </c>
      <c r="G10318">
        <f t="shared" ref="G10318:G10381" si="1287" xml:space="preserve"> STANDARDIZE(D10318, $D$9, $D$10)</f>
        <v>0.66162375302943877</v>
      </c>
      <c r="H10318">
        <f t="shared" ref="H10318:H10381" si="1288">STANDARDIZE(E10318, $E$9, $E$10)</f>
        <v>0.68809506913011986</v>
      </c>
      <c r="I10318">
        <f t="shared" si="1285"/>
        <v>2.7678357482778271</v>
      </c>
      <c r="J10318">
        <f t="shared" ref="J10318:J10381" si="1289">SUMXMY2($D$6:$F$6, F10318:H10318)</f>
        <v>1.9465813141375177</v>
      </c>
      <c r="K10318">
        <f t="shared" ref="K10318:K10381" si="1290">SUMXMY2($D$7:$F$7, F10318:H10318)</f>
        <v>1.904206841946132</v>
      </c>
      <c r="L10318">
        <f t="shared" ref="L10318:L10381" si="1291" xml:space="preserve"> MIN(I10318:K10318)</f>
        <v>1.904206841946132</v>
      </c>
      <c r="M10318">
        <f t="shared" ref="M10318:M10381" si="1292">MATCH(L10318, I10318:K10318, 0)</f>
        <v>3</v>
      </c>
    </row>
    <row r="10319" spans="1:13" x14ac:dyDescent="0.2">
      <c r="A10319" s="10">
        <v>10307</v>
      </c>
      <c r="B10319" t="s">
        <v>93682</v>
      </c>
      <c r="C10319">
        <v>9300000</v>
      </c>
      <c r="D10319">
        <v>2</v>
      </c>
      <c r="E10319">
        <v>1128</v>
      </c>
      <c r="F10319">
        <f t="shared" si="1286"/>
        <v>-5.5202384891620736E-2</v>
      </c>
      <c r="G10319">
        <f t="shared" si="1287"/>
        <v>1.8399733572088456E-4</v>
      </c>
      <c r="H10319">
        <f t="shared" si="1288"/>
        <v>0.4274070693715723</v>
      </c>
      <c r="I10319">
        <f t="shared" si="1285"/>
        <v>3.1556428965239309</v>
      </c>
      <c r="J10319">
        <f t="shared" si="1289"/>
        <v>4.3860888701846648</v>
      </c>
      <c r="K10319">
        <f t="shared" si="1290"/>
        <v>0.44205409623712139</v>
      </c>
      <c r="L10319">
        <f t="shared" si="1291"/>
        <v>0.44205409623712139</v>
      </c>
      <c r="M10319">
        <f t="shared" si="1292"/>
        <v>3</v>
      </c>
    </row>
    <row r="10320" spans="1:13" x14ac:dyDescent="0.2">
      <c r="A10320" s="10">
        <v>10308</v>
      </c>
      <c r="B10320" t="s">
        <v>93686</v>
      </c>
      <c r="C10320">
        <v>76508268</v>
      </c>
      <c r="D10320">
        <v>12</v>
      </c>
      <c r="E10320">
        <v>3989</v>
      </c>
      <c r="F10320">
        <f t="shared" si="1286"/>
        <v>0.40694468607350193</v>
      </c>
      <c r="G10320">
        <f t="shared" si="1287"/>
        <v>6.6145815542728998</v>
      </c>
      <c r="H10320">
        <f t="shared" si="1288"/>
        <v>1.5114599288326258</v>
      </c>
      <c r="I10320">
        <f t="shared" si="1285"/>
        <v>44.426247221690794</v>
      </c>
      <c r="J10320">
        <f t="shared" si="1289"/>
        <v>21.797936545731964</v>
      </c>
      <c r="K10320">
        <f t="shared" si="1290"/>
        <v>54.460078028309617</v>
      </c>
      <c r="L10320">
        <f t="shared" si="1291"/>
        <v>21.797936545731964</v>
      </c>
      <c r="M10320">
        <f t="shared" si="1292"/>
        <v>2</v>
      </c>
    </row>
    <row r="10321" spans="1:13" x14ac:dyDescent="0.2">
      <c r="A10321" s="10">
        <v>10309</v>
      </c>
      <c r="B10321" t="s">
        <v>93693</v>
      </c>
      <c r="C10321">
        <v>11000000</v>
      </c>
      <c r="D10321">
        <v>2</v>
      </c>
      <c r="E10321">
        <v>1901</v>
      </c>
      <c r="F10321">
        <f t="shared" si="1286"/>
        <v>-4.3512602607085324E-2</v>
      </c>
      <c r="G10321">
        <f t="shared" si="1287"/>
        <v>1.8399733572088456E-4</v>
      </c>
      <c r="H10321">
        <f t="shared" si="1288"/>
        <v>0.72030216212354514</v>
      </c>
      <c r="I10321">
        <f t="shared" si="1285"/>
        <v>2.2005845912805579</v>
      </c>
      <c r="J10321">
        <f t="shared" si="1289"/>
        <v>4.0793685584495796</v>
      </c>
      <c r="K10321">
        <f t="shared" si="1290"/>
        <v>0.54974903500946348</v>
      </c>
      <c r="L10321">
        <f t="shared" si="1291"/>
        <v>0.54974903500946348</v>
      </c>
      <c r="M10321">
        <f t="shared" si="1292"/>
        <v>3</v>
      </c>
    </row>
    <row r="10322" spans="1:13" x14ac:dyDescent="0.2">
      <c r="A10322" s="10">
        <v>10310</v>
      </c>
      <c r="B10322" t="s">
        <v>93711</v>
      </c>
      <c r="C10322">
        <v>530000</v>
      </c>
      <c r="D10322">
        <v>2</v>
      </c>
      <c r="E10322">
        <v>1433</v>
      </c>
      <c r="F10322">
        <f t="shared" si="1286"/>
        <v>-0.11550790879478287</v>
      </c>
      <c r="G10322">
        <f t="shared" si="1287"/>
        <v>1.8399733572088456E-4</v>
      </c>
      <c r="H10322">
        <f t="shared" si="1288"/>
        <v>0.54297369717150978</v>
      </c>
      <c r="I10322">
        <f t="shared" si="1285"/>
        <v>2.7643088997915228</v>
      </c>
      <c r="J10322">
        <f t="shared" si="1289"/>
        <v>4.2518396403852048</v>
      </c>
      <c r="K10322">
        <f t="shared" si="1290"/>
        <v>0.46013702602736367</v>
      </c>
      <c r="L10322">
        <f t="shared" si="1291"/>
        <v>0.46013702602736367</v>
      </c>
      <c r="M10322">
        <f t="shared" si="1292"/>
        <v>3</v>
      </c>
    </row>
    <row r="10323" spans="1:13" x14ac:dyDescent="0.2">
      <c r="A10323" s="10">
        <v>10311</v>
      </c>
      <c r="B10323" t="s">
        <v>93734</v>
      </c>
      <c r="C10323">
        <v>15000000</v>
      </c>
      <c r="D10323">
        <v>2</v>
      </c>
      <c r="E10323">
        <v>1433</v>
      </c>
      <c r="F10323">
        <f t="shared" si="1286"/>
        <v>-1.6007232525825515E-2</v>
      </c>
      <c r="G10323">
        <f t="shared" si="1287"/>
        <v>1.8399733572088456E-4</v>
      </c>
      <c r="H10323">
        <f t="shared" si="1288"/>
        <v>0.54297369717150978</v>
      </c>
      <c r="I10323">
        <f t="shared" si="1285"/>
        <v>2.7585137195997129</v>
      </c>
      <c r="J10323">
        <f t="shared" si="1289"/>
        <v>4.2440944881099636</v>
      </c>
      <c r="K10323">
        <f t="shared" si="1290"/>
        <v>0.46953110206438253</v>
      </c>
      <c r="L10323">
        <f t="shared" si="1291"/>
        <v>0.46953110206438253</v>
      </c>
      <c r="M10323">
        <f t="shared" si="1292"/>
        <v>3</v>
      </c>
    </row>
    <row r="10324" spans="1:13" x14ac:dyDescent="0.2">
      <c r="A10324" s="10">
        <v>10312</v>
      </c>
      <c r="B10324" t="s">
        <v>93745</v>
      </c>
      <c r="C10324">
        <v>719000</v>
      </c>
      <c r="D10324">
        <v>1</v>
      </c>
      <c r="E10324">
        <v>1433</v>
      </c>
      <c r="F10324">
        <f t="shared" si="1286"/>
        <v>-0.11420828005844334</v>
      </c>
      <c r="G10324">
        <f t="shared" si="1287"/>
        <v>-0.66125575835799699</v>
      </c>
      <c r="H10324">
        <f t="shared" si="1288"/>
        <v>0.54297369717150978</v>
      </c>
      <c r="I10324">
        <f t="shared" si="1285"/>
        <v>3.2016081315162537</v>
      </c>
      <c r="J10324">
        <f t="shared" si="1289"/>
        <v>7.3141287050097565</v>
      </c>
      <c r="K10324">
        <f t="shared" si="1290"/>
        <v>2.2629551497719027E-2</v>
      </c>
      <c r="L10324">
        <f t="shared" si="1291"/>
        <v>2.2629551497719027E-2</v>
      </c>
      <c r="M10324">
        <f t="shared" si="1292"/>
        <v>3</v>
      </c>
    </row>
    <row r="10325" spans="1:13" x14ac:dyDescent="0.2">
      <c r="A10325" s="10">
        <v>10313</v>
      </c>
      <c r="B10325" t="s">
        <v>93763</v>
      </c>
      <c r="C10325">
        <v>4020000</v>
      </c>
      <c r="D10325">
        <v>4</v>
      </c>
      <c r="E10325">
        <v>1433</v>
      </c>
      <c r="F10325">
        <f t="shared" si="1286"/>
        <v>-9.1509473398883684E-2</v>
      </c>
      <c r="G10325">
        <f t="shared" si="1287"/>
        <v>1.3230635087231564</v>
      </c>
      <c r="H10325">
        <f t="shared" si="1288"/>
        <v>0.54297369717150978</v>
      </c>
      <c r="I10325">
        <f t="shared" si="1285"/>
        <v>4.5111094340094589</v>
      </c>
      <c r="J10325">
        <f t="shared" si="1289"/>
        <v>0.74813925849121921</v>
      </c>
      <c r="K10325">
        <f t="shared" si="1290"/>
        <v>3.9606112383444523</v>
      </c>
      <c r="L10325">
        <f t="shared" si="1291"/>
        <v>0.74813925849121921</v>
      </c>
      <c r="M10325">
        <f t="shared" si="1292"/>
        <v>2</v>
      </c>
    </row>
    <row r="10326" spans="1:13" x14ac:dyDescent="0.2">
      <c r="A10326" s="10">
        <v>10314</v>
      </c>
      <c r="B10326" t="s">
        <v>93770</v>
      </c>
      <c r="C10326">
        <v>250000</v>
      </c>
      <c r="D10326">
        <v>1</v>
      </c>
      <c r="E10326">
        <v>956</v>
      </c>
      <c r="F10326">
        <f t="shared" si="1286"/>
        <v>-0.11743328470047106</v>
      </c>
      <c r="G10326">
        <f t="shared" si="1287"/>
        <v>-0.66125575835799699</v>
      </c>
      <c r="H10326">
        <f t="shared" si="1288"/>
        <v>0.3622350694319354</v>
      </c>
      <c r="I10326">
        <f t="shared" si="1285"/>
        <v>3.8351084148584671</v>
      </c>
      <c r="J10326">
        <f t="shared" si="1289"/>
        <v>7.5474767967054071</v>
      </c>
      <c r="K10326">
        <f t="shared" si="1290"/>
        <v>9.3882870578853087E-4</v>
      </c>
      <c r="L10326">
        <f t="shared" si="1291"/>
        <v>9.3882870578853087E-4</v>
      </c>
      <c r="M10326">
        <f t="shared" si="1292"/>
        <v>3</v>
      </c>
    </row>
    <row r="10327" spans="1:13" x14ac:dyDescent="0.2">
      <c r="A10327" s="10">
        <v>10315</v>
      </c>
      <c r="B10327" t="s">
        <v>93788</v>
      </c>
      <c r="C10327">
        <v>51357500</v>
      </c>
      <c r="D10327">
        <v>4</v>
      </c>
      <c r="E10327">
        <v>3989</v>
      </c>
      <c r="F10327">
        <f t="shared" si="1286"/>
        <v>0.23399939065652531</v>
      </c>
      <c r="G10327">
        <f t="shared" si="1287"/>
        <v>1.3230635087231564</v>
      </c>
      <c r="H10327">
        <f t="shared" si="1288"/>
        <v>1.5114599288326258</v>
      </c>
      <c r="I10327">
        <f t="shared" si="1285"/>
        <v>2.3024819817797333</v>
      </c>
      <c r="J10327">
        <f t="shared" si="1289"/>
        <v>0.67768303420724219</v>
      </c>
      <c r="K10327">
        <f t="shared" si="1290"/>
        <v>5.309871051637792</v>
      </c>
      <c r="L10327">
        <f t="shared" si="1291"/>
        <v>0.67768303420724219</v>
      </c>
      <c r="M10327">
        <f t="shared" si="1292"/>
        <v>2</v>
      </c>
    </row>
    <row r="10328" spans="1:13" x14ac:dyDescent="0.2">
      <c r="A10328" s="10">
        <v>10316</v>
      </c>
      <c r="B10328" t="s">
        <v>93798</v>
      </c>
      <c r="C10328">
        <v>77500918</v>
      </c>
      <c r="D10328">
        <v>6</v>
      </c>
      <c r="E10328">
        <v>2528</v>
      </c>
      <c r="F10328">
        <f t="shared" si="1286"/>
        <v>0.41377048747629258</v>
      </c>
      <c r="G10328">
        <f t="shared" si="1287"/>
        <v>2.6459430201105922</v>
      </c>
      <c r="H10328">
        <f t="shared" si="1288"/>
        <v>0.9578768363221053</v>
      </c>
      <c r="I10328">
        <f t="shared" si="1285"/>
        <v>8.7550396453637429</v>
      </c>
      <c r="J10328">
        <f t="shared" si="1289"/>
        <v>0.65087005382581575</v>
      </c>
      <c r="K10328">
        <f t="shared" si="1290"/>
        <v>11.5346097388926</v>
      </c>
      <c r="L10328">
        <f t="shared" si="1291"/>
        <v>0.65087005382581575</v>
      </c>
      <c r="M10328">
        <f t="shared" si="1292"/>
        <v>2</v>
      </c>
    </row>
    <row r="10329" spans="1:13" x14ac:dyDescent="0.2">
      <c r="A10329" s="10">
        <v>10317</v>
      </c>
      <c r="B10329" t="s">
        <v>93801</v>
      </c>
      <c r="C10329">
        <v>1100000</v>
      </c>
      <c r="D10329">
        <v>1</v>
      </c>
      <c r="E10329">
        <v>1067</v>
      </c>
      <c r="F10329">
        <f t="shared" si="1286"/>
        <v>-0.11158839355820334</v>
      </c>
      <c r="G10329">
        <f t="shared" si="1287"/>
        <v>-0.66125575835799699</v>
      </c>
      <c r="H10329">
        <f t="shared" si="1288"/>
        <v>0.40429374381158478</v>
      </c>
      <c r="I10329">
        <f t="shared" si="1285"/>
        <v>3.6810659297108104</v>
      </c>
      <c r="J10329">
        <f t="shared" si="1289"/>
        <v>7.4864516499782257</v>
      </c>
      <c r="K10329">
        <f t="shared" si="1290"/>
        <v>1.3986261084411456E-4</v>
      </c>
      <c r="L10329">
        <f t="shared" si="1291"/>
        <v>1.3986261084411456E-4</v>
      </c>
      <c r="M10329">
        <f t="shared" si="1292"/>
        <v>3</v>
      </c>
    </row>
    <row r="10330" spans="1:13" x14ac:dyDescent="0.2">
      <c r="A10330" s="10">
        <v>10318</v>
      </c>
      <c r="B10330" t="s">
        <v>93805</v>
      </c>
      <c r="C10330">
        <v>4500000</v>
      </c>
      <c r="D10330">
        <v>2</v>
      </c>
      <c r="E10330">
        <v>3838</v>
      </c>
      <c r="F10330">
        <f t="shared" si="1286"/>
        <v>-8.8208828989132501E-2</v>
      </c>
      <c r="G10330">
        <f t="shared" si="1287"/>
        <v>1.8399733572088456E-4</v>
      </c>
      <c r="H10330">
        <f t="shared" si="1288"/>
        <v>1.4542449753972468</v>
      </c>
      <c r="I10330">
        <f t="shared" si="1285"/>
        <v>0.56437700130664992</v>
      </c>
      <c r="J10330">
        <f t="shared" si="1289"/>
        <v>4.0692302353689911</v>
      </c>
      <c r="K10330">
        <f t="shared" si="1290"/>
        <v>1.5653166106125482</v>
      </c>
      <c r="L10330">
        <f t="shared" si="1291"/>
        <v>0.56437700130664992</v>
      </c>
      <c r="M10330">
        <f t="shared" si="1292"/>
        <v>1</v>
      </c>
    </row>
    <row r="10331" spans="1:13" x14ac:dyDescent="0.2">
      <c r="A10331" s="10">
        <v>10319</v>
      </c>
      <c r="B10331" t="s">
        <v>93815</v>
      </c>
      <c r="C10331">
        <v>1370146</v>
      </c>
      <c r="D10331">
        <v>1</v>
      </c>
      <c r="E10331">
        <v>5816</v>
      </c>
      <c r="F10331">
        <f t="shared" si="1286"/>
        <v>-0.10973077713171034</v>
      </c>
      <c r="G10331">
        <f t="shared" si="1287"/>
        <v>-0.66125575835799699</v>
      </c>
      <c r="H10331">
        <f t="shared" si="1288"/>
        <v>2.2037229747030711</v>
      </c>
      <c r="I10331">
        <f t="shared" si="1285"/>
        <v>0.44284535883419812</v>
      </c>
      <c r="J10331">
        <f t="shared" si="1289"/>
        <v>8.2327290678851224</v>
      </c>
      <c r="K10331">
        <f t="shared" si="1290"/>
        <v>3.28036658970395</v>
      </c>
      <c r="L10331">
        <f t="shared" si="1291"/>
        <v>0.44284535883419812</v>
      </c>
      <c r="M10331">
        <f t="shared" si="1292"/>
        <v>1</v>
      </c>
    </row>
    <row r="10332" spans="1:13" x14ac:dyDescent="0.2">
      <c r="A10332" s="10">
        <v>10320</v>
      </c>
      <c r="B10332" t="s">
        <v>93881</v>
      </c>
      <c r="C10332">
        <v>14025457</v>
      </c>
      <c r="D10332">
        <v>4</v>
      </c>
      <c r="E10332">
        <v>2834</v>
      </c>
      <c r="F10332">
        <f t="shared" si="1286"/>
        <v>-2.2708523994600809E-2</v>
      </c>
      <c r="G10332">
        <f t="shared" si="1287"/>
        <v>1.3230635087231564</v>
      </c>
      <c r="H10332">
        <f t="shared" si="1288"/>
        <v>1.073822371098436</v>
      </c>
      <c r="I10332">
        <f t="shared" ref="I10332:I10395" si="1293" xml:space="preserve"> SUMXMY2($D$5:$F$5, F10332:H10332)</f>
        <v>3.0268795575074314</v>
      </c>
      <c r="J10332">
        <f t="shared" si="1289"/>
        <v>0.43803645241209199</v>
      </c>
      <c r="K10332">
        <f t="shared" si="1290"/>
        <v>4.4098042198630871</v>
      </c>
      <c r="L10332">
        <f t="shared" si="1291"/>
        <v>0.43803645241209199</v>
      </c>
      <c r="M10332">
        <f t="shared" si="1292"/>
        <v>2</v>
      </c>
    </row>
    <row r="10333" spans="1:13" x14ac:dyDescent="0.2">
      <c r="A10333" s="10">
        <v>10321</v>
      </c>
      <c r="B10333" t="s">
        <v>93884</v>
      </c>
      <c r="C10333">
        <v>11900000</v>
      </c>
      <c r="D10333">
        <v>1</v>
      </c>
      <c r="E10333">
        <v>4720</v>
      </c>
      <c r="F10333">
        <f t="shared" si="1286"/>
        <v>-3.7323894338801865E-2</v>
      </c>
      <c r="G10333">
        <f t="shared" si="1287"/>
        <v>-0.66125575835799699</v>
      </c>
      <c r="H10333">
        <f t="shared" si="1288"/>
        <v>1.7884409285760825</v>
      </c>
      <c r="I10333">
        <f t="shared" si="1293"/>
        <v>0.60996220108844801</v>
      </c>
      <c r="J10333">
        <f t="shared" si="1289"/>
        <v>7.4788544333013718</v>
      </c>
      <c r="K10333">
        <f t="shared" si="1290"/>
        <v>1.9542394823291946</v>
      </c>
      <c r="L10333">
        <f t="shared" si="1291"/>
        <v>0.60996220108844801</v>
      </c>
      <c r="M10333">
        <f t="shared" si="1292"/>
        <v>1</v>
      </c>
    </row>
    <row r="10334" spans="1:13" x14ac:dyDescent="0.2">
      <c r="A10334" s="10">
        <v>10322</v>
      </c>
      <c r="B10334" t="s">
        <v>93891</v>
      </c>
      <c r="C10334">
        <v>5100000</v>
      </c>
      <c r="D10334">
        <v>1</v>
      </c>
      <c r="E10334">
        <v>702</v>
      </c>
      <c r="F10334">
        <f t="shared" si="1286"/>
        <v>-8.4083023476943533E-2</v>
      </c>
      <c r="G10334">
        <f t="shared" si="1287"/>
        <v>-0.66125575835799699</v>
      </c>
      <c r="H10334">
        <f t="shared" si="1288"/>
        <v>0.26599269742805298</v>
      </c>
      <c r="I10334">
        <f t="shared" si="1293"/>
        <v>4.1945523732366876</v>
      </c>
      <c r="J10334">
        <f t="shared" si="1289"/>
        <v>7.6931545711007505</v>
      </c>
      <c r="K10334">
        <f t="shared" si="1290"/>
        <v>1.6850241621594986E-2</v>
      </c>
      <c r="L10334">
        <f t="shared" si="1291"/>
        <v>1.6850241621594986E-2</v>
      </c>
      <c r="M10334">
        <f t="shared" si="1292"/>
        <v>3</v>
      </c>
    </row>
    <row r="10335" spans="1:13" x14ac:dyDescent="0.2">
      <c r="A10335" s="10">
        <v>10323</v>
      </c>
      <c r="B10335" t="s">
        <v>93894</v>
      </c>
      <c r="C10335">
        <v>300000</v>
      </c>
      <c r="D10335">
        <v>1</v>
      </c>
      <c r="E10335">
        <v>306</v>
      </c>
      <c r="F10335">
        <f t="shared" si="1286"/>
        <v>-0.11708946757445531</v>
      </c>
      <c r="G10335">
        <f t="shared" si="1287"/>
        <v>-0.66125575835799699</v>
      </c>
      <c r="H10335">
        <f t="shared" si="1288"/>
        <v>0.11594553477633078</v>
      </c>
      <c r="I10335">
        <f t="shared" si="1293"/>
        <v>4.8027899076742759</v>
      </c>
      <c r="J10335">
        <f t="shared" si="1289"/>
        <v>7.9697846625483884</v>
      </c>
      <c r="K10335">
        <f t="shared" si="1290"/>
        <v>7.6525739994243669E-2</v>
      </c>
      <c r="L10335">
        <f t="shared" si="1291"/>
        <v>7.6525739994243669E-2</v>
      </c>
      <c r="M10335">
        <f t="shared" si="1292"/>
        <v>3</v>
      </c>
    </row>
    <row r="10336" spans="1:13" x14ac:dyDescent="0.2">
      <c r="A10336" s="10">
        <v>10324</v>
      </c>
      <c r="B10336" t="s">
        <v>93898</v>
      </c>
      <c r="C10336">
        <v>173500000</v>
      </c>
      <c r="D10336">
        <v>7</v>
      </c>
      <c r="E10336">
        <v>1798</v>
      </c>
      <c r="F10336">
        <f t="shared" si="1286"/>
        <v>1.0738930569440943</v>
      </c>
      <c r="G10336">
        <f t="shared" si="1287"/>
        <v>3.3073827758043102</v>
      </c>
      <c r="H10336">
        <f t="shared" si="1288"/>
        <v>0.68127474355504158</v>
      </c>
      <c r="I10336">
        <f t="shared" si="1293"/>
        <v>14.48868774081493</v>
      </c>
      <c r="J10336">
        <f t="shared" si="1289"/>
        <v>3.1340770768233255</v>
      </c>
      <c r="K10336">
        <f t="shared" si="1290"/>
        <v>17.242084033808894</v>
      </c>
      <c r="L10336">
        <f t="shared" si="1291"/>
        <v>3.1340770768233255</v>
      </c>
      <c r="M10336">
        <f t="shared" si="1292"/>
        <v>2</v>
      </c>
    </row>
    <row r="10337" spans="1:13" x14ac:dyDescent="0.2">
      <c r="A10337" s="10">
        <v>10325</v>
      </c>
      <c r="B10337" t="s">
        <v>93917</v>
      </c>
      <c r="C10337">
        <v>2500002</v>
      </c>
      <c r="D10337">
        <v>2</v>
      </c>
      <c r="E10337">
        <v>1067</v>
      </c>
      <c r="F10337">
        <f t="shared" si="1286"/>
        <v>-0.10196150027707737</v>
      </c>
      <c r="G10337">
        <f t="shared" si="1287"/>
        <v>1.8399733572088456E-4</v>
      </c>
      <c r="H10337">
        <f t="shared" si="1288"/>
        <v>0.40429374381158478</v>
      </c>
      <c r="I10337">
        <f t="shared" si="1293"/>
        <v>3.242212943992647</v>
      </c>
      <c r="J10337">
        <f t="shared" si="1289"/>
        <v>4.4223946980125906</v>
      </c>
      <c r="K10337">
        <f t="shared" si="1290"/>
        <v>0.43776156922349846</v>
      </c>
      <c r="L10337">
        <f t="shared" si="1291"/>
        <v>0.43776156922349846</v>
      </c>
      <c r="M10337">
        <f t="shared" si="1292"/>
        <v>3</v>
      </c>
    </row>
    <row r="10338" spans="1:13" x14ac:dyDescent="0.2">
      <c r="A10338" s="10">
        <v>10326</v>
      </c>
      <c r="B10338" t="s">
        <v>93923</v>
      </c>
      <c r="C10338">
        <v>109565.82709999999</v>
      </c>
      <c r="D10338">
        <v>1</v>
      </c>
      <c r="E10338">
        <v>349</v>
      </c>
      <c r="F10338">
        <f t="shared" si="1286"/>
        <v>-0.11839895817488857</v>
      </c>
      <c r="G10338">
        <f t="shared" si="1287"/>
        <v>-0.66125575835799699</v>
      </c>
      <c r="H10338">
        <f t="shared" si="1288"/>
        <v>0.13223853476124001</v>
      </c>
      <c r="I10338">
        <f t="shared" si="1293"/>
        <v>4.7352354741319367</v>
      </c>
      <c r="J10338">
        <f t="shared" si="1289"/>
        <v>7.9383340091195311</v>
      </c>
      <c r="K10338">
        <f t="shared" si="1290"/>
        <v>6.7790366228900154E-2</v>
      </c>
      <c r="L10338">
        <f t="shared" si="1291"/>
        <v>6.7790366228900154E-2</v>
      </c>
      <c r="M10338">
        <f t="shared" si="1292"/>
        <v>3</v>
      </c>
    </row>
    <row r="10339" spans="1:13" x14ac:dyDescent="0.2">
      <c r="A10339" s="10">
        <v>10327</v>
      </c>
      <c r="B10339" t="s">
        <v>93926</v>
      </c>
      <c r="C10339">
        <v>3000</v>
      </c>
      <c r="D10339">
        <v>1</v>
      </c>
      <c r="E10339">
        <v>1404</v>
      </c>
      <c r="F10339">
        <f t="shared" si="1286"/>
        <v>-0.11913174130298884</v>
      </c>
      <c r="G10339">
        <f t="shared" si="1287"/>
        <v>-0.66125575835799699</v>
      </c>
      <c r="H10339">
        <f t="shared" si="1288"/>
        <v>0.53198539485610596</v>
      </c>
      <c r="I10339">
        <f t="shared" si="1293"/>
        <v>3.2390145907058487</v>
      </c>
      <c r="J10339">
        <f t="shared" si="1289"/>
        <v>7.3272998985973681</v>
      </c>
      <c r="K10339">
        <f t="shared" si="1290"/>
        <v>1.9480936154673726E-2</v>
      </c>
      <c r="L10339">
        <f t="shared" si="1291"/>
        <v>1.9480936154673726E-2</v>
      </c>
      <c r="M10339">
        <f t="shared" si="1292"/>
        <v>3</v>
      </c>
    </row>
    <row r="10340" spans="1:13" x14ac:dyDescent="0.2">
      <c r="A10340" s="10">
        <v>10328</v>
      </c>
      <c r="B10340" t="s">
        <v>93929</v>
      </c>
      <c r="C10340">
        <v>2240000</v>
      </c>
      <c r="D10340">
        <v>2</v>
      </c>
      <c r="E10340">
        <v>3624</v>
      </c>
      <c r="F10340">
        <f t="shared" si="1286"/>
        <v>-0.1037493630850443</v>
      </c>
      <c r="G10340">
        <f t="shared" si="1287"/>
        <v>1.8399733572088456E-4</v>
      </c>
      <c r="H10340">
        <f t="shared" si="1288"/>
        <v>1.3731588824490939</v>
      </c>
      <c r="I10340">
        <f t="shared" si="1293"/>
        <v>0.69434087993573002</v>
      </c>
      <c r="J10340">
        <f t="shared" si="1289"/>
        <v>4.019947110423602</v>
      </c>
      <c r="K10340">
        <f t="shared" si="1290"/>
        <v>1.3991858869655376</v>
      </c>
      <c r="L10340">
        <f t="shared" si="1291"/>
        <v>0.69434087993573002</v>
      </c>
      <c r="M10340">
        <f t="shared" si="1292"/>
        <v>1</v>
      </c>
    </row>
    <row r="10341" spans="1:13" x14ac:dyDescent="0.2">
      <c r="A10341" s="10">
        <v>10329</v>
      </c>
      <c r="B10341" t="s">
        <v>93944</v>
      </c>
      <c r="C10341">
        <v>1170000</v>
      </c>
      <c r="D10341">
        <v>3</v>
      </c>
      <c r="E10341">
        <v>2863</v>
      </c>
      <c r="F10341">
        <f t="shared" si="1286"/>
        <v>-0.11110704958178129</v>
      </c>
      <c r="G10341">
        <f t="shared" si="1287"/>
        <v>0.66162375302943877</v>
      </c>
      <c r="H10341">
        <f t="shared" si="1288"/>
        <v>1.0848106734138399</v>
      </c>
      <c r="I10341">
        <f t="shared" si="1293"/>
        <v>1.695013186876539</v>
      </c>
      <c r="J10341">
        <f t="shared" si="1289"/>
        <v>1.757249534602646</v>
      </c>
      <c r="K10341">
        <f t="shared" si="1290"/>
        <v>2.2292417733363905</v>
      </c>
      <c r="L10341">
        <f t="shared" si="1291"/>
        <v>1.695013186876539</v>
      </c>
      <c r="M10341">
        <f t="shared" si="1292"/>
        <v>1</v>
      </c>
    </row>
    <row r="10342" spans="1:13" x14ac:dyDescent="0.2">
      <c r="A10342" s="10">
        <v>10330</v>
      </c>
      <c r="B10342" t="s">
        <v>93956</v>
      </c>
      <c r="C10342">
        <v>25000000</v>
      </c>
      <c r="D10342">
        <v>1</v>
      </c>
      <c r="E10342">
        <v>1829</v>
      </c>
      <c r="F10342">
        <f t="shared" si="1286"/>
        <v>5.2756192677324003E-2</v>
      </c>
      <c r="G10342">
        <f t="shared" si="1287"/>
        <v>-0.66125575835799699</v>
      </c>
      <c r="H10342">
        <f t="shared" si="1288"/>
        <v>0.69302085982323203</v>
      </c>
      <c r="I10342">
        <f t="shared" si="1293"/>
        <v>2.7277144409257645</v>
      </c>
      <c r="J10342">
        <f t="shared" si="1289"/>
        <v>7.1692172047376692</v>
      </c>
      <c r="K10342">
        <f t="shared" si="1290"/>
        <v>0.11774723357160417</v>
      </c>
      <c r="L10342">
        <f t="shared" si="1291"/>
        <v>0.11774723357160417</v>
      </c>
      <c r="M10342">
        <f t="shared" si="1292"/>
        <v>3</v>
      </c>
    </row>
    <row r="10343" spans="1:13" x14ac:dyDescent="0.2">
      <c r="A10343" s="10">
        <v>10331</v>
      </c>
      <c r="B10343" t="s">
        <v>93959</v>
      </c>
      <c r="C10343">
        <v>1384000</v>
      </c>
      <c r="D10343">
        <v>1</v>
      </c>
      <c r="E10343">
        <v>1080</v>
      </c>
      <c r="F10343">
        <f t="shared" si="1286"/>
        <v>-0.1096355122824339</v>
      </c>
      <c r="G10343">
        <f t="shared" si="1287"/>
        <v>-0.66125575835799699</v>
      </c>
      <c r="H10343">
        <f t="shared" si="1288"/>
        <v>0.40921953450469684</v>
      </c>
      <c r="I10343">
        <f t="shared" si="1293"/>
        <v>3.6630740381170916</v>
      </c>
      <c r="J10343">
        <f t="shared" si="1289"/>
        <v>7.4793288244247398</v>
      </c>
      <c r="K10343">
        <f t="shared" si="1290"/>
        <v>2.8902906268332348E-4</v>
      </c>
      <c r="L10343">
        <f t="shared" si="1291"/>
        <v>2.8902906268332348E-4</v>
      </c>
      <c r="M10343">
        <f t="shared" si="1292"/>
        <v>3</v>
      </c>
    </row>
    <row r="10344" spans="1:13" x14ac:dyDescent="0.2">
      <c r="A10344" s="10">
        <v>10332</v>
      </c>
      <c r="B10344" t="s">
        <v>93963</v>
      </c>
      <c r="C10344">
        <v>84000</v>
      </c>
      <c r="D10344">
        <v>1</v>
      </c>
      <c r="E10344">
        <v>1798</v>
      </c>
      <c r="F10344">
        <f t="shared" si="1286"/>
        <v>-0.11857475755884334</v>
      </c>
      <c r="G10344">
        <f t="shared" si="1287"/>
        <v>-0.66125575835799699</v>
      </c>
      <c r="H10344">
        <f t="shared" si="1288"/>
        <v>0.68127474355504158</v>
      </c>
      <c r="I10344">
        <f t="shared" si="1293"/>
        <v>2.7620650843059096</v>
      </c>
      <c r="J10344">
        <f t="shared" si="1289"/>
        <v>7.1809157139926239</v>
      </c>
      <c r="K10344">
        <f t="shared" si="1290"/>
        <v>8.3394831913074882E-2</v>
      </c>
      <c r="L10344">
        <f t="shared" si="1291"/>
        <v>8.3394831913074882E-2</v>
      </c>
      <c r="M10344">
        <f t="shared" si="1292"/>
        <v>3</v>
      </c>
    </row>
    <row r="10345" spans="1:13" x14ac:dyDescent="0.2">
      <c r="A10345" s="10">
        <v>10333</v>
      </c>
      <c r="B10345" t="s">
        <v>93966</v>
      </c>
      <c r="C10345">
        <v>7795000</v>
      </c>
      <c r="D10345">
        <v>3</v>
      </c>
      <c r="E10345">
        <v>2012</v>
      </c>
      <c r="F10345">
        <f t="shared" si="1286"/>
        <v>-6.5551280384694738E-2</v>
      </c>
      <c r="G10345">
        <f t="shared" si="1287"/>
        <v>0.66162375302943877</v>
      </c>
      <c r="H10345">
        <f t="shared" si="1288"/>
        <v>0.76236083650319453</v>
      </c>
      <c r="I10345">
        <f t="shared" si="1293"/>
        <v>2.5158634422471153</v>
      </c>
      <c r="J10345">
        <f t="shared" si="1289"/>
        <v>1.8631958957297794</v>
      </c>
      <c r="K10345">
        <f t="shared" si="1290"/>
        <v>1.8890199451061456</v>
      </c>
      <c r="L10345">
        <f t="shared" si="1291"/>
        <v>1.8631958957297794</v>
      </c>
      <c r="M10345">
        <f t="shared" si="1292"/>
        <v>2</v>
      </c>
    </row>
    <row r="10346" spans="1:13" x14ac:dyDescent="0.2">
      <c r="A10346" s="10">
        <v>10334</v>
      </c>
      <c r="B10346" t="s">
        <v>93969</v>
      </c>
      <c r="C10346">
        <v>4310000</v>
      </c>
      <c r="D10346">
        <v>1</v>
      </c>
      <c r="E10346">
        <v>1798</v>
      </c>
      <c r="F10346">
        <f t="shared" si="1286"/>
        <v>-8.951533406799235E-2</v>
      </c>
      <c r="G10346">
        <f t="shared" si="1287"/>
        <v>-0.66125575835799699</v>
      </c>
      <c r="H10346">
        <f t="shared" si="1288"/>
        <v>0.68127474355504158</v>
      </c>
      <c r="I10346">
        <f t="shared" si="1293"/>
        <v>2.7581473634030402</v>
      </c>
      <c r="J10346">
        <f t="shared" si="1289"/>
        <v>7.1764284988240608</v>
      </c>
      <c r="K10346">
        <f t="shared" si="1290"/>
        <v>8.3913171606130224E-2</v>
      </c>
      <c r="L10346">
        <f t="shared" si="1291"/>
        <v>8.3913171606130224E-2</v>
      </c>
      <c r="M10346">
        <f t="shared" si="1292"/>
        <v>3</v>
      </c>
    </row>
    <row r="10347" spans="1:13" x14ac:dyDescent="0.2">
      <c r="A10347" s="10">
        <v>10335</v>
      </c>
      <c r="B10347" t="s">
        <v>93978</v>
      </c>
      <c r="C10347">
        <v>2087997</v>
      </c>
      <c r="D10347">
        <v>3</v>
      </c>
      <c r="E10347">
        <v>2528</v>
      </c>
      <c r="F10347">
        <f t="shared" si="1286"/>
        <v>-0.10479458777715973</v>
      </c>
      <c r="G10347">
        <f t="shared" si="1287"/>
        <v>0.66162375302943877</v>
      </c>
      <c r="H10347">
        <f t="shared" si="1288"/>
        <v>0.9578768363221053</v>
      </c>
      <c r="I10347">
        <f t="shared" si="1293"/>
        <v>1.9942807085644803</v>
      </c>
      <c r="J10347">
        <f t="shared" si="1289"/>
        <v>1.7753196430135938</v>
      </c>
      <c r="K10347">
        <f t="shared" si="1290"/>
        <v>2.0696740497217001</v>
      </c>
      <c r="L10347">
        <f t="shared" si="1291"/>
        <v>1.7753196430135938</v>
      </c>
      <c r="M10347">
        <f t="shared" si="1292"/>
        <v>2</v>
      </c>
    </row>
    <row r="10348" spans="1:13" x14ac:dyDescent="0.2">
      <c r="A10348" s="10">
        <v>10336</v>
      </c>
      <c r="B10348" t="s">
        <v>93981</v>
      </c>
      <c r="C10348">
        <v>100000</v>
      </c>
      <c r="D10348">
        <v>1</v>
      </c>
      <c r="E10348">
        <v>1890</v>
      </c>
      <c r="F10348">
        <f t="shared" si="1286"/>
        <v>-0.11846473607851829</v>
      </c>
      <c r="G10348">
        <f t="shared" si="1287"/>
        <v>-0.66125575835799699</v>
      </c>
      <c r="H10348">
        <f t="shared" si="1288"/>
        <v>0.71613418538321949</v>
      </c>
      <c r="I10348">
        <f t="shared" si="1293"/>
        <v>2.6571188560053991</v>
      </c>
      <c r="J10348">
        <f t="shared" si="1289"/>
        <v>7.1531577199795029</v>
      </c>
      <c r="K10348">
        <f t="shared" si="1290"/>
        <v>0.10473852222995875</v>
      </c>
      <c r="L10348">
        <f t="shared" si="1291"/>
        <v>0.10473852222995875</v>
      </c>
      <c r="M10348">
        <f t="shared" si="1292"/>
        <v>3</v>
      </c>
    </row>
    <row r="10349" spans="1:13" x14ac:dyDescent="0.2">
      <c r="A10349" s="10">
        <v>10337</v>
      </c>
      <c r="B10349" t="s">
        <v>93987</v>
      </c>
      <c r="C10349">
        <v>2297181</v>
      </c>
      <c r="D10349">
        <v>2</v>
      </c>
      <c r="E10349">
        <v>1433</v>
      </c>
      <c r="F10349">
        <f t="shared" si="1286"/>
        <v>-0.10335616694339017</v>
      </c>
      <c r="G10349">
        <f t="shared" si="1287"/>
        <v>1.8399733572088456E-4</v>
      </c>
      <c r="H10349">
        <f t="shared" si="1288"/>
        <v>0.54297369717150978</v>
      </c>
      <c r="I10349">
        <f t="shared" si="1293"/>
        <v>2.7625397087925587</v>
      </c>
      <c r="J10349">
        <f t="shared" si="1289"/>
        <v>4.2498323046995523</v>
      </c>
      <c r="K10349">
        <f t="shared" si="1290"/>
        <v>0.46022285679838698</v>
      </c>
      <c r="L10349">
        <f t="shared" si="1291"/>
        <v>0.46022285679838698</v>
      </c>
      <c r="M10349">
        <f t="shared" si="1292"/>
        <v>3</v>
      </c>
    </row>
    <row r="10350" spans="1:13" x14ac:dyDescent="0.2">
      <c r="A10350" s="10">
        <v>10338</v>
      </c>
      <c r="B10350" t="s">
        <v>94014</v>
      </c>
      <c r="C10350">
        <v>180000</v>
      </c>
      <c r="D10350">
        <v>1</v>
      </c>
      <c r="E10350">
        <v>2012</v>
      </c>
      <c r="F10350">
        <f t="shared" si="1286"/>
        <v>-0.1179146286768931</v>
      </c>
      <c r="G10350">
        <f t="shared" si="1287"/>
        <v>-0.66125575835799699</v>
      </c>
      <c r="H10350">
        <f t="shared" si="1288"/>
        <v>0.76236083650319453</v>
      </c>
      <c r="I10350">
        <f t="shared" si="1293"/>
        <v>2.5216335370489578</v>
      </c>
      <c r="J10350">
        <f t="shared" si="1289"/>
        <v>7.1200227901849527</v>
      </c>
      <c r="K10350">
        <f t="shared" si="1290"/>
        <v>0.13678632159156395</v>
      </c>
      <c r="L10350">
        <f t="shared" si="1291"/>
        <v>0.13678632159156395</v>
      </c>
      <c r="M10350">
        <f t="shared" si="1292"/>
        <v>3</v>
      </c>
    </row>
    <row r="10351" spans="1:13" x14ac:dyDescent="0.2">
      <c r="A10351" s="10">
        <v>10339</v>
      </c>
      <c r="B10351" t="s">
        <v>94018</v>
      </c>
      <c r="C10351">
        <v>63217039</v>
      </c>
      <c r="D10351">
        <v>8</v>
      </c>
      <c r="E10351">
        <v>1708</v>
      </c>
      <c r="F10351">
        <f t="shared" si="1286"/>
        <v>0.31554964295355875</v>
      </c>
      <c r="G10351">
        <f t="shared" si="1287"/>
        <v>3.9688225314980281</v>
      </c>
      <c r="H10351">
        <f t="shared" si="1288"/>
        <v>0.64717311567965019</v>
      </c>
      <c r="I10351">
        <f t="shared" si="1293"/>
        <v>18.296974188764111</v>
      </c>
      <c r="J10351">
        <f t="shared" si="1289"/>
        <v>4.2566975766523827</v>
      </c>
      <c r="K10351">
        <f t="shared" si="1290"/>
        <v>21.686082761980305</v>
      </c>
      <c r="L10351">
        <f t="shared" si="1291"/>
        <v>4.2566975766523827</v>
      </c>
      <c r="M10351">
        <f t="shared" si="1292"/>
        <v>2</v>
      </c>
    </row>
    <row r="10352" spans="1:13" x14ac:dyDescent="0.2">
      <c r="A10352" s="10">
        <v>10340</v>
      </c>
      <c r="B10352" t="s">
        <v>94029</v>
      </c>
      <c r="C10352">
        <v>260000</v>
      </c>
      <c r="D10352">
        <v>1</v>
      </c>
      <c r="E10352">
        <v>2894</v>
      </c>
      <c r="F10352">
        <f t="shared" si="1286"/>
        <v>-0.11736452127526791</v>
      </c>
      <c r="G10352">
        <f t="shared" si="1287"/>
        <v>-0.66125575835799699</v>
      </c>
      <c r="H10352">
        <f t="shared" si="1288"/>
        <v>1.0965567896820303</v>
      </c>
      <c r="I10352">
        <f t="shared" si="1293"/>
        <v>1.6698365638207289</v>
      </c>
      <c r="J10352">
        <f t="shared" si="1289"/>
        <v>7.0082359532459755</v>
      </c>
      <c r="K10352">
        <f t="shared" si="1290"/>
        <v>0.49564826793695688</v>
      </c>
      <c r="L10352">
        <f t="shared" si="1291"/>
        <v>0.49564826793695688</v>
      </c>
      <c r="M10352">
        <f t="shared" si="1292"/>
        <v>3</v>
      </c>
    </row>
    <row r="10353" spans="1:13" x14ac:dyDescent="0.2">
      <c r="A10353" s="10">
        <v>10341</v>
      </c>
      <c r="B10353" t="s">
        <v>94040</v>
      </c>
      <c r="C10353">
        <v>13500000</v>
      </c>
      <c r="D10353">
        <v>3</v>
      </c>
      <c r="E10353">
        <v>6181</v>
      </c>
      <c r="F10353">
        <f t="shared" si="1286"/>
        <v>-2.6321746306297942E-2</v>
      </c>
      <c r="G10353">
        <f t="shared" si="1287"/>
        <v>0.66162375302943877</v>
      </c>
      <c r="H10353">
        <f t="shared" si="1288"/>
        <v>2.342024021086603</v>
      </c>
      <c r="I10353">
        <f t="shared" si="1293"/>
        <v>0.45673611903747269</v>
      </c>
      <c r="J10353">
        <f t="shared" si="1289"/>
        <v>3.3011990921242176</v>
      </c>
      <c r="K10353">
        <f t="shared" si="1290"/>
        <v>5.5579752321967604</v>
      </c>
      <c r="L10353">
        <f t="shared" si="1291"/>
        <v>0.45673611903747269</v>
      </c>
      <c r="M10353">
        <f t="shared" si="1292"/>
        <v>1</v>
      </c>
    </row>
    <row r="10354" spans="1:13" x14ac:dyDescent="0.2">
      <c r="A10354" s="10">
        <v>10342</v>
      </c>
      <c r="B10354" t="s">
        <v>94055</v>
      </c>
      <c r="C10354">
        <v>2202854</v>
      </c>
      <c r="D10354">
        <v>4</v>
      </c>
      <c r="E10354">
        <v>2111</v>
      </c>
      <c r="F10354">
        <f t="shared" si="1286"/>
        <v>-0.10400479170430392</v>
      </c>
      <c r="G10354">
        <f t="shared" si="1287"/>
        <v>1.3230635087231564</v>
      </c>
      <c r="H10354">
        <f t="shared" si="1288"/>
        <v>0.79987262716612506</v>
      </c>
      <c r="I10354">
        <f t="shared" si="1293"/>
        <v>3.7253445189805667</v>
      </c>
      <c r="J10354">
        <f t="shared" si="1289"/>
        <v>0.53147883793099759</v>
      </c>
      <c r="K10354">
        <f t="shared" si="1290"/>
        <v>4.103516870385234</v>
      </c>
      <c r="L10354">
        <f t="shared" si="1291"/>
        <v>0.53147883793099759</v>
      </c>
      <c r="M10354">
        <f t="shared" si="1292"/>
        <v>2</v>
      </c>
    </row>
    <row r="10355" spans="1:13" x14ac:dyDescent="0.2">
      <c r="A10355" s="10">
        <v>10343</v>
      </c>
      <c r="B10355" t="s">
        <v>94062</v>
      </c>
      <c r="C10355">
        <v>8000000</v>
      </c>
      <c r="D10355">
        <v>1</v>
      </c>
      <c r="E10355">
        <v>5816</v>
      </c>
      <c r="F10355">
        <f t="shared" si="1286"/>
        <v>-6.4141630168030178E-2</v>
      </c>
      <c r="G10355">
        <f t="shared" si="1287"/>
        <v>-0.66125575835799699</v>
      </c>
      <c r="H10355">
        <f t="shared" si="1288"/>
        <v>2.2037229747030711</v>
      </c>
      <c r="I10355">
        <f t="shared" si="1293"/>
        <v>0.43825909579547218</v>
      </c>
      <c r="J10355">
        <f t="shared" si="1289"/>
        <v>8.227249368065662</v>
      </c>
      <c r="K10355">
        <f t="shared" si="1290"/>
        <v>3.2827397289572575</v>
      </c>
      <c r="L10355">
        <f t="shared" si="1291"/>
        <v>0.43825909579547218</v>
      </c>
      <c r="M10355">
        <f t="shared" si="1292"/>
        <v>1</v>
      </c>
    </row>
    <row r="10356" spans="1:13" x14ac:dyDescent="0.2">
      <c r="A10356" s="10">
        <v>10344</v>
      </c>
      <c r="B10356" t="s">
        <v>94073</v>
      </c>
      <c r="C10356">
        <v>47500000</v>
      </c>
      <c r="D10356">
        <v>2</v>
      </c>
      <c r="E10356">
        <v>5847</v>
      </c>
      <c r="F10356">
        <f t="shared" si="1286"/>
        <v>0.20747389938441041</v>
      </c>
      <c r="G10356">
        <f t="shared" si="1287"/>
        <v>1.8399733572088456E-4</v>
      </c>
      <c r="H10356">
        <f t="shared" si="1288"/>
        <v>2.2154690909712618</v>
      </c>
      <c r="I10356">
        <f t="shared" si="1293"/>
        <v>5.9727741204431167E-2</v>
      </c>
      <c r="J10356">
        <f t="shared" si="1289"/>
        <v>5.2443895104436997</v>
      </c>
      <c r="K10356">
        <f t="shared" si="1290"/>
        <v>3.8632254430240556</v>
      </c>
      <c r="L10356">
        <f t="shared" si="1291"/>
        <v>5.9727741204431167E-2</v>
      </c>
      <c r="M10356">
        <f t="shared" si="1292"/>
        <v>1</v>
      </c>
    </row>
    <row r="10357" spans="1:13" x14ac:dyDescent="0.2">
      <c r="A10357" s="10">
        <v>10345</v>
      </c>
      <c r="B10357" t="s">
        <v>94076</v>
      </c>
      <c r="C10357">
        <v>90000000</v>
      </c>
      <c r="D10357">
        <v>3</v>
      </c>
      <c r="E10357">
        <v>2528</v>
      </c>
      <c r="F10357">
        <f t="shared" si="1286"/>
        <v>0.49971845649779584</v>
      </c>
      <c r="G10357">
        <f t="shared" si="1287"/>
        <v>0.66162375302943877</v>
      </c>
      <c r="H10357">
        <f t="shared" si="1288"/>
        <v>0.9578768363221053</v>
      </c>
      <c r="I10357">
        <f t="shared" si="1293"/>
        <v>2.2773115329334401</v>
      </c>
      <c r="J10357">
        <f t="shared" si="1289"/>
        <v>2.0465034769438195</v>
      </c>
      <c r="K10357">
        <f t="shared" si="1290"/>
        <v>2.4449866943502707</v>
      </c>
      <c r="L10357">
        <f t="shared" si="1291"/>
        <v>2.0465034769438195</v>
      </c>
      <c r="M10357">
        <f t="shared" si="1292"/>
        <v>2</v>
      </c>
    </row>
    <row r="10358" spans="1:13" x14ac:dyDescent="0.2">
      <c r="A10358" s="10">
        <v>10346</v>
      </c>
      <c r="B10358" t="s">
        <v>94079</v>
      </c>
      <c r="C10358">
        <v>344947203</v>
      </c>
      <c r="D10358">
        <v>3</v>
      </c>
      <c r="E10358">
        <v>3624</v>
      </c>
      <c r="F10358">
        <f t="shared" si="1286"/>
        <v>2.2528227489220636</v>
      </c>
      <c r="G10358">
        <f t="shared" si="1287"/>
        <v>0.66162375302943877</v>
      </c>
      <c r="H10358">
        <f t="shared" si="1288"/>
        <v>1.3731588824490939</v>
      </c>
      <c r="I10358">
        <f t="shared" si="1293"/>
        <v>6.3689618156855508</v>
      </c>
      <c r="J10358">
        <f t="shared" si="1289"/>
        <v>7.023369642204881</v>
      </c>
      <c r="K10358">
        <f t="shared" si="1290"/>
        <v>8.3085539772945101</v>
      </c>
      <c r="L10358">
        <f t="shared" si="1291"/>
        <v>6.3689618156855508</v>
      </c>
      <c r="M10358">
        <f t="shared" si="1292"/>
        <v>1</v>
      </c>
    </row>
    <row r="10359" spans="1:13" x14ac:dyDescent="0.2">
      <c r="A10359" s="10">
        <v>10347</v>
      </c>
      <c r="B10359" t="s">
        <v>94082</v>
      </c>
      <c r="C10359">
        <v>147492730</v>
      </c>
      <c r="D10359">
        <v>3</v>
      </c>
      <c r="E10359">
        <v>6181</v>
      </c>
      <c r="F10359">
        <f t="shared" si="1286"/>
        <v>0.8950581604057829</v>
      </c>
      <c r="G10359">
        <f t="shared" si="1287"/>
        <v>0.66162375302943877</v>
      </c>
      <c r="H10359">
        <f t="shared" si="1288"/>
        <v>2.342024021086603</v>
      </c>
      <c r="I10359">
        <f t="shared" si="1293"/>
        <v>1.3246842230198999</v>
      </c>
      <c r="J10359">
        <f t="shared" si="1289"/>
        <v>4.1510903831914634</v>
      </c>
      <c r="K10359">
        <f t="shared" si="1290"/>
        <v>6.5665764052027047</v>
      </c>
      <c r="L10359">
        <f t="shared" si="1291"/>
        <v>1.3246842230198999</v>
      </c>
      <c r="M10359">
        <f t="shared" si="1292"/>
        <v>1</v>
      </c>
    </row>
    <row r="10360" spans="1:13" x14ac:dyDescent="0.2">
      <c r="A10360" s="10">
        <v>10348</v>
      </c>
      <c r="B10360" t="s">
        <v>94102</v>
      </c>
      <c r="C10360">
        <v>9500000</v>
      </c>
      <c r="D10360">
        <v>1</v>
      </c>
      <c r="E10360">
        <v>6181</v>
      </c>
      <c r="F10360">
        <f t="shared" si="1286"/>
        <v>-5.3827116387557751E-2</v>
      </c>
      <c r="G10360">
        <f t="shared" si="1287"/>
        <v>-0.66125575835799699</v>
      </c>
      <c r="H10360">
        <f t="shared" si="1288"/>
        <v>2.342024021086603</v>
      </c>
      <c r="I10360">
        <f t="shared" si="1293"/>
        <v>0.45692525538329931</v>
      </c>
      <c r="J10360">
        <f t="shared" si="1289"/>
        <v>8.5519578720016334</v>
      </c>
      <c r="K10360">
        <f t="shared" si="1290"/>
        <v>3.8039553400165724</v>
      </c>
      <c r="L10360">
        <f t="shared" si="1291"/>
        <v>0.45692525538329931</v>
      </c>
      <c r="M10360">
        <f t="shared" si="1292"/>
        <v>1</v>
      </c>
    </row>
    <row r="10361" spans="1:13" x14ac:dyDescent="0.2">
      <c r="A10361" s="10">
        <v>10349</v>
      </c>
      <c r="B10361" t="s">
        <v>94126</v>
      </c>
      <c r="C10361">
        <v>20700000</v>
      </c>
      <c r="D10361">
        <v>4</v>
      </c>
      <c r="E10361">
        <v>3624</v>
      </c>
      <c r="F10361">
        <f t="shared" si="1286"/>
        <v>2.318791983996971E-2</v>
      </c>
      <c r="G10361">
        <f t="shared" si="1287"/>
        <v>1.3230635087231564</v>
      </c>
      <c r="H10361">
        <f t="shared" si="1288"/>
        <v>1.3731588824490939</v>
      </c>
      <c r="I10361">
        <f t="shared" si="1293"/>
        <v>2.4434258454942399</v>
      </c>
      <c r="J10361">
        <f t="shared" si="1289"/>
        <v>0.51651380796355895</v>
      </c>
      <c r="K10361">
        <f t="shared" si="1290"/>
        <v>4.9176586402116973</v>
      </c>
      <c r="L10361">
        <f t="shared" si="1291"/>
        <v>0.51651380796355895</v>
      </c>
      <c r="M10361">
        <f t="shared" si="1292"/>
        <v>2</v>
      </c>
    </row>
    <row r="10362" spans="1:13" x14ac:dyDescent="0.2">
      <c r="A10362" s="10">
        <v>10350</v>
      </c>
      <c r="B10362" t="s">
        <v>94137</v>
      </c>
      <c r="C10362">
        <v>35205000</v>
      </c>
      <c r="D10362">
        <v>3</v>
      </c>
      <c r="E10362">
        <v>6181</v>
      </c>
      <c r="F10362">
        <f t="shared" si="1286"/>
        <v>0.12292926809713808</v>
      </c>
      <c r="G10362">
        <f t="shared" si="1287"/>
        <v>0.66162375302943877</v>
      </c>
      <c r="H10362">
        <f t="shared" si="1288"/>
        <v>2.342024021086603</v>
      </c>
      <c r="I10362">
        <f t="shared" si="1293"/>
        <v>0.48209088762755481</v>
      </c>
      <c r="J10362">
        <f t="shared" si="1289"/>
        <v>3.3236289025891539</v>
      </c>
      <c r="K10362">
        <f t="shared" si="1290"/>
        <v>5.6061138851300862</v>
      </c>
      <c r="L10362">
        <f t="shared" si="1291"/>
        <v>0.48209088762755481</v>
      </c>
      <c r="M10362">
        <f t="shared" si="1292"/>
        <v>1</v>
      </c>
    </row>
    <row r="10363" spans="1:13" x14ac:dyDescent="0.2">
      <c r="A10363" s="10">
        <v>10351</v>
      </c>
      <c r="B10363" t="s">
        <v>94140</v>
      </c>
      <c r="C10363">
        <v>1075000</v>
      </c>
      <c r="D10363">
        <v>2</v>
      </c>
      <c r="E10363">
        <v>1433</v>
      </c>
      <c r="F10363">
        <f t="shared" si="1286"/>
        <v>-0.11176030212121121</v>
      </c>
      <c r="G10363">
        <f t="shared" si="1287"/>
        <v>1.8399733572088456E-4</v>
      </c>
      <c r="H10363">
        <f t="shared" si="1288"/>
        <v>0.54297369717150978</v>
      </c>
      <c r="I10363">
        <f t="shared" si="1293"/>
        <v>2.7637317845131952</v>
      </c>
      <c r="J10363">
        <f t="shared" si="1289"/>
        <v>4.2511890810995876</v>
      </c>
      <c r="K10363">
        <f t="shared" si="1290"/>
        <v>0.46013200091107548</v>
      </c>
      <c r="L10363">
        <f t="shared" si="1291"/>
        <v>0.46013200091107548</v>
      </c>
      <c r="M10363">
        <f t="shared" si="1292"/>
        <v>3</v>
      </c>
    </row>
    <row r="10364" spans="1:13" x14ac:dyDescent="0.2">
      <c r="A10364" s="10">
        <v>10352</v>
      </c>
      <c r="B10364" t="s">
        <v>94143</v>
      </c>
      <c r="C10364">
        <v>100000</v>
      </c>
      <c r="D10364">
        <v>1</v>
      </c>
      <c r="E10364">
        <v>1555</v>
      </c>
      <c r="F10364">
        <f t="shared" si="1286"/>
        <v>-0.11846473607851829</v>
      </c>
      <c r="G10364">
        <f t="shared" si="1287"/>
        <v>-0.66125575835799699</v>
      </c>
      <c r="H10364">
        <f t="shared" si="1288"/>
        <v>0.58920034829148482</v>
      </c>
      <c r="I10364">
        <f t="shared" si="1293"/>
        <v>3.0508817610902632</v>
      </c>
      <c r="J10364">
        <f t="shared" si="1289"/>
        <v>7.2658469207384915</v>
      </c>
      <c r="K10364">
        <f t="shared" si="1290"/>
        <v>3.8702554392958721E-2</v>
      </c>
      <c r="L10364">
        <f t="shared" si="1291"/>
        <v>3.8702554392958721E-2</v>
      </c>
      <c r="M10364">
        <f t="shared" si="1292"/>
        <v>3</v>
      </c>
    </row>
    <row r="10365" spans="1:13" x14ac:dyDescent="0.2">
      <c r="A10365" s="10">
        <v>10353</v>
      </c>
      <c r="B10365" t="s">
        <v>94176</v>
      </c>
      <c r="C10365">
        <v>276686</v>
      </c>
      <c r="D10365">
        <v>1</v>
      </c>
      <c r="E10365">
        <v>5816</v>
      </c>
      <c r="F10365">
        <f t="shared" si="1286"/>
        <v>-0.11724978262397392</v>
      </c>
      <c r="G10365">
        <f t="shared" si="1287"/>
        <v>-0.66125575835799699</v>
      </c>
      <c r="H10365">
        <f t="shared" si="1288"/>
        <v>2.2037229747030711</v>
      </c>
      <c r="I10365">
        <f t="shared" si="1293"/>
        <v>0.44400109042802133</v>
      </c>
      <c r="J10365">
        <f t="shared" si="1289"/>
        <v>8.2340321537619001</v>
      </c>
      <c r="K10365">
        <f t="shared" si="1290"/>
        <v>3.2803745089884453</v>
      </c>
      <c r="L10365">
        <f t="shared" si="1291"/>
        <v>0.44400109042802133</v>
      </c>
      <c r="M10365">
        <f t="shared" si="1292"/>
        <v>1</v>
      </c>
    </row>
    <row r="10366" spans="1:13" x14ac:dyDescent="0.2">
      <c r="A10366" s="10">
        <v>10354</v>
      </c>
      <c r="B10366" t="s">
        <v>94185</v>
      </c>
      <c r="C10366">
        <v>965000</v>
      </c>
      <c r="D10366">
        <v>2</v>
      </c>
      <c r="E10366">
        <v>2528</v>
      </c>
      <c r="F10366">
        <f t="shared" si="1286"/>
        <v>-0.11251669979844586</v>
      </c>
      <c r="G10366">
        <f t="shared" si="1287"/>
        <v>1.8399733572088456E-4</v>
      </c>
      <c r="H10366">
        <f t="shared" si="1288"/>
        <v>0.9578768363221053</v>
      </c>
      <c r="I10366">
        <f t="shared" si="1293"/>
        <v>1.5578904416496018</v>
      </c>
      <c r="J10366">
        <f t="shared" si="1289"/>
        <v>3.964096013250336</v>
      </c>
      <c r="K10366">
        <f t="shared" si="1290"/>
        <v>0.75709986448579381</v>
      </c>
      <c r="L10366">
        <f t="shared" si="1291"/>
        <v>0.75709986448579381</v>
      </c>
      <c r="M10366">
        <f t="shared" si="1292"/>
        <v>3</v>
      </c>
    </row>
    <row r="10367" spans="1:13" x14ac:dyDescent="0.2">
      <c r="A10367" s="10">
        <v>10355</v>
      </c>
      <c r="B10367" t="s">
        <v>94188</v>
      </c>
      <c r="C10367">
        <v>6000000</v>
      </c>
      <c r="D10367">
        <v>1</v>
      </c>
      <c r="E10367">
        <v>2163</v>
      </c>
      <c r="F10367">
        <f t="shared" si="1286"/>
        <v>-7.7894315208660081E-2</v>
      </c>
      <c r="G10367">
        <f t="shared" si="1287"/>
        <v>-0.66125575835799699</v>
      </c>
      <c r="H10367">
        <f t="shared" si="1288"/>
        <v>0.81957578993857338</v>
      </c>
      <c r="I10367">
        <f t="shared" si="1293"/>
        <v>2.3550682066160906</v>
      </c>
      <c r="J10367">
        <f t="shared" si="1289"/>
        <v>7.0793660820524389</v>
      </c>
      <c r="K10367">
        <f t="shared" si="1290"/>
        <v>0.18358291056734191</v>
      </c>
      <c r="L10367">
        <f t="shared" si="1291"/>
        <v>0.18358291056734191</v>
      </c>
      <c r="M10367">
        <f t="shared" si="1292"/>
        <v>3</v>
      </c>
    </row>
    <row r="10368" spans="1:13" x14ac:dyDescent="0.2">
      <c r="A10368" s="10">
        <v>10356</v>
      </c>
      <c r="B10368" t="s">
        <v>94191</v>
      </c>
      <c r="C10368">
        <v>6000000</v>
      </c>
      <c r="D10368">
        <v>1</v>
      </c>
      <c r="E10368">
        <v>2894</v>
      </c>
      <c r="F10368">
        <f t="shared" si="1286"/>
        <v>-7.7894315208660081E-2</v>
      </c>
      <c r="G10368">
        <f t="shared" si="1287"/>
        <v>-0.66125575835799699</v>
      </c>
      <c r="H10368">
        <f t="shared" si="1288"/>
        <v>1.0965567896820303</v>
      </c>
      <c r="I10368">
        <f t="shared" si="1293"/>
        <v>1.6650217387786515</v>
      </c>
      <c r="J10368">
        <f t="shared" si="1289"/>
        <v>7.0026476078335538</v>
      </c>
      <c r="K10368">
        <f t="shared" si="1290"/>
        <v>0.49685875946388275</v>
      </c>
      <c r="L10368">
        <f t="shared" si="1291"/>
        <v>0.49685875946388275</v>
      </c>
      <c r="M10368">
        <f t="shared" si="1292"/>
        <v>3</v>
      </c>
    </row>
    <row r="10369" spans="1:13" x14ac:dyDescent="0.2">
      <c r="A10369" s="10">
        <v>10357</v>
      </c>
      <c r="B10369" t="s">
        <v>94196</v>
      </c>
      <c r="C10369">
        <v>10000000</v>
      </c>
      <c r="D10369">
        <v>1</v>
      </c>
      <c r="E10369">
        <v>5816</v>
      </c>
      <c r="F10369">
        <f t="shared" si="1286"/>
        <v>-5.0388945127400275E-2</v>
      </c>
      <c r="G10369">
        <f t="shared" si="1287"/>
        <v>-0.66125575835799699</v>
      </c>
      <c r="H10369">
        <f t="shared" si="1288"/>
        <v>2.2037229747030711</v>
      </c>
      <c r="I10369">
        <f t="shared" si="1293"/>
        <v>0.43769168675799192</v>
      </c>
      <c r="J10369">
        <f t="shared" si="1289"/>
        <v>8.2264124397353786</v>
      </c>
      <c r="K10369">
        <f t="shared" si="1290"/>
        <v>3.2842717333584543</v>
      </c>
      <c r="L10369">
        <f t="shared" si="1291"/>
        <v>0.43769168675799192</v>
      </c>
      <c r="M10369">
        <f t="shared" si="1292"/>
        <v>1</v>
      </c>
    </row>
    <row r="10370" spans="1:13" x14ac:dyDescent="0.2">
      <c r="A10370" s="10">
        <v>10358</v>
      </c>
      <c r="B10370" t="s">
        <v>94200</v>
      </c>
      <c r="C10370">
        <v>16500000</v>
      </c>
      <c r="D10370">
        <v>3</v>
      </c>
      <c r="E10370">
        <v>1315</v>
      </c>
      <c r="F10370">
        <f t="shared" si="1286"/>
        <v>-5.6927187453530859E-3</v>
      </c>
      <c r="G10370">
        <f t="shared" si="1287"/>
        <v>0.66162375302943877</v>
      </c>
      <c r="H10370">
        <f t="shared" si="1288"/>
        <v>0.49826267395710777</v>
      </c>
      <c r="I10370">
        <f t="shared" si="1293"/>
        <v>3.3470548905834248</v>
      </c>
      <c r="J10370">
        <f t="shared" si="1289"/>
        <v>2.1084131511497288</v>
      </c>
      <c r="K10370">
        <f t="shared" si="1290"/>
        <v>1.7726929279670152</v>
      </c>
      <c r="L10370">
        <f t="shared" si="1291"/>
        <v>1.7726929279670152</v>
      </c>
      <c r="M10370">
        <f t="shared" si="1292"/>
        <v>3</v>
      </c>
    </row>
    <row r="10371" spans="1:13" x14ac:dyDescent="0.2">
      <c r="A10371" s="10">
        <v>10359</v>
      </c>
      <c r="B10371" t="s">
        <v>94208</v>
      </c>
      <c r="C10371">
        <v>2962500</v>
      </c>
      <c r="D10371">
        <v>1</v>
      </c>
      <c r="E10371">
        <v>6487</v>
      </c>
      <c r="F10371">
        <f t="shared" si="1286"/>
        <v>-9.878120561411674E-2</v>
      </c>
      <c r="G10371">
        <f t="shared" si="1287"/>
        <v>-0.66125575835799699</v>
      </c>
      <c r="H10371">
        <f t="shared" si="1288"/>
        <v>2.4579695558629338</v>
      </c>
      <c r="I10371">
        <f t="shared" si="1293"/>
        <v>0.5060058686982406</v>
      </c>
      <c r="J10371">
        <f t="shared" si="1289"/>
        <v>8.8586614273219944</v>
      </c>
      <c r="K10371">
        <f t="shared" si="1290"/>
        <v>4.2661688840541077</v>
      </c>
      <c r="L10371">
        <f t="shared" si="1291"/>
        <v>0.5060058686982406</v>
      </c>
      <c r="M10371">
        <f t="shared" si="1292"/>
        <v>1</v>
      </c>
    </row>
    <row r="10372" spans="1:13" x14ac:dyDescent="0.2">
      <c r="A10372" s="10">
        <v>10360</v>
      </c>
      <c r="B10372" t="s">
        <v>94213</v>
      </c>
      <c r="C10372">
        <v>7600000</v>
      </c>
      <c r="D10372">
        <v>1</v>
      </c>
      <c r="E10372">
        <v>6181</v>
      </c>
      <c r="F10372">
        <f t="shared" si="1286"/>
        <v>-6.6892167176156161E-2</v>
      </c>
      <c r="G10372">
        <f t="shared" si="1287"/>
        <v>-0.66125575835799699</v>
      </c>
      <c r="H10372">
        <f t="shared" si="1288"/>
        <v>2.342024021086603</v>
      </c>
      <c r="I10372">
        <f t="shared" si="1293"/>
        <v>0.45754514975674654</v>
      </c>
      <c r="J10372">
        <f t="shared" si="1289"/>
        <v>8.5528338097032428</v>
      </c>
      <c r="K10372">
        <f t="shared" si="1290"/>
        <v>3.8025807916232761</v>
      </c>
      <c r="L10372">
        <f t="shared" si="1291"/>
        <v>0.45754514975674654</v>
      </c>
      <c r="M10372">
        <f t="shared" si="1292"/>
        <v>1</v>
      </c>
    </row>
    <row r="10373" spans="1:13" x14ac:dyDescent="0.2">
      <c r="A10373" s="10">
        <v>10361</v>
      </c>
      <c r="B10373" t="s">
        <v>94217</v>
      </c>
      <c r="C10373">
        <v>10000</v>
      </c>
      <c r="D10373">
        <v>1</v>
      </c>
      <c r="E10373">
        <v>5085</v>
      </c>
      <c r="F10373">
        <f t="shared" si="1286"/>
        <v>-0.11908360690534664</v>
      </c>
      <c r="G10373">
        <f t="shared" si="1287"/>
        <v>-0.66125575835799699</v>
      </c>
      <c r="H10373">
        <f t="shared" si="1288"/>
        <v>1.9267419749596144</v>
      </c>
      <c r="I10373">
        <f t="shared" si="1293"/>
        <v>0.52101858962847247</v>
      </c>
      <c r="J10373">
        <f t="shared" si="1289"/>
        <v>7.6977575978548574</v>
      </c>
      <c r="K10373">
        <f t="shared" si="1290"/>
        <v>2.3537897493687638</v>
      </c>
      <c r="L10373">
        <f t="shared" si="1291"/>
        <v>0.52101858962847247</v>
      </c>
      <c r="M10373">
        <f t="shared" si="1292"/>
        <v>1</v>
      </c>
    </row>
    <row r="10374" spans="1:13" x14ac:dyDescent="0.2">
      <c r="A10374" s="10">
        <v>10362</v>
      </c>
      <c r="B10374" t="s">
        <v>94227</v>
      </c>
      <c r="C10374">
        <v>3475000</v>
      </c>
      <c r="D10374">
        <v>3</v>
      </c>
      <c r="E10374">
        <v>1433</v>
      </c>
      <c r="F10374">
        <f t="shared" si="1286"/>
        <v>-9.5257080072455327E-2</v>
      </c>
      <c r="G10374">
        <f t="shared" si="1287"/>
        <v>0.66162375302943877</v>
      </c>
      <c r="H10374">
        <f t="shared" si="1288"/>
        <v>0.54297369717150978</v>
      </c>
      <c r="I10374">
        <f t="shared" si="1293"/>
        <v>3.1990271137695623</v>
      </c>
      <c r="J10374">
        <f t="shared" si="1289"/>
        <v>2.0611456847316001</v>
      </c>
      <c r="K10374">
        <f t="shared" si="1290"/>
        <v>1.7729517271181856</v>
      </c>
      <c r="L10374">
        <f t="shared" si="1291"/>
        <v>1.7729517271181856</v>
      </c>
      <c r="M10374">
        <f t="shared" si="1292"/>
        <v>3</v>
      </c>
    </row>
    <row r="10375" spans="1:13" x14ac:dyDescent="0.2">
      <c r="A10375" s="10">
        <v>10363</v>
      </c>
      <c r="B10375" t="s">
        <v>94231</v>
      </c>
      <c r="C10375">
        <v>6797785</v>
      </c>
      <c r="D10375">
        <v>3</v>
      </c>
      <c r="E10375">
        <v>2528</v>
      </c>
      <c r="F10375">
        <f t="shared" si="1286"/>
        <v>-7.2408472291090611E-2</v>
      </c>
      <c r="G10375">
        <f t="shared" si="1287"/>
        <v>0.66162375302943877</v>
      </c>
      <c r="H10375">
        <f t="shared" si="1288"/>
        <v>0.9578768363221053</v>
      </c>
      <c r="I10375">
        <f t="shared" si="1293"/>
        <v>1.9909148020969207</v>
      </c>
      <c r="J10375">
        <f t="shared" si="1289"/>
        <v>1.7713190471805278</v>
      </c>
      <c r="K10375">
        <f t="shared" si="1290"/>
        <v>2.0712520393644005</v>
      </c>
      <c r="L10375">
        <f t="shared" si="1291"/>
        <v>1.7713190471805278</v>
      </c>
      <c r="M10375">
        <f t="shared" si="1292"/>
        <v>2</v>
      </c>
    </row>
    <row r="10376" spans="1:13" x14ac:dyDescent="0.2">
      <c r="A10376" s="10">
        <v>10364</v>
      </c>
      <c r="B10376" t="s">
        <v>94242</v>
      </c>
      <c r="C10376">
        <v>9000000</v>
      </c>
      <c r="D10376">
        <v>1</v>
      </c>
      <c r="E10376">
        <v>7277</v>
      </c>
      <c r="F10376">
        <f t="shared" si="1286"/>
        <v>-5.7265287647715227E-2</v>
      </c>
      <c r="G10376">
        <f t="shared" si="1287"/>
        <v>-0.66125575835799699</v>
      </c>
      <c r="H10376">
        <f t="shared" si="1288"/>
        <v>2.7573060672135918</v>
      </c>
      <c r="I10376">
        <f t="shared" si="1293"/>
        <v>0.74438234750378718</v>
      </c>
      <c r="J10376">
        <f t="shared" si="1289"/>
        <v>9.7590548213816213</v>
      </c>
      <c r="K10376">
        <f t="shared" si="1290"/>
        <v>5.5951847869038502</v>
      </c>
      <c r="L10376">
        <f t="shared" si="1291"/>
        <v>0.74438234750378718</v>
      </c>
      <c r="M10376">
        <f t="shared" si="1292"/>
        <v>1</v>
      </c>
    </row>
    <row r="10377" spans="1:13" x14ac:dyDescent="0.2">
      <c r="A10377" s="10">
        <v>10365</v>
      </c>
      <c r="B10377" t="s">
        <v>94247</v>
      </c>
      <c r="C10377">
        <v>680000</v>
      </c>
      <c r="D10377">
        <v>2</v>
      </c>
      <c r="E10377">
        <v>151</v>
      </c>
      <c r="F10377">
        <f t="shared" si="1286"/>
        <v>-0.11447645741673562</v>
      </c>
      <c r="G10377">
        <f t="shared" si="1287"/>
        <v>1.8399733572088456E-4</v>
      </c>
      <c r="H10377">
        <f t="shared" si="1288"/>
        <v>5.7214953435378912E-2</v>
      </c>
      <c r="I10377">
        <f t="shared" si="1293"/>
        <v>4.6135557816869124</v>
      </c>
      <c r="J10377">
        <f t="shared" si="1289"/>
        <v>5.0254349980477411</v>
      </c>
      <c r="K10377">
        <f t="shared" si="1290"/>
        <v>0.54995284128638211</v>
      </c>
      <c r="L10377">
        <f t="shared" si="1291"/>
        <v>0.54995284128638211</v>
      </c>
      <c r="M10377">
        <f t="shared" si="1292"/>
        <v>3</v>
      </c>
    </row>
    <row r="10378" spans="1:13" x14ac:dyDescent="0.2">
      <c r="A10378" s="10">
        <v>10366</v>
      </c>
      <c r="B10378" t="s">
        <v>94255</v>
      </c>
      <c r="C10378">
        <v>142500000</v>
      </c>
      <c r="D10378">
        <v>3</v>
      </c>
      <c r="E10378">
        <v>1067</v>
      </c>
      <c r="F10378">
        <f t="shared" si="1286"/>
        <v>0.86072643881433075</v>
      </c>
      <c r="G10378">
        <f t="shared" si="1287"/>
        <v>0.66162375302943877</v>
      </c>
      <c r="H10378">
        <f t="shared" si="1288"/>
        <v>0.40429374381158478</v>
      </c>
      <c r="I10378">
        <f t="shared" si="1293"/>
        <v>4.4807079207779594</v>
      </c>
      <c r="J10378">
        <f t="shared" si="1289"/>
        <v>3.017008022098211</v>
      </c>
      <c r="K10378">
        <f t="shared" si="1290"/>
        <v>2.6982205854411245</v>
      </c>
      <c r="L10378">
        <f t="shared" si="1291"/>
        <v>2.6982205854411245</v>
      </c>
      <c r="M10378">
        <f t="shared" si="1292"/>
        <v>3</v>
      </c>
    </row>
    <row r="10379" spans="1:13" x14ac:dyDescent="0.2">
      <c r="A10379" s="10">
        <v>10367</v>
      </c>
      <c r="B10379" t="s">
        <v>94259</v>
      </c>
      <c r="C10379">
        <v>79835051</v>
      </c>
      <c r="D10379">
        <v>11</v>
      </c>
      <c r="E10379">
        <v>3989</v>
      </c>
      <c r="F10379">
        <f t="shared" si="1286"/>
        <v>0.42982078547226288</v>
      </c>
      <c r="G10379">
        <f t="shared" si="1287"/>
        <v>5.9531417985791819</v>
      </c>
      <c r="H10379">
        <f t="shared" si="1288"/>
        <v>1.5114599288326258</v>
      </c>
      <c r="I10379">
        <f t="shared" si="1293"/>
        <v>36.134516883414868</v>
      </c>
      <c r="J10379">
        <f t="shared" si="1289"/>
        <v>16.130773193828301</v>
      </c>
      <c r="K10379">
        <f t="shared" si="1290"/>
        <v>45.296834735678253</v>
      </c>
      <c r="L10379">
        <f t="shared" si="1291"/>
        <v>16.130773193828301</v>
      </c>
      <c r="M10379">
        <f t="shared" si="1292"/>
        <v>2</v>
      </c>
    </row>
    <row r="10380" spans="1:13" x14ac:dyDescent="0.2">
      <c r="A10380" s="10">
        <v>10368</v>
      </c>
      <c r="B10380" t="s">
        <v>94281</v>
      </c>
      <c r="C10380">
        <v>2010450</v>
      </c>
      <c r="D10380">
        <v>1</v>
      </c>
      <c r="E10380">
        <v>4355</v>
      </c>
      <c r="F10380">
        <f t="shared" si="1286"/>
        <v>-0.10532782751058259</v>
      </c>
      <c r="G10380">
        <f t="shared" si="1287"/>
        <v>-0.66125575835799699</v>
      </c>
      <c r="H10380">
        <f t="shared" si="1288"/>
        <v>1.6501398821925508</v>
      </c>
      <c r="I10380">
        <f t="shared" si="1293"/>
        <v>0.74867532216081645</v>
      </c>
      <c r="J10380">
        <f t="shared" si="1289"/>
        <v>7.3126557828170657</v>
      </c>
      <c r="K10380">
        <f t="shared" si="1290"/>
        <v>1.5815965849228495</v>
      </c>
      <c r="L10380">
        <f t="shared" si="1291"/>
        <v>0.74867532216081645</v>
      </c>
      <c r="M10380">
        <f t="shared" si="1292"/>
        <v>1</v>
      </c>
    </row>
    <row r="10381" spans="1:13" x14ac:dyDescent="0.2">
      <c r="A10381" s="10">
        <v>10369</v>
      </c>
      <c r="B10381" t="s">
        <v>94291</v>
      </c>
      <c r="C10381">
        <v>1089794</v>
      </c>
      <c r="D10381">
        <v>2</v>
      </c>
      <c r="E10381">
        <v>1798</v>
      </c>
      <c r="F10381">
        <f t="shared" si="1286"/>
        <v>-0.11165857350996568</v>
      </c>
      <c r="G10381">
        <f t="shared" si="1287"/>
        <v>1.8399733572088456E-4</v>
      </c>
      <c r="H10381">
        <f t="shared" si="1288"/>
        <v>0.68127474355504158</v>
      </c>
      <c r="I10381">
        <f t="shared" si="1293"/>
        <v>2.3234769640371318</v>
      </c>
      <c r="J10381">
        <f t="shared" si="1289"/>
        <v>4.1171767508070616</v>
      </c>
      <c r="K10381">
        <f t="shared" si="1290"/>
        <v>0.52086760118869768</v>
      </c>
      <c r="L10381">
        <f t="shared" si="1291"/>
        <v>0.52086760118869768</v>
      </c>
      <c r="M10381">
        <f t="shared" si="1292"/>
        <v>3</v>
      </c>
    </row>
    <row r="10382" spans="1:13" x14ac:dyDescent="0.2">
      <c r="A10382" s="10">
        <v>10370</v>
      </c>
      <c r="B10382" t="s">
        <v>94295</v>
      </c>
      <c r="C10382">
        <v>8500000</v>
      </c>
      <c r="D10382">
        <v>1</v>
      </c>
      <c r="E10382">
        <v>7277</v>
      </c>
      <c r="F10382">
        <f t="shared" ref="F10382:F10445" si="1294">STANDARDIZE(C10382, $C$9, $C$10)</f>
        <v>-6.0703458907872702E-2</v>
      </c>
      <c r="G10382">
        <f t="shared" ref="G10382:G10445" si="1295" xml:space="preserve"> STANDARDIZE(D10382, $D$9, $D$10)</f>
        <v>-0.66125575835799699</v>
      </c>
      <c r="H10382">
        <f t="shared" ref="H10382:H10445" si="1296">STANDARDIZE(E10382, $E$9, $E$10)</f>
        <v>2.7573060672135918</v>
      </c>
      <c r="I10382">
        <f t="shared" si="1293"/>
        <v>0.74453602078477132</v>
      </c>
      <c r="J10382">
        <f t="shared" ref="J10382:J10445" si="1297">SUMXMY2($D$6:$F$6, F10382:H10382)</f>
        <v>9.759275874485807</v>
      </c>
      <c r="K10382">
        <f t="shared" ref="K10382:K10445" si="1298">SUMXMY2($D$7:$F$7, F10382:H10382)</f>
        <v>5.5948136068251646</v>
      </c>
      <c r="L10382">
        <f t="shared" ref="L10382:L10445" si="1299" xml:space="preserve"> MIN(I10382:K10382)</f>
        <v>0.74453602078477132</v>
      </c>
      <c r="M10382">
        <f t="shared" ref="M10382:M10445" si="1300">MATCH(L10382, I10382:K10382, 0)</f>
        <v>1</v>
      </c>
    </row>
    <row r="10383" spans="1:13" x14ac:dyDescent="0.2">
      <c r="A10383" s="10">
        <v>10371</v>
      </c>
      <c r="B10383" t="s">
        <v>94297</v>
      </c>
      <c r="C10383">
        <v>25000000</v>
      </c>
      <c r="D10383">
        <v>1</v>
      </c>
      <c r="E10383">
        <v>1798</v>
      </c>
      <c r="F10383">
        <f t="shared" si="1294"/>
        <v>5.2756192677324003E-2</v>
      </c>
      <c r="G10383">
        <f t="shared" si="1295"/>
        <v>-0.66125575835799699</v>
      </c>
      <c r="H10383">
        <f t="shared" si="1296"/>
        <v>0.68127474355504158</v>
      </c>
      <c r="I10383">
        <f t="shared" si="1293"/>
        <v>2.7633421775491094</v>
      </c>
      <c r="J10383">
        <f t="shared" si="1297"/>
        <v>7.1788351358860822</v>
      </c>
      <c r="K10383">
        <f t="shared" si="1298"/>
        <v>0.11082641777531409</v>
      </c>
      <c r="L10383">
        <f t="shared" si="1299"/>
        <v>0.11082641777531409</v>
      </c>
      <c r="M10383">
        <f t="shared" si="1300"/>
        <v>3</v>
      </c>
    </row>
    <row r="10384" spans="1:13" x14ac:dyDescent="0.2">
      <c r="A10384" s="10">
        <v>10372</v>
      </c>
      <c r="B10384" t="s">
        <v>94307</v>
      </c>
      <c r="C10384">
        <v>380000</v>
      </c>
      <c r="D10384">
        <v>1</v>
      </c>
      <c r="E10384">
        <v>1798</v>
      </c>
      <c r="F10384">
        <f t="shared" si="1294"/>
        <v>-0.11653936017283011</v>
      </c>
      <c r="G10384">
        <f t="shared" si="1295"/>
        <v>-0.66125575835799699</v>
      </c>
      <c r="H10384">
        <f t="shared" si="1296"/>
        <v>0.68127474355504158</v>
      </c>
      <c r="I10384">
        <f t="shared" si="1293"/>
        <v>2.7617356723412914</v>
      </c>
      <c r="J10384">
        <f t="shared" si="1297"/>
        <v>7.1805464131726708</v>
      </c>
      <c r="K10384">
        <f t="shared" si="1298"/>
        <v>8.3376133137381056E-2</v>
      </c>
      <c r="L10384">
        <f t="shared" si="1299"/>
        <v>8.3376133137381056E-2</v>
      </c>
      <c r="M10384">
        <f t="shared" si="1300"/>
        <v>3</v>
      </c>
    </row>
    <row r="10385" spans="1:13" x14ac:dyDescent="0.2">
      <c r="A10385" s="10">
        <v>10373</v>
      </c>
      <c r="B10385" t="s">
        <v>94313</v>
      </c>
      <c r="C10385">
        <v>100000</v>
      </c>
      <c r="D10385">
        <v>1</v>
      </c>
      <c r="E10385">
        <v>702</v>
      </c>
      <c r="F10385">
        <f t="shared" si="1294"/>
        <v>-0.11846473607851829</v>
      </c>
      <c r="G10385">
        <f t="shared" si="1295"/>
        <v>-0.66125575835799699</v>
      </c>
      <c r="H10385">
        <f t="shared" si="1296"/>
        <v>0.26599269742805298</v>
      </c>
      <c r="I10385">
        <f t="shared" si="1293"/>
        <v>4.1989970773636163</v>
      </c>
      <c r="J10385">
        <f t="shared" si="1297"/>
        <v>7.6982730734596867</v>
      </c>
      <c r="K10385">
        <f t="shared" si="1298"/>
        <v>1.6046412151831231E-2</v>
      </c>
      <c r="L10385">
        <f t="shared" si="1299"/>
        <v>1.6046412151831231E-2</v>
      </c>
      <c r="M10385">
        <f t="shared" si="1300"/>
        <v>3</v>
      </c>
    </row>
    <row r="10386" spans="1:13" x14ac:dyDescent="0.2">
      <c r="A10386" s="10">
        <v>10374</v>
      </c>
      <c r="B10386" t="s">
        <v>94322</v>
      </c>
      <c r="C10386">
        <v>1050000</v>
      </c>
      <c r="D10386">
        <v>3</v>
      </c>
      <c r="E10386">
        <v>1229</v>
      </c>
      <c r="F10386">
        <f t="shared" si="1294"/>
        <v>-0.11193221068421909</v>
      </c>
      <c r="G10386">
        <f t="shared" si="1295"/>
        <v>0.66162375302943877</v>
      </c>
      <c r="H10386">
        <f t="shared" si="1296"/>
        <v>0.46567667398728929</v>
      </c>
      <c r="I10386">
        <f t="shared" si="1293"/>
        <v>3.463976974020353</v>
      </c>
      <c r="J10386">
        <f t="shared" si="1297"/>
        <v>2.1552610365802014</v>
      </c>
      <c r="K10386">
        <f t="shared" si="1298"/>
        <v>1.7553591229743997</v>
      </c>
      <c r="L10386">
        <f t="shared" si="1299"/>
        <v>1.7553591229743997</v>
      </c>
      <c r="M10386">
        <f t="shared" si="1300"/>
        <v>3</v>
      </c>
    </row>
    <row r="10387" spans="1:13" x14ac:dyDescent="0.2">
      <c r="A10387" s="10">
        <v>10375</v>
      </c>
      <c r="B10387" t="s">
        <v>94325</v>
      </c>
      <c r="C10387">
        <v>5450000</v>
      </c>
      <c r="D10387">
        <v>1</v>
      </c>
      <c r="E10387">
        <v>2528</v>
      </c>
      <c r="F10387">
        <f t="shared" si="1294"/>
        <v>-8.1676303594833299E-2</v>
      </c>
      <c r="G10387">
        <f t="shared" si="1295"/>
        <v>-0.66125575835799699</v>
      </c>
      <c r="H10387">
        <f t="shared" si="1296"/>
        <v>0.9578768363221053</v>
      </c>
      <c r="I10387">
        <f t="shared" si="1293"/>
        <v>1.9916637564501378</v>
      </c>
      <c r="J10387">
        <f t="shared" si="1297"/>
        <v>7.0222802335097532</v>
      </c>
      <c r="K10387">
        <f t="shared" si="1298"/>
        <v>0.32057601309823303</v>
      </c>
      <c r="L10387">
        <f t="shared" si="1299"/>
        <v>0.32057601309823303</v>
      </c>
      <c r="M10387">
        <f t="shared" si="1300"/>
        <v>3</v>
      </c>
    </row>
    <row r="10388" spans="1:13" x14ac:dyDescent="0.2">
      <c r="A10388" s="10">
        <v>10376</v>
      </c>
      <c r="B10388" t="s">
        <v>94341</v>
      </c>
      <c r="C10388">
        <v>40000</v>
      </c>
      <c r="D10388">
        <v>1</v>
      </c>
      <c r="E10388">
        <v>2163</v>
      </c>
      <c r="F10388">
        <f t="shared" si="1294"/>
        <v>-0.11887731662973719</v>
      </c>
      <c r="G10388">
        <f t="shared" si="1295"/>
        <v>-0.66125575835799699</v>
      </c>
      <c r="H10388">
        <f t="shared" si="1296"/>
        <v>0.81957578993857338</v>
      </c>
      <c r="I10388">
        <f t="shared" si="1293"/>
        <v>2.3601295708849532</v>
      </c>
      <c r="J10388">
        <f t="shared" si="1297"/>
        <v>7.0852306138138541</v>
      </c>
      <c r="K10388">
        <f t="shared" si="1298"/>
        <v>0.18238802278894672</v>
      </c>
      <c r="L10388">
        <f t="shared" si="1299"/>
        <v>0.18238802278894672</v>
      </c>
      <c r="M10388">
        <f t="shared" si="1300"/>
        <v>3</v>
      </c>
    </row>
    <row r="10389" spans="1:13" x14ac:dyDescent="0.2">
      <c r="A10389" s="10">
        <v>10377</v>
      </c>
      <c r="B10389" t="s">
        <v>94344</v>
      </c>
      <c r="C10389">
        <v>10663460</v>
      </c>
      <c r="D10389">
        <v>2</v>
      </c>
      <c r="E10389">
        <v>5816</v>
      </c>
      <c r="F10389">
        <f t="shared" si="1294"/>
        <v>-4.5826766918872115E-2</v>
      </c>
      <c r="G10389">
        <f t="shared" si="1295"/>
        <v>1.8399733572088456E-4</v>
      </c>
      <c r="H10389">
        <f t="shared" si="1296"/>
        <v>2.2037229747030711</v>
      </c>
      <c r="I10389">
        <f t="shared" si="1293"/>
        <v>8.4465415830908944E-5</v>
      </c>
      <c r="J10389">
        <f t="shared" si="1297"/>
        <v>5.163700508285225</v>
      </c>
      <c r="K10389">
        <f t="shared" si="1298"/>
        <v>3.7223660512606358</v>
      </c>
      <c r="L10389">
        <f t="shared" si="1299"/>
        <v>8.4465415830908944E-5</v>
      </c>
      <c r="M10389">
        <f t="shared" si="1300"/>
        <v>1</v>
      </c>
    </row>
    <row r="10390" spans="1:13" x14ac:dyDescent="0.2">
      <c r="A10390" s="10">
        <v>10378</v>
      </c>
      <c r="B10390" t="s">
        <v>94348</v>
      </c>
      <c r="C10390">
        <v>6490000</v>
      </c>
      <c r="D10390">
        <v>2</v>
      </c>
      <c r="E10390">
        <v>1433</v>
      </c>
      <c r="F10390">
        <f t="shared" si="1294"/>
        <v>-7.4524907373705748E-2</v>
      </c>
      <c r="G10390">
        <f t="shared" si="1295"/>
        <v>1.8399733572088456E-4</v>
      </c>
      <c r="H10390">
        <f t="shared" si="1296"/>
        <v>0.54297369717150978</v>
      </c>
      <c r="I10390">
        <f t="shared" si="1293"/>
        <v>2.7595237124148366</v>
      </c>
      <c r="J10390">
        <f t="shared" si="1297"/>
        <v>4.2462512855159646</v>
      </c>
      <c r="K10390">
        <f t="shared" si="1298"/>
        <v>0.46160809069793507</v>
      </c>
      <c r="L10390">
        <f t="shared" si="1299"/>
        <v>0.46160809069793507</v>
      </c>
      <c r="M10390">
        <f t="shared" si="1300"/>
        <v>3</v>
      </c>
    </row>
    <row r="10391" spans="1:13" x14ac:dyDescent="0.2">
      <c r="A10391" s="10">
        <v>10379</v>
      </c>
      <c r="B10391" t="s">
        <v>94355</v>
      </c>
      <c r="C10391">
        <v>18000</v>
      </c>
      <c r="D10391">
        <v>2</v>
      </c>
      <c r="E10391">
        <v>3624</v>
      </c>
      <c r="F10391">
        <f t="shared" si="1294"/>
        <v>-0.11902859616518412</v>
      </c>
      <c r="G10391">
        <f t="shared" si="1295"/>
        <v>1.8399733572088456E-4</v>
      </c>
      <c r="H10391">
        <f t="shared" si="1296"/>
        <v>1.3731588824490939</v>
      </c>
      <c r="I10391">
        <f t="shared" si="1293"/>
        <v>0.6966252083861314</v>
      </c>
      <c r="J10391">
        <f t="shared" si="1297"/>
        <v>4.0225308748083082</v>
      </c>
      <c r="K10391">
        <f t="shared" si="1298"/>
        <v>1.3991377670855687</v>
      </c>
      <c r="L10391">
        <f t="shared" si="1299"/>
        <v>0.6966252083861314</v>
      </c>
      <c r="M10391">
        <f t="shared" si="1300"/>
        <v>1</v>
      </c>
    </row>
    <row r="10392" spans="1:13" x14ac:dyDescent="0.2">
      <c r="A10392" s="10">
        <v>10380</v>
      </c>
      <c r="B10392" t="s">
        <v>94358</v>
      </c>
      <c r="C10392">
        <v>10600000</v>
      </c>
      <c r="D10392">
        <v>3</v>
      </c>
      <c r="E10392">
        <v>6061</v>
      </c>
      <c r="F10392">
        <f t="shared" si="1294"/>
        <v>-4.62631396152113E-2</v>
      </c>
      <c r="G10392">
        <f t="shared" si="1295"/>
        <v>0.66162375302943877</v>
      </c>
      <c r="H10392">
        <f t="shared" si="1296"/>
        <v>2.2965551839194145</v>
      </c>
      <c r="I10392">
        <f t="shared" si="1293"/>
        <v>0.4462130462896074</v>
      </c>
      <c r="J10392">
        <f t="shared" si="1297"/>
        <v>3.1903837043834389</v>
      </c>
      <c r="K10392">
        <f t="shared" si="1298"/>
        <v>5.3797039360803547</v>
      </c>
      <c r="L10392">
        <f t="shared" si="1299"/>
        <v>0.4462130462896074</v>
      </c>
      <c r="M10392">
        <f t="shared" si="1300"/>
        <v>1</v>
      </c>
    </row>
    <row r="10393" spans="1:13" x14ac:dyDescent="0.2">
      <c r="A10393" s="10">
        <v>10381</v>
      </c>
      <c r="B10393" t="s">
        <v>94361</v>
      </c>
      <c r="C10393">
        <v>400000</v>
      </c>
      <c r="D10393">
        <v>1</v>
      </c>
      <c r="E10393">
        <v>1555</v>
      </c>
      <c r="F10393">
        <f t="shared" si="1294"/>
        <v>-0.11640183332242381</v>
      </c>
      <c r="G10393">
        <f t="shared" si="1295"/>
        <v>-0.66125575835799699</v>
      </c>
      <c r="H10393">
        <f t="shared" si="1296"/>
        <v>0.58920034829148482</v>
      </c>
      <c r="I10393">
        <f t="shared" si="1293"/>
        <v>3.0505484082807435</v>
      </c>
      <c r="J10393">
        <f t="shared" si="1297"/>
        <v>7.2654731400350521</v>
      </c>
      <c r="K10393">
        <f t="shared" si="1298"/>
        <v>3.8684113599240608E-2</v>
      </c>
      <c r="L10393">
        <f t="shared" si="1299"/>
        <v>3.8684113599240608E-2</v>
      </c>
      <c r="M10393">
        <f t="shared" si="1300"/>
        <v>3</v>
      </c>
    </row>
    <row r="10394" spans="1:13" x14ac:dyDescent="0.2">
      <c r="A10394" s="10">
        <v>10382</v>
      </c>
      <c r="B10394" t="s">
        <v>94367</v>
      </c>
      <c r="C10394">
        <v>1450000</v>
      </c>
      <c r="D10394">
        <v>2</v>
      </c>
      <c r="E10394">
        <v>1678</v>
      </c>
      <c r="F10394">
        <f t="shared" si="1294"/>
        <v>-0.10918167367609311</v>
      </c>
      <c r="G10394">
        <f t="shared" si="1295"/>
        <v>1.8399733572088456E-4</v>
      </c>
      <c r="H10394">
        <f t="shared" si="1296"/>
        <v>0.63580590638785306</v>
      </c>
      <c r="I10394">
        <f t="shared" si="1293"/>
        <v>2.4636267701470338</v>
      </c>
      <c r="J10394">
        <f t="shared" si="1297"/>
        <v>4.1565948977162934</v>
      </c>
      <c r="K10394">
        <f t="shared" si="1298"/>
        <v>0.49669144407468668</v>
      </c>
      <c r="L10394">
        <f t="shared" si="1299"/>
        <v>0.49669144407468668</v>
      </c>
      <c r="M10394">
        <f t="shared" si="1300"/>
        <v>3</v>
      </c>
    </row>
    <row r="10395" spans="1:13" x14ac:dyDescent="0.2">
      <c r="A10395" s="10">
        <v>10383</v>
      </c>
      <c r="B10395" t="s">
        <v>94374</v>
      </c>
      <c r="C10395">
        <v>2600000</v>
      </c>
      <c r="D10395">
        <v>2</v>
      </c>
      <c r="E10395">
        <v>3381</v>
      </c>
      <c r="F10395">
        <f t="shared" si="1294"/>
        <v>-0.10127387977773092</v>
      </c>
      <c r="G10395">
        <f t="shared" si="1295"/>
        <v>1.8399733572088456E-4</v>
      </c>
      <c r="H10395">
        <f t="shared" si="1296"/>
        <v>1.2810844871855371</v>
      </c>
      <c r="I10395">
        <f t="shared" si="1293"/>
        <v>0.85543980052795598</v>
      </c>
      <c r="J10395">
        <f t="shared" si="1297"/>
        <v>3.9771142036589806</v>
      </c>
      <c r="K10395">
        <f t="shared" si="1298"/>
        <v>1.227136952364746</v>
      </c>
      <c r="L10395">
        <f t="shared" si="1299"/>
        <v>0.85543980052795598</v>
      </c>
      <c r="M10395">
        <f t="shared" si="1300"/>
        <v>1</v>
      </c>
    </row>
    <row r="10396" spans="1:13" x14ac:dyDescent="0.2">
      <c r="A10396" s="10">
        <v>10384</v>
      </c>
      <c r="B10396" t="s">
        <v>94382</v>
      </c>
      <c r="C10396">
        <v>10000000</v>
      </c>
      <c r="D10396">
        <v>1</v>
      </c>
      <c r="E10396">
        <v>702</v>
      </c>
      <c r="F10396">
        <f t="shared" si="1294"/>
        <v>-5.0388945127400275E-2</v>
      </c>
      <c r="G10396">
        <f t="shared" si="1295"/>
        <v>-0.66125575835799699</v>
      </c>
      <c r="H10396">
        <f t="shared" si="1296"/>
        <v>0.26599269742805298</v>
      </c>
      <c r="I10396">
        <f t="shared" ref="I10396:I10459" si="1301" xml:space="preserve"> SUMXMY2($D$5:$F$5, F10396:H10396)</f>
        <v>4.192490314226311</v>
      </c>
      <c r="J10396">
        <f t="shared" si="1297"/>
        <v>7.6904321898230066</v>
      </c>
      <c r="K10396">
        <f t="shared" si="1298"/>
        <v>1.9931745535977562E-2</v>
      </c>
      <c r="L10396">
        <f t="shared" si="1299"/>
        <v>1.9931745535977562E-2</v>
      </c>
      <c r="M10396">
        <f t="shared" si="1300"/>
        <v>3</v>
      </c>
    </row>
    <row r="10397" spans="1:13" x14ac:dyDescent="0.2">
      <c r="A10397" s="10">
        <v>10385</v>
      </c>
      <c r="B10397" t="s">
        <v>94384</v>
      </c>
      <c r="C10397">
        <v>40000000</v>
      </c>
      <c r="D10397">
        <v>1</v>
      </c>
      <c r="E10397">
        <v>1647</v>
      </c>
      <c r="F10397">
        <f t="shared" si="1294"/>
        <v>0.15590133048204827</v>
      </c>
      <c r="G10397">
        <f t="shared" si="1295"/>
        <v>-0.66125575835799699</v>
      </c>
      <c r="H10397">
        <f t="shared" si="1296"/>
        <v>0.62405979011966273</v>
      </c>
      <c r="I10397">
        <f t="shared" si="1301"/>
        <v>2.9699090509224066</v>
      </c>
      <c r="J10397">
        <f t="shared" si="1297"/>
        <v>7.2566876911209457</v>
      </c>
      <c r="K10397">
        <f t="shared" si="1298"/>
        <v>0.12588626563659486</v>
      </c>
      <c r="L10397">
        <f t="shared" si="1299"/>
        <v>0.12588626563659486</v>
      </c>
      <c r="M10397">
        <f t="shared" si="1300"/>
        <v>3</v>
      </c>
    </row>
    <row r="10398" spans="1:13" x14ac:dyDescent="0.2">
      <c r="A10398" s="10">
        <v>10386</v>
      </c>
      <c r="B10398" t="s">
        <v>94393</v>
      </c>
      <c r="C10398">
        <v>10000000</v>
      </c>
      <c r="D10398">
        <v>1</v>
      </c>
      <c r="E10398">
        <v>4416</v>
      </c>
      <c r="F10398">
        <f t="shared" si="1294"/>
        <v>-5.0388945127400275E-2</v>
      </c>
      <c r="G10398">
        <f t="shared" si="1295"/>
        <v>-0.66125575835799699</v>
      </c>
      <c r="H10398">
        <f t="shared" si="1296"/>
        <v>1.6732532077525384</v>
      </c>
      <c r="I10398">
        <f t="shared" si="1301"/>
        <v>0.71908986040654443</v>
      </c>
      <c r="J10398">
        <f t="shared" si="1297"/>
        <v>7.3331742370966877</v>
      </c>
      <c r="K10398">
        <f t="shared" si="1298"/>
        <v>1.644122378378319</v>
      </c>
      <c r="L10398">
        <f t="shared" si="1299"/>
        <v>0.71908986040654443</v>
      </c>
      <c r="M10398">
        <f t="shared" si="1300"/>
        <v>1</v>
      </c>
    </row>
    <row r="10399" spans="1:13" x14ac:dyDescent="0.2">
      <c r="A10399" s="10">
        <v>10387</v>
      </c>
      <c r="B10399" t="s">
        <v>94399</v>
      </c>
      <c r="C10399">
        <v>161000</v>
      </c>
      <c r="D10399">
        <v>1</v>
      </c>
      <c r="E10399">
        <v>6911</v>
      </c>
      <c r="F10399">
        <f t="shared" si="1294"/>
        <v>-0.11804527918477908</v>
      </c>
      <c r="G10399">
        <f t="shared" si="1295"/>
        <v>-0.66125575835799699</v>
      </c>
      <c r="H10399">
        <f t="shared" si="1296"/>
        <v>2.6186261138536668</v>
      </c>
      <c r="I10399">
        <f t="shared" si="1301"/>
        <v>0.61627459367968362</v>
      </c>
      <c r="J10399">
        <f t="shared" si="1297"/>
        <v>9.3250546982712539</v>
      </c>
      <c r="K10399">
        <f t="shared" si="1298"/>
        <v>4.9554512500460133</v>
      </c>
      <c r="L10399">
        <f t="shared" si="1299"/>
        <v>0.61627459367968362</v>
      </c>
      <c r="M10399">
        <f t="shared" si="1300"/>
        <v>1</v>
      </c>
    </row>
    <row r="10400" spans="1:13" x14ac:dyDescent="0.2">
      <c r="A10400" s="10">
        <v>10388</v>
      </c>
      <c r="B10400" t="s">
        <v>94402</v>
      </c>
      <c r="C10400">
        <v>7519000</v>
      </c>
      <c r="D10400">
        <v>4</v>
      </c>
      <c r="E10400">
        <v>2458</v>
      </c>
      <c r="F10400">
        <f t="shared" si="1294"/>
        <v>-6.7449150920301668E-2</v>
      </c>
      <c r="G10400">
        <f t="shared" si="1295"/>
        <v>1.3230635087231564</v>
      </c>
      <c r="H10400">
        <f t="shared" si="1296"/>
        <v>0.93135334797457858</v>
      </c>
      <c r="I10400">
        <f t="shared" si="1301"/>
        <v>3.3698841029113824</v>
      </c>
      <c r="J10400">
        <f t="shared" si="1297"/>
        <v>0.46644403602925838</v>
      </c>
      <c r="K10400">
        <f t="shared" si="1298"/>
        <v>4.2299061288033455</v>
      </c>
      <c r="L10400">
        <f t="shared" si="1299"/>
        <v>0.46644403602925838</v>
      </c>
      <c r="M10400">
        <f t="shared" si="1300"/>
        <v>2</v>
      </c>
    </row>
    <row r="10401" spans="1:13" x14ac:dyDescent="0.2">
      <c r="A10401" s="10">
        <v>10389</v>
      </c>
      <c r="B10401" t="s">
        <v>94421</v>
      </c>
      <c r="C10401">
        <v>100000</v>
      </c>
      <c r="D10401">
        <v>1</v>
      </c>
      <c r="E10401">
        <v>1067</v>
      </c>
      <c r="F10401">
        <f t="shared" si="1294"/>
        <v>-0.11846473607851829</v>
      </c>
      <c r="G10401">
        <f t="shared" si="1295"/>
        <v>-0.66125575835799699</v>
      </c>
      <c r="H10401">
        <f t="shared" si="1296"/>
        <v>0.40429374381158478</v>
      </c>
      <c r="I10401">
        <f t="shared" si="1301"/>
        <v>3.682144006882023</v>
      </c>
      <c r="J10401">
        <f t="shared" si="1297"/>
        <v>7.4876644867958397</v>
      </c>
      <c r="K10401">
        <f t="shared" si="1298"/>
        <v>1.6823306271812927E-4</v>
      </c>
      <c r="L10401">
        <f t="shared" si="1299"/>
        <v>1.6823306271812927E-4</v>
      </c>
      <c r="M10401">
        <f t="shared" si="1300"/>
        <v>3</v>
      </c>
    </row>
    <row r="10402" spans="1:13" x14ac:dyDescent="0.2">
      <c r="A10402" s="10">
        <v>10390</v>
      </c>
      <c r="B10402" t="s">
        <v>94445</v>
      </c>
      <c r="C10402">
        <v>34700000</v>
      </c>
      <c r="D10402">
        <v>4</v>
      </c>
      <c r="E10402">
        <v>3989</v>
      </c>
      <c r="F10402">
        <f t="shared" si="1294"/>
        <v>0.11945671512437904</v>
      </c>
      <c r="G10402">
        <f t="shared" si="1295"/>
        <v>1.3230635087231564</v>
      </c>
      <c r="H10402">
        <f t="shared" si="1296"/>
        <v>1.5114599288326258</v>
      </c>
      <c r="I10402">
        <f t="shared" si="1301"/>
        <v>2.2536033432367546</v>
      </c>
      <c r="J10402">
        <f t="shared" si="1297"/>
        <v>0.63104915447419763</v>
      </c>
      <c r="K10402">
        <f t="shared" si="1298"/>
        <v>5.2435069234174323</v>
      </c>
      <c r="L10402">
        <f t="shared" si="1299"/>
        <v>0.63104915447419763</v>
      </c>
      <c r="M10402">
        <f t="shared" si="1300"/>
        <v>2</v>
      </c>
    </row>
    <row r="10403" spans="1:13" x14ac:dyDescent="0.2">
      <c r="A10403" s="10">
        <v>10391</v>
      </c>
      <c r="B10403" t="s">
        <v>94453</v>
      </c>
      <c r="C10403">
        <v>2600000</v>
      </c>
      <c r="D10403">
        <v>1</v>
      </c>
      <c r="E10403">
        <v>1249</v>
      </c>
      <c r="F10403">
        <f t="shared" si="1294"/>
        <v>-0.10127387977773092</v>
      </c>
      <c r="G10403">
        <f t="shared" si="1295"/>
        <v>-0.66125575835799699</v>
      </c>
      <c r="H10403">
        <f t="shared" si="1296"/>
        <v>0.47325481351515408</v>
      </c>
      <c r="I10403">
        <f t="shared" si="1301"/>
        <v>3.436200629176569</v>
      </c>
      <c r="J10403">
        <f t="shared" si="1297"/>
        <v>7.394086938891725</v>
      </c>
      <c r="K10403">
        <f t="shared" si="1298"/>
        <v>6.6503008773400422E-3</v>
      </c>
      <c r="L10403">
        <f t="shared" si="1299"/>
        <v>6.6503008773400422E-3</v>
      </c>
      <c r="M10403">
        <f t="shared" si="1300"/>
        <v>3</v>
      </c>
    </row>
    <row r="10404" spans="1:13" x14ac:dyDescent="0.2">
      <c r="A10404" s="10">
        <v>10392</v>
      </c>
      <c r="B10404" t="s">
        <v>94470</v>
      </c>
      <c r="C10404">
        <v>5787441</v>
      </c>
      <c r="D10404">
        <v>3</v>
      </c>
      <c r="E10404">
        <v>4355</v>
      </c>
      <c r="F10404">
        <f t="shared" si="1294"/>
        <v>-7.935594369843571E-2</v>
      </c>
      <c r="G10404">
        <f t="shared" si="1295"/>
        <v>0.66162375302943877</v>
      </c>
      <c r="H10404">
        <f t="shared" si="1296"/>
        <v>1.6501398821925508</v>
      </c>
      <c r="I10404">
        <f t="shared" si="1301"/>
        <v>0.7457817620935574</v>
      </c>
      <c r="J10404">
        <f t="shared" si="1297"/>
        <v>2.0592226318322022</v>
      </c>
      <c r="K10404">
        <f t="shared" si="1298"/>
        <v>3.3326779593358324</v>
      </c>
      <c r="L10404">
        <f t="shared" si="1299"/>
        <v>0.7457817620935574</v>
      </c>
      <c r="M10404">
        <f t="shared" si="1300"/>
        <v>1</v>
      </c>
    </row>
    <row r="10405" spans="1:13" x14ac:dyDescent="0.2">
      <c r="A10405" s="10">
        <v>10393</v>
      </c>
      <c r="B10405" t="s">
        <v>94479</v>
      </c>
      <c r="C10405">
        <v>4901993</v>
      </c>
      <c r="D10405">
        <v>9</v>
      </c>
      <c r="E10405">
        <v>8077</v>
      </c>
      <c r="F10405">
        <f t="shared" si="1294"/>
        <v>-8.5444587430363539E-2</v>
      </c>
      <c r="G10405">
        <f t="shared" si="1295"/>
        <v>4.630262287191746</v>
      </c>
      <c r="H10405">
        <f t="shared" si="1296"/>
        <v>3.0604316483281822</v>
      </c>
      <c r="I10405">
        <f t="shared" si="1301"/>
        <v>22.173956974478674</v>
      </c>
      <c r="J10405">
        <f t="shared" si="1297"/>
        <v>10.860280060996704</v>
      </c>
      <c r="K10405">
        <f t="shared" si="1298"/>
        <v>35.118525674205976</v>
      </c>
      <c r="L10405">
        <f t="shared" si="1299"/>
        <v>10.860280060996704</v>
      </c>
      <c r="M10405">
        <f t="shared" si="1300"/>
        <v>2</v>
      </c>
    </row>
    <row r="10406" spans="1:13" x14ac:dyDescent="0.2">
      <c r="A10406" s="10">
        <v>10394</v>
      </c>
      <c r="B10406" t="s">
        <v>94505</v>
      </c>
      <c r="C10406">
        <v>11633057</v>
      </c>
      <c r="D10406">
        <v>4</v>
      </c>
      <c r="E10406">
        <v>6181</v>
      </c>
      <c r="F10406">
        <f t="shared" si="1294"/>
        <v>-3.9159485840202297E-2</v>
      </c>
      <c r="G10406">
        <f t="shared" si="1295"/>
        <v>1.3230635087231564</v>
      </c>
      <c r="H10406">
        <f t="shared" si="1296"/>
        <v>2.342024021086603</v>
      </c>
      <c r="I10406">
        <f t="shared" si="1301"/>
        <v>1.7691437477476426</v>
      </c>
      <c r="J10406">
        <f t="shared" si="1297"/>
        <v>1.9888430069399301</v>
      </c>
      <c r="K10406">
        <f t="shared" si="1298"/>
        <v>7.7434282191195383</v>
      </c>
      <c r="L10406">
        <f t="shared" si="1299"/>
        <v>1.7691437477476426</v>
      </c>
      <c r="M10406">
        <f t="shared" si="1300"/>
        <v>1</v>
      </c>
    </row>
    <row r="10407" spans="1:13" x14ac:dyDescent="0.2">
      <c r="A10407" s="10">
        <v>10395</v>
      </c>
      <c r="B10407" t="s">
        <v>94508</v>
      </c>
      <c r="C10407">
        <v>1200000</v>
      </c>
      <c r="D10407">
        <v>1</v>
      </c>
      <c r="E10407">
        <v>1220</v>
      </c>
      <c r="F10407">
        <f t="shared" si="1294"/>
        <v>-0.11090075930617185</v>
      </c>
      <c r="G10407">
        <f t="shared" si="1295"/>
        <v>-0.66125575835799699</v>
      </c>
      <c r="H10407">
        <f t="shared" si="1296"/>
        <v>0.46226651119975015</v>
      </c>
      <c r="I10407">
        <f t="shared" si="1301"/>
        <v>3.4756883805339669</v>
      </c>
      <c r="J10407">
        <f t="shared" si="1297"/>
        <v>7.4094316002452771</v>
      </c>
      <c r="K10407">
        <f t="shared" si="1298"/>
        <v>4.8649783060695723E-3</v>
      </c>
      <c r="L10407">
        <f t="shared" si="1299"/>
        <v>4.8649783060695723E-3</v>
      </c>
      <c r="M10407">
        <f t="shared" si="1300"/>
        <v>3</v>
      </c>
    </row>
    <row r="10408" spans="1:13" x14ac:dyDescent="0.2">
      <c r="A10408" s="10">
        <v>10396</v>
      </c>
      <c r="B10408" t="s">
        <v>94519</v>
      </c>
      <c r="C10408">
        <v>285000</v>
      </c>
      <c r="D10408">
        <v>1</v>
      </c>
      <c r="E10408">
        <v>1798</v>
      </c>
      <c r="F10408">
        <f t="shared" si="1294"/>
        <v>-0.11719261271226003</v>
      </c>
      <c r="G10408">
        <f t="shared" si="1295"/>
        <v>-0.66125575835799699</v>
      </c>
      <c r="H10408">
        <f t="shared" si="1296"/>
        <v>0.68127474355504158</v>
      </c>
      <c r="I10408">
        <f t="shared" si="1301"/>
        <v>2.7618404928862508</v>
      </c>
      <c r="J10408">
        <f t="shared" si="1297"/>
        <v>7.1806640358840381</v>
      </c>
      <c r="K10408">
        <f t="shared" si="1298"/>
        <v>8.3381231544003245E-2</v>
      </c>
      <c r="L10408">
        <f t="shared" si="1299"/>
        <v>8.3381231544003245E-2</v>
      </c>
      <c r="M10408">
        <f t="shared" si="1300"/>
        <v>3</v>
      </c>
    </row>
    <row r="10409" spans="1:13" x14ac:dyDescent="0.2">
      <c r="A10409" s="10">
        <v>10397</v>
      </c>
      <c r="B10409" t="s">
        <v>94525</v>
      </c>
      <c r="C10409">
        <v>450000</v>
      </c>
      <c r="D10409">
        <v>1</v>
      </c>
      <c r="E10409">
        <v>2163</v>
      </c>
      <c r="F10409">
        <f t="shared" si="1294"/>
        <v>-0.11605801619640806</v>
      </c>
      <c r="G10409">
        <f t="shared" si="1295"/>
        <v>-0.66125575835799699</v>
      </c>
      <c r="H10409">
        <f t="shared" si="1296"/>
        <v>0.81957578993857338</v>
      </c>
      <c r="I10409">
        <f t="shared" si="1301"/>
        <v>2.3596737948471884</v>
      </c>
      <c r="J10409">
        <f t="shared" si="1297"/>
        <v>7.0847195863210652</v>
      </c>
      <c r="K10409">
        <f t="shared" si="1298"/>
        <v>0.18236262650611085</v>
      </c>
      <c r="L10409">
        <f t="shared" si="1299"/>
        <v>0.18236262650611085</v>
      </c>
      <c r="M10409">
        <f t="shared" si="1300"/>
        <v>3</v>
      </c>
    </row>
    <row r="10410" spans="1:13" x14ac:dyDescent="0.2">
      <c r="A10410" s="10">
        <v>10398</v>
      </c>
      <c r="B10410" t="s">
        <v>94535</v>
      </c>
      <c r="C10410">
        <v>20769647</v>
      </c>
      <c r="D10410">
        <v>4</v>
      </c>
      <c r="E10410">
        <v>12390</v>
      </c>
      <c r="F10410">
        <f t="shared" si="1294"/>
        <v>2.3666836467482088E-2</v>
      </c>
      <c r="G10410">
        <f t="shared" si="1295"/>
        <v>1.3230635087231564</v>
      </c>
      <c r="H10410">
        <f t="shared" si="1296"/>
        <v>4.694657437512217</v>
      </c>
      <c r="I10410">
        <f t="shared" si="1301"/>
        <v>7.9584011631129794</v>
      </c>
      <c r="J10410">
        <f t="shared" si="1297"/>
        <v>13.386381507501479</v>
      </c>
      <c r="K10410">
        <f t="shared" si="1298"/>
        <v>22.46433966386795</v>
      </c>
      <c r="L10410">
        <f t="shared" si="1299"/>
        <v>7.9584011631129794</v>
      </c>
      <c r="M10410">
        <f t="shared" si="1300"/>
        <v>1</v>
      </c>
    </row>
    <row r="10411" spans="1:13" x14ac:dyDescent="0.2">
      <c r="A10411" s="10">
        <v>10399</v>
      </c>
      <c r="B10411" t="s">
        <v>94538</v>
      </c>
      <c r="C10411">
        <v>385000</v>
      </c>
      <c r="D10411">
        <v>2</v>
      </c>
      <c r="E10411">
        <v>551</v>
      </c>
      <c r="F10411">
        <f t="shared" si="1294"/>
        <v>-0.11650497846022853</v>
      </c>
      <c r="G10411">
        <f t="shared" si="1295"/>
        <v>1.8399733572088456E-4</v>
      </c>
      <c r="H10411">
        <f t="shared" si="1296"/>
        <v>0.20877774399267404</v>
      </c>
      <c r="I10411">
        <f t="shared" si="1301"/>
        <v>3.9861854857087775</v>
      </c>
      <c r="J10411">
        <f t="shared" si="1297"/>
        <v>4.7337148493902239</v>
      </c>
      <c r="K10411">
        <f t="shared" si="1298"/>
        <v>0.47128646143424091</v>
      </c>
      <c r="L10411">
        <f t="shared" si="1299"/>
        <v>0.47128646143424091</v>
      </c>
      <c r="M10411">
        <f t="shared" si="1300"/>
        <v>3</v>
      </c>
    </row>
    <row r="10412" spans="1:13" x14ac:dyDescent="0.2">
      <c r="A10412" s="10">
        <v>10400</v>
      </c>
      <c r="B10412" t="s">
        <v>94566</v>
      </c>
      <c r="C10412">
        <v>1077695</v>
      </c>
      <c r="D10412">
        <v>1</v>
      </c>
      <c r="E10412">
        <v>3989</v>
      </c>
      <c r="F10412">
        <f t="shared" si="1294"/>
        <v>-0.11174177037811897</v>
      </c>
      <c r="G10412">
        <f t="shared" si="1295"/>
        <v>-0.66125575835799699</v>
      </c>
      <c r="H10412">
        <f t="shared" si="1296"/>
        <v>1.5114599288326258</v>
      </c>
      <c r="I10412">
        <f t="shared" si="1301"/>
        <v>0.92237151276611518</v>
      </c>
      <c r="J10412">
        <f t="shared" si="1297"/>
        <v>7.1793941613555354</v>
      </c>
      <c r="K10412">
        <f t="shared" si="1298"/>
        <v>1.2519662309956516</v>
      </c>
      <c r="L10412">
        <f t="shared" si="1299"/>
        <v>0.92237151276611518</v>
      </c>
      <c r="M10412">
        <f t="shared" si="1300"/>
        <v>1</v>
      </c>
    </row>
    <row r="10413" spans="1:13" x14ac:dyDescent="0.2">
      <c r="A10413" s="10">
        <v>10401</v>
      </c>
      <c r="B10413" t="s">
        <v>94572</v>
      </c>
      <c r="C10413">
        <v>550000</v>
      </c>
      <c r="D10413">
        <v>1</v>
      </c>
      <c r="E10413">
        <v>5085</v>
      </c>
      <c r="F10413">
        <f t="shared" si="1294"/>
        <v>-0.11537038194437657</v>
      </c>
      <c r="G10413">
        <f t="shared" si="1295"/>
        <v>-0.66125575835799699</v>
      </c>
      <c r="H10413">
        <f t="shared" si="1296"/>
        <v>1.9267419749596144</v>
      </c>
      <c r="I10413">
        <f t="shared" si="1301"/>
        <v>0.52042008657573824</v>
      </c>
      <c r="J10413">
        <f t="shared" si="1297"/>
        <v>7.6970863245930659</v>
      </c>
      <c r="K10413">
        <f t="shared" si="1298"/>
        <v>2.3537580879444722</v>
      </c>
      <c r="L10413">
        <f t="shared" si="1299"/>
        <v>0.52042008657573824</v>
      </c>
      <c r="M10413">
        <f t="shared" si="1300"/>
        <v>1</v>
      </c>
    </row>
    <row r="10414" spans="1:13" x14ac:dyDescent="0.2">
      <c r="A10414" s="10">
        <v>10402</v>
      </c>
      <c r="B10414" t="s">
        <v>94582</v>
      </c>
      <c r="C10414">
        <v>2624000</v>
      </c>
      <c r="D10414">
        <v>2</v>
      </c>
      <c r="E10414">
        <v>3259</v>
      </c>
      <c r="F10414">
        <f t="shared" si="1294"/>
        <v>-0.10110884755724335</v>
      </c>
      <c r="G10414">
        <f t="shared" si="1295"/>
        <v>1.8399733572088456E-4</v>
      </c>
      <c r="H10414">
        <f t="shared" si="1296"/>
        <v>1.2348578360655622</v>
      </c>
      <c r="I10414">
        <f t="shared" si="1301"/>
        <v>0.94285637140221712</v>
      </c>
      <c r="J10414">
        <f t="shared" si="1297"/>
        <v>3.9621663703681254</v>
      </c>
      <c r="K10414">
        <f t="shared" si="1298"/>
        <v>1.1471295744197716</v>
      </c>
      <c r="L10414">
        <f t="shared" si="1299"/>
        <v>0.94285637140221712</v>
      </c>
      <c r="M10414">
        <f t="shared" si="1300"/>
        <v>1</v>
      </c>
    </row>
    <row r="10415" spans="1:13" x14ac:dyDescent="0.2">
      <c r="A10415" s="10">
        <v>10403</v>
      </c>
      <c r="B10415" t="s">
        <v>94592</v>
      </c>
      <c r="C10415">
        <v>600000</v>
      </c>
      <c r="D10415">
        <v>2</v>
      </c>
      <c r="E10415">
        <v>1422</v>
      </c>
      <c r="F10415">
        <f t="shared" si="1294"/>
        <v>-0.11502656481836082</v>
      </c>
      <c r="G10415">
        <f t="shared" si="1295"/>
        <v>1.8399733572088456E-4</v>
      </c>
      <c r="H10415">
        <f t="shared" si="1296"/>
        <v>0.53880572043118424</v>
      </c>
      <c r="I10415">
        <f t="shared" si="1301"/>
        <v>2.7780945034481501</v>
      </c>
      <c r="J10415">
        <f t="shared" si="1297"/>
        <v>4.2563865250528981</v>
      </c>
      <c r="K10415">
        <f t="shared" si="1298"/>
        <v>0.45889823571511962</v>
      </c>
      <c r="L10415">
        <f t="shared" si="1299"/>
        <v>0.45889823571511962</v>
      </c>
      <c r="M10415">
        <f t="shared" si="1300"/>
        <v>3</v>
      </c>
    </row>
    <row r="10416" spans="1:13" x14ac:dyDescent="0.2">
      <c r="A10416" s="10">
        <v>10404</v>
      </c>
      <c r="B10416" t="s">
        <v>94608</v>
      </c>
      <c r="C10416">
        <v>22250000</v>
      </c>
      <c r="D10416">
        <v>5</v>
      </c>
      <c r="E10416">
        <v>5816</v>
      </c>
      <c r="F10416">
        <f t="shared" si="1294"/>
        <v>3.3846250746457883E-2</v>
      </c>
      <c r="G10416">
        <f t="shared" si="1295"/>
        <v>1.9845032644168743</v>
      </c>
      <c r="H10416">
        <f t="shared" si="1296"/>
        <v>2.2037229747030711</v>
      </c>
      <c r="I10416">
        <f t="shared" si="1301"/>
        <v>3.9424907380428418</v>
      </c>
      <c r="J10416">
        <f t="shared" si="1297"/>
        <v>1.2294994754598467</v>
      </c>
      <c r="K10416">
        <f t="shared" si="1298"/>
        <v>10.301950095252522</v>
      </c>
      <c r="L10416">
        <f t="shared" si="1299"/>
        <v>1.2294994754598467</v>
      </c>
      <c r="M10416">
        <f t="shared" si="1300"/>
        <v>2</v>
      </c>
    </row>
    <row r="10417" spans="1:13" x14ac:dyDescent="0.2">
      <c r="A10417" s="10">
        <v>10405</v>
      </c>
      <c r="B10417" t="s">
        <v>94611</v>
      </c>
      <c r="C10417">
        <v>27132127</v>
      </c>
      <c r="D10417">
        <v>6</v>
      </c>
      <c r="E10417">
        <v>4416</v>
      </c>
      <c r="F10417">
        <f t="shared" si="1294"/>
        <v>6.7417428226135556E-2</v>
      </c>
      <c r="G10417">
        <f t="shared" si="1295"/>
        <v>2.6459430201105922</v>
      </c>
      <c r="H10417">
        <f t="shared" si="1296"/>
        <v>1.6732532077525384</v>
      </c>
      <c r="I10417">
        <f t="shared" si="1301"/>
        <v>7.2922661502947141</v>
      </c>
      <c r="J10417">
        <f t="shared" si="1297"/>
        <v>0.7789652952432764</v>
      </c>
      <c r="K10417">
        <f t="shared" si="1298"/>
        <v>12.610307881216601</v>
      </c>
      <c r="L10417">
        <f t="shared" si="1299"/>
        <v>0.7789652952432764</v>
      </c>
      <c r="M10417">
        <f t="shared" si="1300"/>
        <v>2</v>
      </c>
    </row>
    <row r="10418" spans="1:13" x14ac:dyDescent="0.2">
      <c r="A10418" s="10">
        <v>10406</v>
      </c>
      <c r="B10418" t="s">
        <v>94621</v>
      </c>
      <c r="C10418">
        <v>17518226</v>
      </c>
      <c r="D10418">
        <v>5</v>
      </c>
      <c r="E10418">
        <v>3624</v>
      </c>
      <c r="F10418">
        <f t="shared" si="1294"/>
        <v>1.3089519937371256E-3</v>
      </c>
      <c r="G10418">
        <f t="shared" si="1295"/>
        <v>1.9845032644168743</v>
      </c>
      <c r="H10418">
        <f t="shared" si="1296"/>
        <v>1.3731588824490939</v>
      </c>
      <c r="I10418">
        <f t="shared" si="1301"/>
        <v>4.6287995041709928</v>
      </c>
      <c r="J10418">
        <f t="shared" si="1297"/>
        <v>7.7300938906491118E-2</v>
      </c>
      <c r="K10418">
        <f t="shared" si="1298"/>
        <v>7.9746974701655651</v>
      </c>
      <c r="L10418">
        <f t="shared" si="1299"/>
        <v>7.7300938906491118E-2</v>
      </c>
      <c r="M10418">
        <f t="shared" si="1300"/>
        <v>2</v>
      </c>
    </row>
    <row r="10419" spans="1:13" x14ac:dyDescent="0.2">
      <c r="A10419" s="10">
        <v>10407</v>
      </c>
      <c r="B10419" t="s">
        <v>94632</v>
      </c>
      <c r="C10419">
        <v>25000000</v>
      </c>
      <c r="D10419">
        <v>3</v>
      </c>
      <c r="E10419">
        <v>4355</v>
      </c>
      <c r="F10419">
        <f t="shared" si="1294"/>
        <v>5.2756192677324003E-2</v>
      </c>
      <c r="G10419">
        <f t="shared" si="1295"/>
        <v>0.66162375302943877</v>
      </c>
      <c r="H10419">
        <f t="shared" si="1296"/>
        <v>1.6501398821925508</v>
      </c>
      <c r="I10419">
        <f t="shared" si="1301"/>
        <v>0.75194780133685746</v>
      </c>
      <c r="J10419">
        <f t="shared" si="1297"/>
        <v>2.0627995934181929</v>
      </c>
      <c r="K10419">
        <f t="shared" si="1298"/>
        <v>3.359011550857121</v>
      </c>
      <c r="L10419">
        <f t="shared" si="1299"/>
        <v>0.75194780133685746</v>
      </c>
      <c r="M10419">
        <f t="shared" si="1300"/>
        <v>1</v>
      </c>
    </row>
    <row r="10420" spans="1:13" x14ac:dyDescent="0.2">
      <c r="A10420" s="10">
        <v>10408</v>
      </c>
      <c r="B10420" t="s">
        <v>94635</v>
      </c>
      <c r="C10420">
        <v>3500000</v>
      </c>
      <c r="D10420">
        <v>1</v>
      </c>
      <c r="E10420">
        <v>1433</v>
      </c>
      <c r="F10420">
        <f t="shared" si="1294"/>
        <v>-9.5085171509447453E-2</v>
      </c>
      <c r="G10420">
        <f t="shared" si="1295"/>
        <v>-0.66125575835799699</v>
      </c>
      <c r="H10420">
        <f t="shared" si="1296"/>
        <v>0.54297369717150978</v>
      </c>
      <c r="I10420">
        <f t="shared" si="1301"/>
        <v>3.1990069884802637</v>
      </c>
      <c r="J10420">
        <f t="shared" si="1297"/>
        <v>7.311152795397124</v>
      </c>
      <c r="K10420">
        <f t="shared" si="1298"/>
        <v>2.2947642848209854E-2</v>
      </c>
      <c r="L10420">
        <f t="shared" si="1299"/>
        <v>2.2947642848209854E-2</v>
      </c>
      <c r="M10420">
        <f t="shared" si="1300"/>
        <v>3</v>
      </c>
    </row>
    <row r="10421" spans="1:13" x14ac:dyDescent="0.2">
      <c r="A10421" s="10">
        <v>10409</v>
      </c>
      <c r="B10421" t="s">
        <v>94652</v>
      </c>
      <c r="C10421">
        <v>7164000</v>
      </c>
      <c r="D10421">
        <v>4</v>
      </c>
      <c r="E10421">
        <v>1675</v>
      </c>
      <c r="F10421">
        <f t="shared" si="1294"/>
        <v>-6.9890252515013476E-2</v>
      </c>
      <c r="G10421">
        <f t="shared" si="1295"/>
        <v>1.3230635087231564</v>
      </c>
      <c r="H10421">
        <f t="shared" si="1296"/>
        <v>0.63466918545867335</v>
      </c>
      <c r="I10421">
        <f t="shared" si="1301"/>
        <v>4.2130458232032799</v>
      </c>
      <c r="J10421">
        <f t="shared" si="1297"/>
        <v>0.65269625125783448</v>
      </c>
      <c r="K10421">
        <f t="shared" si="1298"/>
        <v>3.9980011211268329</v>
      </c>
      <c r="L10421">
        <f t="shared" si="1299"/>
        <v>0.65269625125783448</v>
      </c>
      <c r="M10421">
        <f t="shared" si="1300"/>
        <v>2</v>
      </c>
    </row>
    <row r="10422" spans="1:13" x14ac:dyDescent="0.2">
      <c r="A10422" s="10">
        <v>10410</v>
      </c>
      <c r="B10422" t="s">
        <v>94656</v>
      </c>
      <c r="C10422">
        <v>250000</v>
      </c>
      <c r="D10422">
        <v>2</v>
      </c>
      <c r="E10422">
        <v>864</v>
      </c>
      <c r="F10422">
        <f t="shared" si="1294"/>
        <v>-0.11743328470047106</v>
      </c>
      <c r="G10422">
        <f t="shared" si="1295"/>
        <v>1.8399733572088456E-4</v>
      </c>
      <c r="H10422">
        <f t="shared" si="1296"/>
        <v>0.32737562760375749</v>
      </c>
      <c r="I10422">
        <f t="shared" si="1301"/>
        <v>3.5272075261530595</v>
      </c>
      <c r="J10422">
        <f t="shared" si="1297"/>
        <v>4.5373702150852742</v>
      </c>
      <c r="K10422">
        <f t="shared" si="1298"/>
        <v>0.44176991751482508</v>
      </c>
      <c r="L10422">
        <f t="shared" si="1299"/>
        <v>0.44176991751482508</v>
      </c>
      <c r="M10422">
        <f t="shared" si="1300"/>
        <v>3</v>
      </c>
    </row>
    <row r="10423" spans="1:13" x14ac:dyDescent="0.2">
      <c r="A10423" s="10">
        <v>10411</v>
      </c>
      <c r="B10423" t="s">
        <v>94664</v>
      </c>
      <c r="C10423">
        <v>40000000</v>
      </c>
      <c r="D10423">
        <v>1</v>
      </c>
      <c r="E10423">
        <v>2497</v>
      </c>
      <c r="F10423">
        <f t="shared" si="1294"/>
        <v>0.15590133048204827</v>
      </c>
      <c r="G10423">
        <f t="shared" si="1295"/>
        <v>-0.66125575835799699</v>
      </c>
      <c r="H10423">
        <f t="shared" si="1296"/>
        <v>0.94613072005391485</v>
      </c>
      <c r="I10423">
        <f t="shared" si="1301"/>
        <v>2.0561115531477592</v>
      </c>
      <c r="J10423">
        <f t="shared" si="1297"/>
        <v>7.056062278949268</v>
      </c>
      <c r="K10423">
        <f t="shared" si="1298"/>
        <v>0.37874262452936591</v>
      </c>
      <c r="L10423">
        <f t="shared" si="1299"/>
        <v>0.37874262452936591</v>
      </c>
      <c r="M10423">
        <f t="shared" si="1300"/>
        <v>3</v>
      </c>
    </row>
    <row r="10424" spans="1:13" x14ac:dyDescent="0.2">
      <c r="A10424" s="10">
        <v>10412</v>
      </c>
      <c r="B10424" t="s">
        <v>94676</v>
      </c>
      <c r="C10424">
        <v>5124996</v>
      </c>
      <c r="D10424">
        <v>3</v>
      </c>
      <c r="E10424">
        <v>1798</v>
      </c>
      <c r="F10424">
        <f t="shared" si="1294"/>
        <v>-8.3911142419305737E-2</v>
      </c>
      <c r="G10424">
        <f t="shared" si="1295"/>
        <v>0.66162375302943877</v>
      </c>
      <c r="H10424">
        <f t="shared" si="1296"/>
        <v>0.68127474355504158</v>
      </c>
      <c r="I10424">
        <f t="shared" si="1301"/>
        <v>2.7575860814374837</v>
      </c>
      <c r="J10424">
        <f t="shared" si="1297"/>
        <v>1.9257267833397438</v>
      </c>
      <c r="K10424">
        <f t="shared" si="1298"/>
        <v>1.8342175980666691</v>
      </c>
      <c r="L10424">
        <f t="shared" si="1299"/>
        <v>1.8342175980666691</v>
      </c>
      <c r="M10424">
        <f t="shared" si="1300"/>
        <v>3</v>
      </c>
    </row>
    <row r="10425" spans="1:13" x14ac:dyDescent="0.2">
      <c r="A10425" s="10">
        <v>10413</v>
      </c>
      <c r="B10425" t="s">
        <v>94682</v>
      </c>
      <c r="C10425">
        <v>500000</v>
      </c>
      <c r="D10425">
        <v>2</v>
      </c>
      <c r="E10425">
        <v>2650</v>
      </c>
      <c r="F10425">
        <f t="shared" si="1294"/>
        <v>-0.11571419907039231</v>
      </c>
      <c r="G10425">
        <f t="shared" si="1295"/>
        <v>1.8399733572088456E-4</v>
      </c>
      <c r="H10425">
        <f t="shared" si="1296"/>
        <v>1.0041034874420802</v>
      </c>
      <c r="I10425">
        <f t="shared" si="1301"/>
        <v>1.4453402346502202</v>
      </c>
      <c r="J10425">
        <f t="shared" si="1297"/>
        <v>3.953969639420134</v>
      </c>
      <c r="K10425">
        <f t="shared" si="1298"/>
        <v>0.81151068564241924</v>
      </c>
      <c r="L10425">
        <f t="shared" si="1299"/>
        <v>0.81151068564241924</v>
      </c>
      <c r="M10425">
        <f t="shared" si="1300"/>
        <v>3</v>
      </c>
    </row>
    <row r="10426" spans="1:13" x14ac:dyDescent="0.2">
      <c r="A10426" s="10">
        <v>10414</v>
      </c>
      <c r="B10426" t="s">
        <v>94690</v>
      </c>
      <c r="C10426">
        <v>25000</v>
      </c>
      <c r="D10426">
        <v>1</v>
      </c>
      <c r="E10426">
        <v>2163</v>
      </c>
      <c r="F10426">
        <f t="shared" si="1294"/>
        <v>-0.11898046176754191</v>
      </c>
      <c r="G10426">
        <f t="shared" si="1295"/>
        <v>-0.66125575835799699</v>
      </c>
      <c r="H10426">
        <f t="shared" si="1296"/>
        <v>0.81957578993857338</v>
      </c>
      <c r="I10426">
        <f t="shared" si="1301"/>
        <v>2.3601465470540934</v>
      </c>
      <c r="J10426">
        <f t="shared" si="1297"/>
        <v>7.0852496113776908</v>
      </c>
      <c r="K10426">
        <f t="shared" si="1298"/>
        <v>0.18238925335729678</v>
      </c>
      <c r="L10426">
        <f t="shared" si="1299"/>
        <v>0.18238925335729678</v>
      </c>
      <c r="M10426">
        <f t="shared" si="1300"/>
        <v>3</v>
      </c>
    </row>
    <row r="10427" spans="1:13" x14ac:dyDescent="0.2">
      <c r="A10427" s="10">
        <v>10415</v>
      </c>
      <c r="B10427" t="s">
        <v>94704</v>
      </c>
      <c r="C10427">
        <v>4300000</v>
      </c>
      <c r="D10427">
        <v>1</v>
      </c>
      <c r="E10427">
        <v>8372</v>
      </c>
      <c r="F10427">
        <f t="shared" si="1294"/>
        <v>-8.95840974931955E-2</v>
      </c>
      <c r="G10427">
        <f t="shared" si="1295"/>
        <v>-0.66125575835799699</v>
      </c>
      <c r="H10427">
        <f t="shared" si="1296"/>
        <v>3.1722092063641871</v>
      </c>
      <c r="I10427">
        <f t="shared" si="1301"/>
        <v>1.3782716048153312</v>
      </c>
      <c r="J10427">
        <f t="shared" si="1297"/>
        <v>11.312310900484491</v>
      </c>
      <c r="K10427">
        <f t="shared" si="1298"/>
        <v>7.7270650968119412</v>
      </c>
      <c r="L10427">
        <f t="shared" si="1299"/>
        <v>1.3782716048153312</v>
      </c>
      <c r="M10427">
        <f t="shared" si="1300"/>
        <v>1</v>
      </c>
    </row>
    <row r="10428" spans="1:13" x14ac:dyDescent="0.2">
      <c r="A10428" s="10">
        <v>10416</v>
      </c>
      <c r="B10428" t="s">
        <v>94711</v>
      </c>
      <c r="C10428">
        <v>60000000</v>
      </c>
      <c r="D10428">
        <v>2</v>
      </c>
      <c r="E10428">
        <v>5816</v>
      </c>
      <c r="F10428">
        <f t="shared" si="1294"/>
        <v>0.29342818088834727</v>
      </c>
      <c r="G10428">
        <f t="shared" si="1295"/>
        <v>1.8399733572088456E-4</v>
      </c>
      <c r="H10428">
        <f t="shared" si="1296"/>
        <v>2.2037229747030711</v>
      </c>
      <c r="I10428">
        <f t="shared" si="1301"/>
        <v>0.1089425351962169</v>
      </c>
      <c r="J10428">
        <f t="shared" si="1297"/>
        <v>5.2659100033805331</v>
      </c>
      <c r="K10428">
        <f t="shared" si="1298"/>
        <v>3.883013018587937</v>
      </c>
      <c r="L10428">
        <f t="shared" si="1299"/>
        <v>0.1089425351962169</v>
      </c>
      <c r="M10428">
        <f t="shared" si="1300"/>
        <v>1</v>
      </c>
    </row>
    <row r="10429" spans="1:13" x14ac:dyDescent="0.2">
      <c r="A10429" s="10">
        <v>10417</v>
      </c>
      <c r="B10429" t="s">
        <v>94717</v>
      </c>
      <c r="C10429">
        <v>20892857</v>
      </c>
      <c r="D10429">
        <v>3</v>
      </c>
      <c r="E10429">
        <v>2528</v>
      </c>
      <c r="F10429">
        <f t="shared" si="1294"/>
        <v>2.4514070629410092E-2</v>
      </c>
      <c r="G10429">
        <f t="shared" si="1295"/>
        <v>0.66162375302943877</v>
      </c>
      <c r="H10429">
        <f t="shared" si="1296"/>
        <v>0.9578768363221053</v>
      </c>
      <c r="I10429">
        <f t="shared" si="1301"/>
        <v>1.9933745138776282</v>
      </c>
      <c r="J10429">
        <f t="shared" si="1297"/>
        <v>1.7718793120425105</v>
      </c>
      <c r="K10429">
        <f t="shared" si="1298"/>
        <v>2.0885074429330688</v>
      </c>
      <c r="L10429">
        <f t="shared" si="1299"/>
        <v>1.7718793120425105</v>
      </c>
      <c r="M10429">
        <f t="shared" si="1300"/>
        <v>2</v>
      </c>
    </row>
    <row r="10430" spans="1:13" x14ac:dyDescent="0.2">
      <c r="A10430" s="10">
        <v>10418</v>
      </c>
      <c r="B10430" t="s">
        <v>94724</v>
      </c>
      <c r="C10430">
        <v>2550000</v>
      </c>
      <c r="D10430">
        <v>3</v>
      </c>
      <c r="E10430">
        <v>1067</v>
      </c>
      <c r="F10430">
        <f t="shared" si="1294"/>
        <v>-0.10161769690374667</v>
      </c>
      <c r="G10430">
        <f t="shared" si="1295"/>
        <v>0.66162375302943877</v>
      </c>
      <c r="H10430">
        <f t="shared" si="1296"/>
        <v>0.40429374381158478</v>
      </c>
      <c r="I10430">
        <f t="shared" si="1301"/>
        <v>3.67967069452969</v>
      </c>
      <c r="J10430">
        <f t="shared" si="1297"/>
        <v>2.2348304083638411</v>
      </c>
      <c r="K10430">
        <f t="shared" si="1298"/>
        <v>1.7502769038214254</v>
      </c>
      <c r="L10430">
        <f t="shared" si="1299"/>
        <v>1.7502769038214254</v>
      </c>
      <c r="M10430">
        <f t="shared" si="1300"/>
        <v>3</v>
      </c>
    </row>
    <row r="10431" spans="1:13" x14ac:dyDescent="0.2">
      <c r="A10431" s="10">
        <v>10419</v>
      </c>
      <c r="B10431" t="s">
        <v>94731</v>
      </c>
      <c r="C10431">
        <v>475617</v>
      </c>
      <c r="D10431">
        <v>3</v>
      </c>
      <c r="E10431">
        <v>702</v>
      </c>
      <c r="F10431">
        <f t="shared" si="1294"/>
        <v>-0.11588186493006515</v>
      </c>
      <c r="G10431">
        <f t="shared" si="1295"/>
        <v>0.66162375302943877</v>
      </c>
      <c r="H10431">
        <f t="shared" si="1296"/>
        <v>0.26599269742805298</v>
      </c>
      <c r="I10431">
        <f t="shared" si="1301"/>
        <v>4.1985810437674642</v>
      </c>
      <c r="J10431">
        <f t="shared" si="1297"/>
        <v>2.4477758169034503</v>
      </c>
      <c r="K10431">
        <f t="shared" si="1298"/>
        <v>1.7660348678931379</v>
      </c>
      <c r="L10431">
        <f t="shared" si="1299"/>
        <v>1.7660348678931379</v>
      </c>
      <c r="M10431">
        <f t="shared" si="1300"/>
        <v>3</v>
      </c>
    </row>
    <row r="10432" spans="1:13" x14ac:dyDescent="0.2">
      <c r="A10432" s="10">
        <v>10420</v>
      </c>
      <c r="B10432" t="s">
        <v>94742</v>
      </c>
      <c r="C10432">
        <v>2000000</v>
      </c>
      <c r="D10432">
        <v>2</v>
      </c>
      <c r="E10432">
        <v>886</v>
      </c>
      <c r="F10432">
        <f t="shared" si="1294"/>
        <v>-0.10539968528991989</v>
      </c>
      <c r="G10432">
        <f t="shared" si="1295"/>
        <v>1.8399733572088456E-4</v>
      </c>
      <c r="H10432">
        <f t="shared" si="1296"/>
        <v>0.33571158108440874</v>
      </c>
      <c r="I10432">
        <f t="shared" si="1301"/>
        <v>3.4941949753348061</v>
      </c>
      <c r="J10432">
        <f t="shared" si="1297"/>
        <v>4.5225804065131898</v>
      </c>
      <c r="K10432">
        <f t="shared" si="1298"/>
        <v>0.44079010033386568</v>
      </c>
      <c r="L10432">
        <f t="shared" si="1299"/>
        <v>0.44079010033386568</v>
      </c>
      <c r="M10432">
        <f t="shared" si="1300"/>
        <v>3</v>
      </c>
    </row>
    <row r="10433" spans="1:13" x14ac:dyDescent="0.2">
      <c r="A10433" s="10">
        <v>10421</v>
      </c>
      <c r="B10433" t="s">
        <v>94755</v>
      </c>
      <c r="C10433">
        <v>1000000</v>
      </c>
      <c r="D10433">
        <v>1</v>
      </c>
      <c r="E10433">
        <v>156</v>
      </c>
      <c r="F10433">
        <f t="shared" si="1294"/>
        <v>-0.11227602781023484</v>
      </c>
      <c r="G10433">
        <f t="shared" si="1295"/>
        <v>-0.66125575835799699</v>
      </c>
      <c r="H10433">
        <f t="shared" si="1296"/>
        <v>5.9109488317345103E-2</v>
      </c>
      <c r="I10433">
        <f t="shared" si="1301"/>
        <v>5.0425909308609631</v>
      </c>
      <c r="J10433">
        <f t="shared" si="1297"/>
        <v>8.0836374565232489</v>
      </c>
      <c r="K10433">
        <f t="shared" si="1298"/>
        <v>0.11118146553139482</v>
      </c>
      <c r="L10433">
        <f t="shared" si="1299"/>
        <v>0.11118146553139482</v>
      </c>
      <c r="M10433">
        <f t="shared" si="1300"/>
        <v>3</v>
      </c>
    </row>
    <row r="10434" spans="1:13" x14ac:dyDescent="0.2">
      <c r="A10434" s="10">
        <v>10422</v>
      </c>
      <c r="B10434" t="s">
        <v>94765</v>
      </c>
      <c r="C10434">
        <v>6384353</v>
      </c>
      <c r="D10434">
        <v>1</v>
      </c>
      <c r="E10434">
        <v>2163</v>
      </c>
      <c r="F10434">
        <f t="shared" si="1294"/>
        <v>-7.5251372331949465E-2</v>
      </c>
      <c r="G10434">
        <f t="shared" si="1295"/>
        <v>-0.66125575835799699</v>
      </c>
      <c r="H10434">
        <f t="shared" si="1296"/>
        <v>0.81957578993857338</v>
      </c>
      <c r="I10434">
        <f t="shared" si="1301"/>
        <v>2.3548571063973576</v>
      </c>
      <c r="J10434">
        <f t="shared" si="1297"/>
        <v>7.0791031865593324</v>
      </c>
      <c r="K10434">
        <f t="shared" si="1298"/>
        <v>0.18377526827530674</v>
      </c>
      <c r="L10434">
        <f t="shared" si="1299"/>
        <v>0.18377526827530674</v>
      </c>
      <c r="M10434">
        <f t="shared" si="1300"/>
        <v>3</v>
      </c>
    </row>
    <row r="10435" spans="1:13" x14ac:dyDescent="0.2">
      <c r="A10435" s="10">
        <v>10423</v>
      </c>
      <c r="B10435" t="s">
        <v>94768</v>
      </c>
      <c r="C10435">
        <v>11300000</v>
      </c>
      <c r="D10435">
        <v>1</v>
      </c>
      <c r="E10435">
        <v>5450</v>
      </c>
      <c r="F10435">
        <f t="shared" si="1294"/>
        <v>-4.1449699850990833E-2</v>
      </c>
      <c r="G10435">
        <f t="shared" si="1295"/>
        <v>-0.66125575835799699</v>
      </c>
      <c r="H10435">
        <f t="shared" si="1296"/>
        <v>2.0650430213431461</v>
      </c>
      <c r="I10435">
        <f t="shared" si="1301"/>
        <v>0.45675784907843986</v>
      </c>
      <c r="J10435">
        <f t="shared" si="1297"/>
        <v>7.9382199047146962</v>
      </c>
      <c r="K10435">
        <f t="shared" si="1298"/>
        <v>2.8023550890725426</v>
      </c>
      <c r="L10435">
        <f t="shared" si="1299"/>
        <v>0.45675784907843986</v>
      </c>
      <c r="M10435">
        <f t="shared" si="1300"/>
        <v>1</v>
      </c>
    </row>
    <row r="10436" spans="1:13" x14ac:dyDescent="0.2">
      <c r="A10436" s="10">
        <v>10424</v>
      </c>
      <c r="B10436" t="s">
        <v>94770</v>
      </c>
      <c r="C10436">
        <v>99031500</v>
      </c>
      <c r="D10436">
        <v>5</v>
      </c>
      <c r="E10436">
        <v>2894</v>
      </c>
      <c r="F10436">
        <f t="shared" si="1294"/>
        <v>0.56182214397002028</v>
      </c>
      <c r="G10436">
        <f t="shared" si="1295"/>
        <v>1.9845032644168743</v>
      </c>
      <c r="H10436">
        <f t="shared" si="1296"/>
        <v>1.0965567896820303</v>
      </c>
      <c r="I10436">
        <f t="shared" si="1301"/>
        <v>5.5214923763497321</v>
      </c>
      <c r="J10436">
        <f t="shared" si="1297"/>
        <v>0.34652014346846377</v>
      </c>
      <c r="K10436">
        <f t="shared" si="1298"/>
        <v>7.9510055909924287</v>
      </c>
      <c r="L10436">
        <f t="shared" si="1299"/>
        <v>0.34652014346846377</v>
      </c>
      <c r="M10436">
        <f t="shared" si="1300"/>
        <v>2</v>
      </c>
    </row>
    <row r="10437" spans="1:13" x14ac:dyDescent="0.2">
      <c r="A10437" s="10">
        <v>10425</v>
      </c>
      <c r="B10437" t="s">
        <v>94773</v>
      </c>
      <c r="C10437">
        <v>33200000</v>
      </c>
      <c r="D10437">
        <v>3</v>
      </c>
      <c r="E10437">
        <v>2163</v>
      </c>
      <c r="F10437">
        <f t="shared" si="1294"/>
        <v>0.10914220134390661</v>
      </c>
      <c r="G10437">
        <f t="shared" si="1295"/>
        <v>0.66162375302943877</v>
      </c>
      <c r="H10437">
        <f t="shared" si="1296"/>
        <v>0.81957578993857338</v>
      </c>
      <c r="I10437">
        <f t="shared" si="1301"/>
        <v>2.3746173393207455</v>
      </c>
      <c r="J10437">
        <f t="shared" si="1297"/>
        <v>1.8452191474289878</v>
      </c>
      <c r="K10437">
        <f t="shared" si="1298"/>
        <v>1.981694267686666</v>
      </c>
      <c r="L10437">
        <f t="shared" si="1299"/>
        <v>1.8452191474289878</v>
      </c>
      <c r="M10437">
        <f t="shared" si="1300"/>
        <v>2</v>
      </c>
    </row>
    <row r="10438" spans="1:13" x14ac:dyDescent="0.2">
      <c r="A10438" s="10">
        <v>10426</v>
      </c>
      <c r="B10438" t="s">
        <v>94782</v>
      </c>
      <c r="C10438">
        <v>2000000</v>
      </c>
      <c r="D10438">
        <v>2</v>
      </c>
      <c r="E10438">
        <v>2712</v>
      </c>
      <c r="F10438">
        <f t="shared" si="1294"/>
        <v>-0.10539968528991989</v>
      </c>
      <c r="G10438">
        <f t="shared" si="1295"/>
        <v>1.8399733572088456E-4</v>
      </c>
      <c r="H10438">
        <f t="shared" si="1296"/>
        <v>1.0275957199784611</v>
      </c>
      <c r="I10438">
        <f t="shared" si="1301"/>
        <v>1.3880037279517168</v>
      </c>
      <c r="J10438">
        <f t="shared" si="1297"/>
        <v>3.9484506042018923</v>
      </c>
      <c r="K10438">
        <f t="shared" si="1298"/>
        <v>0.84084584386219485</v>
      </c>
      <c r="L10438">
        <f t="shared" si="1299"/>
        <v>0.84084584386219485</v>
      </c>
      <c r="M10438">
        <f t="shared" si="1300"/>
        <v>3</v>
      </c>
    </row>
    <row r="10439" spans="1:13" x14ac:dyDescent="0.2">
      <c r="A10439" s="10">
        <v>10427</v>
      </c>
      <c r="B10439" t="s">
        <v>94789</v>
      </c>
      <c r="C10439">
        <v>8064000</v>
      </c>
      <c r="D10439">
        <v>5</v>
      </c>
      <c r="E10439">
        <v>10564</v>
      </c>
      <c r="F10439">
        <f t="shared" si="1294"/>
        <v>-6.3701544246730024E-2</v>
      </c>
      <c r="G10439">
        <f t="shared" si="1295"/>
        <v>1.9845032644168743</v>
      </c>
      <c r="H10439">
        <f t="shared" si="1296"/>
        <v>4.0027732986181643</v>
      </c>
      <c r="I10439">
        <f t="shared" si="1301"/>
        <v>7.1748375512951466</v>
      </c>
      <c r="J10439">
        <f t="shared" si="1297"/>
        <v>8.4474533566358865</v>
      </c>
      <c r="K10439">
        <f t="shared" si="1298"/>
        <v>20.036196958933587</v>
      </c>
      <c r="L10439">
        <f t="shared" si="1299"/>
        <v>7.1748375512951466</v>
      </c>
      <c r="M10439">
        <f t="shared" si="1300"/>
        <v>1</v>
      </c>
    </row>
    <row r="10440" spans="1:13" x14ac:dyDescent="0.2">
      <c r="A10440" s="10">
        <v>10428</v>
      </c>
      <c r="B10440" t="s">
        <v>94795</v>
      </c>
      <c r="C10440">
        <v>735000</v>
      </c>
      <c r="D10440">
        <v>3</v>
      </c>
      <c r="E10440">
        <v>3624</v>
      </c>
      <c r="F10440">
        <f t="shared" si="1294"/>
        <v>-0.1140982585781183</v>
      </c>
      <c r="G10440">
        <f t="shared" si="1295"/>
        <v>0.66162375302943877</v>
      </c>
      <c r="H10440">
        <f t="shared" si="1296"/>
        <v>1.3731588824490939</v>
      </c>
      <c r="I10440">
        <f t="shared" si="1301"/>
        <v>1.1333396229641119</v>
      </c>
      <c r="J10440">
        <f t="shared" si="1297"/>
        <v>1.8341333642468274</v>
      </c>
      <c r="K10440">
        <f t="shared" si="1298"/>
        <v>2.7116099222056458</v>
      </c>
      <c r="L10440">
        <f t="shared" si="1299"/>
        <v>1.1333396229641119</v>
      </c>
      <c r="M10440">
        <f t="shared" si="1300"/>
        <v>1</v>
      </c>
    </row>
    <row r="10441" spans="1:13" x14ac:dyDescent="0.2">
      <c r="A10441" s="10">
        <v>10429</v>
      </c>
      <c r="B10441" t="s">
        <v>94798</v>
      </c>
      <c r="C10441">
        <v>6080000</v>
      </c>
      <c r="D10441">
        <v>2</v>
      </c>
      <c r="E10441">
        <v>3259</v>
      </c>
      <c r="F10441">
        <f t="shared" si="1294"/>
        <v>-7.7344207807034882E-2</v>
      </c>
      <c r="G10441">
        <f t="shared" si="1295"/>
        <v>1.8399733572088456E-4</v>
      </c>
      <c r="H10441">
        <f t="shared" si="1296"/>
        <v>1.2348578360655622</v>
      </c>
      <c r="I10441">
        <f t="shared" si="1301"/>
        <v>0.94035679387467519</v>
      </c>
      <c r="J10441">
        <f t="shared" si="1297"/>
        <v>3.9592010635026194</v>
      </c>
      <c r="K10441">
        <f t="shared" si="1298"/>
        <v>1.1482577833142635</v>
      </c>
      <c r="L10441">
        <f t="shared" si="1299"/>
        <v>0.94035679387467519</v>
      </c>
      <c r="M10441">
        <f t="shared" si="1300"/>
        <v>1</v>
      </c>
    </row>
    <row r="10442" spans="1:13" x14ac:dyDescent="0.2">
      <c r="A10442" s="10">
        <v>10430</v>
      </c>
      <c r="B10442" t="s">
        <v>94804</v>
      </c>
      <c r="C10442">
        <v>9000000</v>
      </c>
      <c r="D10442">
        <v>1</v>
      </c>
      <c r="E10442">
        <v>3259</v>
      </c>
      <c r="F10442">
        <f t="shared" si="1294"/>
        <v>-5.7265287647715227E-2</v>
      </c>
      <c r="G10442">
        <f t="shared" si="1295"/>
        <v>-0.66125575835799699</v>
      </c>
      <c r="H10442">
        <f t="shared" si="1296"/>
        <v>1.2348578360655622</v>
      </c>
      <c r="I10442">
        <f t="shared" si="1301"/>
        <v>1.3766277640573548</v>
      </c>
      <c r="J10442">
        <f t="shared" si="1297"/>
        <v>7.0200938379907978</v>
      </c>
      <c r="K10442">
        <f t="shared" si="1298"/>
        <v>0.71258879629308136</v>
      </c>
      <c r="L10442">
        <f t="shared" si="1299"/>
        <v>0.71258879629308136</v>
      </c>
      <c r="M10442">
        <f t="shared" si="1300"/>
        <v>3</v>
      </c>
    </row>
    <row r="10443" spans="1:13" x14ac:dyDescent="0.2">
      <c r="A10443" s="10">
        <v>10431</v>
      </c>
      <c r="B10443" t="s">
        <v>94818</v>
      </c>
      <c r="C10443">
        <v>1200000</v>
      </c>
      <c r="D10443">
        <v>1</v>
      </c>
      <c r="E10443">
        <v>1647</v>
      </c>
      <c r="F10443">
        <f t="shared" si="1294"/>
        <v>-0.11090075930617185</v>
      </c>
      <c r="G10443">
        <f t="shared" si="1295"/>
        <v>-0.66125575835799699</v>
      </c>
      <c r="H10443">
        <f t="shared" si="1296"/>
        <v>0.62405979011966273</v>
      </c>
      <c r="I10443">
        <f t="shared" si="1301"/>
        <v>2.938353542984669</v>
      </c>
      <c r="J10443">
        <f t="shared" si="1297"/>
        <v>7.2303608574635891</v>
      </c>
      <c r="K10443">
        <f t="shared" si="1298"/>
        <v>5.36021369885216E-2</v>
      </c>
      <c r="L10443">
        <f t="shared" si="1299"/>
        <v>5.36021369885216E-2</v>
      </c>
      <c r="M10443">
        <f t="shared" si="1300"/>
        <v>3</v>
      </c>
    </row>
    <row r="10444" spans="1:13" x14ac:dyDescent="0.2">
      <c r="A10444" s="10">
        <v>10432</v>
      </c>
      <c r="B10444" t="s">
        <v>94829</v>
      </c>
      <c r="C10444">
        <v>26000000</v>
      </c>
      <c r="D10444">
        <v>4</v>
      </c>
      <c r="E10444">
        <v>12755</v>
      </c>
      <c r="F10444">
        <f t="shared" si="1294"/>
        <v>5.9632535197638954E-2</v>
      </c>
      <c r="G10444">
        <f t="shared" si="1295"/>
        <v>1.3230635087231564</v>
      </c>
      <c r="H10444">
        <f t="shared" si="1296"/>
        <v>4.8329584838957489</v>
      </c>
      <c r="I10444">
        <f t="shared" si="1301"/>
        <v>8.6721572453938514</v>
      </c>
      <c r="J10444">
        <f t="shared" si="1297"/>
        <v>14.405677233079262</v>
      </c>
      <c r="K10444">
        <f t="shared" si="1298"/>
        <v>23.684560974229914</v>
      </c>
      <c r="L10444">
        <f t="shared" si="1299"/>
        <v>8.6721572453938514</v>
      </c>
      <c r="M10444">
        <f t="shared" si="1300"/>
        <v>1</v>
      </c>
    </row>
    <row r="10445" spans="1:13" x14ac:dyDescent="0.2">
      <c r="A10445" s="10">
        <v>10433</v>
      </c>
      <c r="B10445" t="s">
        <v>94832</v>
      </c>
      <c r="C10445">
        <v>1341116</v>
      </c>
      <c r="D10445">
        <v>3</v>
      </c>
      <c r="E10445">
        <v>2623</v>
      </c>
      <c r="F10445">
        <f t="shared" si="1294"/>
        <v>-0.10993039735507508</v>
      </c>
      <c r="G10445">
        <f t="shared" si="1295"/>
        <v>0.66162375302943877</v>
      </c>
      <c r="H10445">
        <f t="shared" si="1296"/>
        <v>0.9938729990794628</v>
      </c>
      <c r="I10445">
        <f t="shared" si="1301"/>
        <v>1.9066115444865162</v>
      </c>
      <c r="J10445">
        <f t="shared" si="1297"/>
        <v>1.7674585967460135</v>
      </c>
      <c r="K10445">
        <f t="shared" si="1298"/>
        <v>2.1116116047964359</v>
      </c>
      <c r="L10445">
        <f t="shared" si="1299"/>
        <v>1.7674585967460135</v>
      </c>
      <c r="M10445">
        <f t="shared" si="1300"/>
        <v>2</v>
      </c>
    </row>
    <row r="10446" spans="1:13" x14ac:dyDescent="0.2">
      <c r="A10446" s="10">
        <v>10434</v>
      </c>
      <c r="B10446" t="s">
        <v>94838</v>
      </c>
      <c r="C10446">
        <v>30000000</v>
      </c>
      <c r="D10446">
        <v>1</v>
      </c>
      <c r="E10446">
        <v>12209</v>
      </c>
      <c r="F10446">
        <f t="shared" ref="F10446:F10509" si="1302">STANDARDIZE(C10446, $C$9, $C$10)</f>
        <v>8.7137905278898767E-2</v>
      </c>
      <c r="G10446">
        <f t="shared" ref="G10446:G10509" si="1303" xml:space="preserve"> STANDARDIZE(D10446, $D$9, $D$10)</f>
        <v>-0.66125575835799699</v>
      </c>
      <c r="H10446">
        <f t="shared" ref="H10446:H10509" si="1304">STANDARDIZE(E10446, $E$9, $E$10)</f>
        <v>4.6260752747850411</v>
      </c>
      <c r="I10446">
        <f t="shared" si="1301"/>
        <v>6.3206132601365441</v>
      </c>
      <c r="J10446">
        <f t="shared" ref="J10446:J10509" si="1305">SUMXMY2($D$6:$F$6, F10446:H10446)</f>
        <v>19.470531929903295</v>
      </c>
      <c r="K10446">
        <f t="shared" ref="K10446:K10509" si="1306">SUMXMY2($D$7:$F$7, F10446:H10446)</f>
        <v>17.962796977211784</v>
      </c>
      <c r="L10446">
        <f t="shared" ref="L10446:L10509" si="1307" xml:space="preserve"> MIN(I10446:K10446)</f>
        <v>6.3206132601365441</v>
      </c>
      <c r="M10446">
        <f t="shared" ref="M10446:M10509" si="1308">MATCH(L10446, I10446:K10446, 0)</f>
        <v>1</v>
      </c>
    </row>
    <row r="10447" spans="1:13" x14ac:dyDescent="0.2">
      <c r="A10447" s="10">
        <v>10435</v>
      </c>
      <c r="B10447" t="s">
        <v>94841</v>
      </c>
      <c r="C10447">
        <v>6245999</v>
      </c>
      <c r="D10447">
        <v>4</v>
      </c>
      <c r="E10447">
        <v>3989</v>
      </c>
      <c r="F10447">
        <f t="shared" si="1302"/>
        <v>-7.6202741825005124E-2</v>
      </c>
      <c r="G10447">
        <f t="shared" si="1303"/>
        <v>1.3230635087231564</v>
      </c>
      <c r="H10447">
        <f t="shared" si="1304"/>
        <v>1.5114599288326258</v>
      </c>
      <c r="I10447">
        <f t="shared" si="1301"/>
        <v>2.2308038328036282</v>
      </c>
      <c r="J10447">
        <f t="shared" si="1305"/>
        <v>0.61208409515454121</v>
      </c>
      <c r="K10447">
        <f t="shared" si="1306"/>
        <v>5.19083905694254</v>
      </c>
      <c r="L10447">
        <f t="shared" si="1307"/>
        <v>0.61208409515454121</v>
      </c>
      <c r="M10447">
        <f t="shared" si="1308"/>
        <v>2</v>
      </c>
    </row>
    <row r="10448" spans="1:13" x14ac:dyDescent="0.2">
      <c r="A10448" s="10">
        <v>10436</v>
      </c>
      <c r="B10448" t="s">
        <v>94844</v>
      </c>
      <c r="C10448">
        <v>3050123</v>
      </c>
      <c r="D10448">
        <v>4</v>
      </c>
      <c r="E10448">
        <v>2894</v>
      </c>
      <c r="F10448">
        <f t="shared" si="1302"/>
        <v>-9.8178679853459183E-2</v>
      </c>
      <c r="G10448">
        <f t="shared" si="1303"/>
        <v>1.3230635087231564</v>
      </c>
      <c r="H10448">
        <f t="shared" si="1304"/>
        <v>1.0965567896820303</v>
      </c>
      <c r="I10448">
        <f t="shared" si="1301"/>
        <v>2.9796146323334449</v>
      </c>
      <c r="J10448">
        <f t="shared" si="1305"/>
        <v>0.44259211835082329</v>
      </c>
      <c r="K10448">
        <f t="shared" si="1306"/>
        <v>4.4333704497835447</v>
      </c>
      <c r="L10448">
        <f t="shared" si="1307"/>
        <v>0.44259211835082329</v>
      </c>
      <c r="M10448">
        <f t="shared" si="1308"/>
        <v>2</v>
      </c>
    </row>
    <row r="10449" spans="1:13" x14ac:dyDescent="0.2">
      <c r="A10449" s="10">
        <v>10437</v>
      </c>
      <c r="B10449" t="s">
        <v>94865</v>
      </c>
      <c r="C10449">
        <v>763434</v>
      </c>
      <c r="D10449">
        <v>1</v>
      </c>
      <c r="E10449">
        <v>3624</v>
      </c>
      <c r="F10449">
        <f t="shared" si="1302"/>
        <v>-0.11390273665489567</v>
      </c>
      <c r="G10449">
        <f t="shared" si="1303"/>
        <v>-0.66125575835799699</v>
      </c>
      <c r="H10449">
        <f t="shared" si="1304"/>
        <v>1.3731588824490939</v>
      </c>
      <c r="I10449">
        <f t="shared" si="1301"/>
        <v>1.1333093701550909</v>
      </c>
      <c r="J10449">
        <f t="shared" si="1305"/>
        <v>7.0841298846280036</v>
      </c>
      <c r="K10449">
        <f t="shared" si="1306"/>
        <v>0.96159931510882135</v>
      </c>
      <c r="L10449">
        <f t="shared" si="1307"/>
        <v>0.96159931510882135</v>
      </c>
      <c r="M10449">
        <f t="shared" si="1308"/>
        <v>3</v>
      </c>
    </row>
    <row r="10450" spans="1:13" x14ac:dyDescent="0.2">
      <c r="A10450" s="10">
        <v>10438</v>
      </c>
      <c r="B10450" t="s">
        <v>94868</v>
      </c>
      <c r="C10450">
        <v>32000000</v>
      </c>
      <c r="D10450">
        <v>2</v>
      </c>
      <c r="E10450">
        <v>1640</v>
      </c>
      <c r="F10450">
        <f t="shared" si="1302"/>
        <v>0.10089059031952867</v>
      </c>
      <c r="G10450">
        <f t="shared" si="1303"/>
        <v>1.8399733572088456E-4</v>
      </c>
      <c r="H10450">
        <f t="shared" si="1304"/>
        <v>0.6214074412849101</v>
      </c>
      <c r="I10450">
        <f t="shared" si="1301"/>
        <v>2.5226360818790763</v>
      </c>
      <c r="J10450">
        <f t="shared" si="1305"/>
        <v>4.1796043148943998</v>
      </c>
      <c r="K10450">
        <f t="shared" si="1306"/>
        <v>0.53561300601974282</v>
      </c>
      <c r="L10450">
        <f t="shared" si="1307"/>
        <v>0.53561300601974282</v>
      </c>
      <c r="M10450">
        <f t="shared" si="1308"/>
        <v>3</v>
      </c>
    </row>
    <row r="10451" spans="1:13" x14ac:dyDescent="0.2">
      <c r="A10451" s="10">
        <v>10439</v>
      </c>
      <c r="B10451" t="s">
        <v>94874</v>
      </c>
      <c r="C10451">
        <v>1500000</v>
      </c>
      <c r="D10451">
        <v>1</v>
      </c>
      <c r="E10451">
        <v>405</v>
      </c>
      <c r="F10451">
        <f t="shared" si="1302"/>
        <v>-0.10883785655007736</v>
      </c>
      <c r="G10451">
        <f t="shared" si="1303"/>
        <v>-0.66125575835799699</v>
      </c>
      <c r="H10451">
        <f t="shared" si="1304"/>
        <v>0.15345732543926133</v>
      </c>
      <c r="I10451">
        <f t="shared" si="1301"/>
        <v>4.6463048534951668</v>
      </c>
      <c r="J10451">
        <f t="shared" si="1305"/>
        <v>7.8962014691167681</v>
      </c>
      <c r="K10451">
        <f t="shared" si="1306"/>
        <v>5.7181194831370026E-2</v>
      </c>
      <c r="L10451">
        <f t="shared" si="1307"/>
        <v>5.7181194831370026E-2</v>
      </c>
      <c r="M10451">
        <f t="shared" si="1308"/>
        <v>3</v>
      </c>
    </row>
    <row r="10452" spans="1:13" x14ac:dyDescent="0.2">
      <c r="A10452" s="10">
        <v>10440</v>
      </c>
      <c r="B10452" t="s">
        <v>94899</v>
      </c>
      <c r="C10452">
        <v>21000</v>
      </c>
      <c r="D10452">
        <v>1</v>
      </c>
      <c r="E10452">
        <v>1159</v>
      </c>
      <c r="F10452">
        <f t="shared" si="1302"/>
        <v>-0.11900796713762317</v>
      </c>
      <c r="G10452">
        <f t="shared" si="1303"/>
        <v>-0.66125575835799699</v>
      </c>
      <c r="H10452">
        <f t="shared" si="1304"/>
        <v>0.43915318563976263</v>
      </c>
      <c r="I10452">
        <f t="shared" si="1301"/>
        <v>3.5579941890095661</v>
      </c>
      <c r="J10452">
        <f t="shared" si="1305"/>
        <v>7.4407157053771815</v>
      </c>
      <c r="K10452">
        <f t="shared" si="1306"/>
        <v>2.2086116693179393E-3</v>
      </c>
      <c r="L10452">
        <f t="shared" si="1307"/>
        <v>2.2086116693179393E-3</v>
      </c>
      <c r="M10452">
        <f t="shared" si="1308"/>
        <v>3</v>
      </c>
    </row>
    <row r="10453" spans="1:13" x14ac:dyDescent="0.2">
      <c r="A10453" s="10">
        <v>10441</v>
      </c>
      <c r="B10453" t="s">
        <v>94906</v>
      </c>
      <c r="C10453">
        <v>70000</v>
      </c>
      <c r="D10453">
        <v>1</v>
      </c>
      <c r="E10453">
        <v>1097</v>
      </c>
      <c r="F10453">
        <f t="shared" si="1302"/>
        <v>-0.11867102635412774</v>
      </c>
      <c r="G10453">
        <f t="shared" si="1303"/>
        <v>-0.66125575835799699</v>
      </c>
      <c r="H10453">
        <f t="shared" si="1304"/>
        <v>0.41566095310338191</v>
      </c>
      <c r="I10453">
        <f t="shared" si="1301"/>
        <v>3.6413980463758726</v>
      </c>
      <c r="J10453">
        <f t="shared" si="1305"/>
        <v>7.4720933485709509</v>
      </c>
      <c r="K10453">
        <f t="shared" si="1306"/>
        <v>5.6679982560198694E-4</v>
      </c>
      <c r="L10453">
        <f t="shared" si="1307"/>
        <v>5.6679982560198694E-4</v>
      </c>
      <c r="M10453">
        <f t="shared" si="1308"/>
        <v>3</v>
      </c>
    </row>
    <row r="10454" spans="1:13" x14ac:dyDescent="0.2">
      <c r="A10454" s="10">
        <v>10442</v>
      </c>
      <c r="B10454" t="s">
        <v>94910</v>
      </c>
      <c r="C10454">
        <v>2000000</v>
      </c>
      <c r="D10454">
        <v>1</v>
      </c>
      <c r="E10454">
        <v>702</v>
      </c>
      <c r="F10454">
        <f t="shared" si="1302"/>
        <v>-0.10539968528991989</v>
      </c>
      <c r="G10454">
        <f t="shared" si="1303"/>
        <v>-0.66125575835799699</v>
      </c>
      <c r="H10454">
        <f t="shared" si="1304"/>
        <v>0.26599269742805298</v>
      </c>
      <c r="I10454">
        <f t="shared" si="1301"/>
        <v>4.1970295865261535</v>
      </c>
      <c r="J10454">
        <f t="shared" si="1305"/>
        <v>7.6960495392940613</v>
      </c>
      <c r="K10454">
        <f t="shared" si="1306"/>
        <v>1.6073364081111548E-2</v>
      </c>
      <c r="L10454">
        <f t="shared" si="1307"/>
        <v>1.6073364081111548E-2</v>
      </c>
      <c r="M10454">
        <f t="shared" si="1308"/>
        <v>3</v>
      </c>
    </row>
    <row r="10455" spans="1:13" x14ac:dyDescent="0.2">
      <c r="A10455" s="10">
        <v>10443</v>
      </c>
      <c r="B10455" t="s">
        <v>94913</v>
      </c>
      <c r="C10455">
        <v>100001</v>
      </c>
      <c r="D10455">
        <v>1</v>
      </c>
      <c r="E10455">
        <v>1890</v>
      </c>
      <c r="F10455">
        <f t="shared" si="1302"/>
        <v>-0.11846472920217577</v>
      </c>
      <c r="G10455">
        <f t="shared" si="1303"/>
        <v>-0.66125575835799699</v>
      </c>
      <c r="H10455">
        <f t="shared" si="1304"/>
        <v>0.71613418538321949</v>
      </c>
      <c r="I10455">
        <f t="shared" si="1301"/>
        <v>2.657118854880038</v>
      </c>
      <c r="J10455">
        <f t="shared" si="1305"/>
        <v>7.1531577187193829</v>
      </c>
      <c r="K10455">
        <f t="shared" si="1306"/>
        <v>0.10473852215430426</v>
      </c>
      <c r="L10455">
        <f t="shared" si="1307"/>
        <v>0.10473852215430426</v>
      </c>
      <c r="M10455">
        <f t="shared" si="1308"/>
        <v>3</v>
      </c>
    </row>
    <row r="10456" spans="1:13" x14ac:dyDescent="0.2">
      <c r="A10456" s="10">
        <v>10444</v>
      </c>
      <c r="B10456" t="s">
        <v>94929</v>
      </c>
      <c r="C10456">
        <v>1800000</v>
      </c>
      <c r="D10456">
        <v>1</v>
      </c>
      <c r="E10456">
        <v>1433</v>
      </c>
      <c r="F10456">
        <f t="shared" si="1302"/>
        <v>-0.10677495379398287</v>
      </c>
      <c r="G10456">
        <f t="shared" si="1303"/>
        <v>-0.66125575835799699</v>
      </c>
      <c r="H10456">
        <f t="shared" si="1304"/>
        <v>0.54297369717150978</v>
      </c>
      <c r="I10456">
        <f t="shared" si="1301"/>
        <v>3.2005101495887223</v>
      </c>
      <c r="J10456">
        <f t="shared" si="1305"/>
        <v>7.3128850479044649</v>
      </c>
      <c r="K10456">
        <f t="shared" si="1306"/>
        <v>2.2666302533792541E-2</v>
      </c>
      <c r="L10456">
        <f t="shared" si="1307"/>
        <v>2.2666302533792541E-2</v>
      </c>
      <c r="M10456">
        <f t="shared" si="1308"/>
        <v>3</v>
      </c>
    </row>
    <row r="10457" spans="1:13" x14ac:dyDescent="0.2">
      <c r="A10457" s="10">
        <v>10445</v>
      </c>
      <c r="B10457" t="s">
        <v>94938</v>
      </c>
      <c r="C10457">
        <v>5717561</v>
      </c>
      <c r="D10457">
        <v>5</v>
      </c>
      <c r="E10457">
        <v>7642</v>
      </c>
      <c r="F10457">
        <f t="shared" si="1302"/>
        <v>-7.9836462513755313E-2</v>
      </c>
      <c r="G10457">
        <f t="shared" si="1303"/>
        <v>1.9845032644168743</v>
      </c>
      <c r="H10457">
        <f t="shared" si="1304"/>
        <v>2.8956071135971237</v>
      </c>
      <c r="I10457">
        <f t="shared" si="1301"/>
        <v>4.4180928728523829</v>
      </c>
      <c r="J10457">
        <f t="shared" si="1305"/>
        <v>3.2393909609749758</v>
      </c>
      <c r="K10457">
        <f t="shared" si="1306"/>
        <v>13.266445008668128</v>
      </c>
      <c r="L10457">
        <f t="shared" si="1307"/>
        <v>3.2393909609749758</v>
      </c>
      <c r="M10457">
        <f t="shared" si="1308"/>
        <v>2</v>
      </c>
    </row>
    <row r="10458" spans="1:13" x14ac:dyDescent="0.2">
      <c r="A10458" s="10">
        <v>10446</v>
      </c>
      <c r="B10458" t="s">
        <v>94946</v>
      </c>
      <c r="C10458">
        <v>415000</v>
      </c>
      <c r="D10458">
        <v>1</v>
      </c>
      <c r="E10458">
        <v>3200</v>
      </c>
      <c r="F10458">
        <f t="shared" si="1302"/>
        <v>-0.11629868818461908</v>
      </c>
      <c r="G10458">
        <f t="shared" si="1303"/>
        <v>-0.66125575835799699</v>
      </c>
      <c r="H10458">
        <f t="shared" si="1304"/>
        <v>1.212502324458361</v>
      </c>
      <c r="I10458">
        <f t="shared" si="1301"/>
        <v>1.4263670303341558</v>
      </c>
      <c r="J10458">
        <f t="shared" si="1305"/>
        <v>7.0214874828312794</v>
      </c>
      <c r="K10458">
        <f t="shared" si="1306"/>
        <v>0.67233682739215161</v>
      </c>
      <c r="L10458">
        <f t="shared" si="1307"/>
        <v>0.67233682739215161</v>
      </c>
      <c r="M10458">
        <f t="shared" si="1308"/>
        <v>3</v>
      </c>
    </row>
    <row r="10459" spans="1:13" x14ac:dyDescent="0.2">
      <c r="A10459" s="10">
        <v>10447</v>
      </c>
      <c r="B10459" t="s">
        <v>94948</v>
      </c>
      <c r="C10459">
        <v>35000</v>
      </c>
      <c r="D10459">
        <v>1</v>
      </c>
      <c r="E10459">
        <v>1067</v>
      </c>
      <c r="F10459">
        <f t="shared" si="1302"/>
        <v>-0.11891169834233876</v>
      </c>
      <c r="G10459">
        <f t="shared" si="1303"/>
        <v>-0.66125575835799699</v>
      </c>
      <c r="H10459">
        <f t="shared" si="1304"/>
        <v>0.40429374381158478</v>
      </c>
      <c r="I10459">
        <f t="shared" si="1301"/>
        <v>3.6822173551390369</v>
      </c>
      <c r="J10459">
        <f t="shared" si="1305"/>
        <v>7.4877465944298702</v>
      </c>
      <c r="K10459">
        <f t="shared" si="1306"/>
        <v>1.7335038297490473E-4</v>
      </c>
      <c r="L10459">
        <f t="shared" si="1307"/>
        <v>1.7335038297490473E-4</v>
      </c>
      <c r="M10459">
        <f t="shared" si="1308"/>
        <v>3</v>
      </c>
    </row>
    <row r="10460" spans="1:13" x14ac:dyDescent="0.2">
      <c r="A10460" s="10">
        <v>10448</v>
      </c>
      <c r="B10460" t="s">
        <v>94954</v>
      </c>
      <c r="C10460">
        <v>3200000</v>
      </c>
      <c r="D10460">
        <v>1</v>
      </c>
      <c r="E10460">
        <v>5756</v>
      </c>
      <c r="F10460">
        <f t="shared" si="1302"/>
        <v>-9.714807426554195E-2</v>
      </c>
      <c r="G10460">
        <f t="shared" si="1303"/>
        <v>-0.66125575835799699</v>
      </c>
      <c r="H10460">
        <f t="shared" si="1304"/>
        <v>2.1809885561194768</v>
      </c>
      <c r="I10460">
        <f t="shared" ref="I10460:I10523" si="1309" xml:space="preserve"> SUMXMY2($D$5:$F$5, F10460:H10460)</f>
        <v>0.44168108385570537</v>
      </c>
      <c r="J10460">
        <f t="shared" si="1305"/>
        <v>8.1809766434448843</v>
      </c>
      <c r="K10460">
        <f t="shared" si="1306"/>
        <v>3.1987710878234363</v>
      </c>
      <c r="L10460">
        <f t="shared" si="1307"/>
        <v>0.44168108385570537</v>
      </c>
      <c r="M10460">
        <f t="shared" si="1308"/>
        <v>1</v>
      </c>
    </row>
    <row r="10461" spans="1:13" x14ac:dyDescent="0.2">
      <c r="A10461" s="10">
        <v>10449</v>
      </c>
      <c r="B10461" t="s">
        <v>94960</v>
      </c>
      <c r="C10461">
        <v>105000</v>
      </c>
      <c r="D10461">
        <v>1</v>
      </c>
      <c r="E10461">
        <v>388</v>
      </c>
      <c r="F10461">
        <f t="shared" si="1302"/>
        <v>-0.11843035436591672</v>
      </c>
      <c r="G10461">
        <f t="shared" si="1303"/>
        <v>-0.66125575835799699</v>
      </c>
      <c r="H10461">
        <f t="shared" si="1304"/>
        <v>0.14701590684057628</v>
      </c>
      <c r="I10461">
        <f t="shared" si="1309"/>
        <v>4.6742367872666524</v>
      </c>
      <c r="J10461">
        <f t="shared" si="1305"/>
        <v>7.9100579508829236</v>
      </c>
      <c r="K10461">
        <f t="shared" si="1306"/>
        <v>6.031571059602947E-2</v>
      </c>
      <c r="L10461">
        <f t="shared" si="1307"/>
        <v>6.031571059602947E-2</v>
      </c>
      <c r="M10461">
        <f t="shared" si="1308"/>
        <v>3</v>
      </c>
    </row>
    <row r="10462" spans="1:13" x14ac:dyDescent="0.2">
      <c r="A10462" s="10">
        <v>10450</v>
      </c>
      <c r="B10462" t="s">
        <v>94971</v>
      </c>
      <c r="C10462">
        <v>8500000</v>
      </c>
      <c r="D10462">
        <v>2</v>
      </c>
      <c r="E10462">
        <v>2894</v>
      </c>
      <c r="F10462">
        <f t="shared" si="1302"/>
        <v>-6.0703458907872702E-2</v>
      </c>
      <c r="G10462">
        <f t="shared" si="1303"/>
        <v>1.8399733572088456E-4</v>
      </c>
      <c r="H10462">
        <f t="shared" si="1304"/>
        <v>1.0965567896820303</v>
      </c>
      <c r="I10462">
        <f t="shared" si="1309"/>
        <v>1.22639619131314</v>
      </c>
      <c r="J10462">
        <f t="shared" si="1305"/>
        <v>3.9386698587790465</v>
      </c>
      <c r="K10462">
        <f t="shared" si="1306"/>
        <v>0.9358625796210478</v>
      </c>
      <c r="L10462">
        <f t="shared" si="1307"/>
        <v>0.9358625796210478</v>
      </c>
      <c r="M10462">
        <f t="shared" si="1308"/>
        <v>3</v>
      </c>
    </row>
    <row r="10463" spans="1:13" x14ac:dyDescent="0.2">
      <c r="A10463" s="10">
        <v>10451</v>
      </c>
      <c r="B10463" t="s">
        <v>94981</v>
      </c>
      <c r="C10463">
        <v>5700000</v>
      </c>
      <c r="D10463">
        <v>1</v>
      </c>
      <c r="E10463">
        <v>1067</v>
      </c>
      <c r="F10463">
        <f t="shared" si="1302"/>
        <v>-7.9957217964754565E-2</v>
      </c>
      <c r="G10463">
        <f t="shared" si="1303"/>
        <v>-0.66125575835799699</v>
      </c>
      <c r="H10463">
        <f t="shared" si="1304"/>
        <v>0.40429374381158478</v>
      </c>
      <c r="I10463">
        <f t="shared" si="1309"/>
        <v>3.6773248127903573</v>
      </c>
      <c r="J10463">
        <f t="shared" si="1305"/>
        <v>7.4820906386843253</v>
      </c>
      <c r="K10463">
        <f t="shared" si="1306"/>
        <v>1.2273965993480165E-3</v>
      </c>
      <c r="L10463">
        <f t="shared" si="1307"/>
        <v>1.2273965993480165E-3</v>
      </c>
      <c r="M10463">
        <f t="shared" si="1308"/>
        <v>3</v>
      </c>
    </row>
    <row r="10464" spans="1:13" x14ac:dyDescent="0.2">
      <c r="A10464" s="10">
        <v>10452</v>
      </c>
      <c r="B10464" t="s">
        <v>94998</v>
      </c>
      <c r="C10464">
        <v>4200000</v>
      </c>
      <c r="D10464">
        <v>3</v>
      </c>
      <c r="E10464">
        <v>5816</v>
      </c>
      <c r="F10464">
        <f t="shared" si="1302"/>
        <v>-9.0271731745226985E-2</v>
      </c>
      <c r="G10464">
        <f t="shared" si="1303"/>
        <v>0.66162375302943877</v>
      </c>
      <c r="H10464">
        <f t="shared" si="1304"/>
        <v>2.2037229747030711</v>
      </c>
      <c r="I10464">
        <f t="shared" si="1309"/>
        <v>0.4403793142321904</v>
      </c>
      <c r="J10464">
        <f t="shared" si="1305"/>
        <v>2.9798510682127235</v>
      </c>
      <c r="K10464">
        <f t="shared" si="1306"/>
        <v>5.0308812635091504</v>
      </c>
      <c r="L10464">
        <f t="shared" si="1307"/>
        <v>0.4403793142321904</v>
      </c>
      <c r="M10464">
        <f t="shared" si="1308"/>
        <v>1</v>
      </c>
    </row>
    <row r="10465" spans="1:13" x14ac:dyDescent="0.2">
      <c r="A10465" s="10">
        <v>10453</v>
      </c>
      <c r="B10465" t="s">
        <v>95005</v>
      </c>
      <c r="C10465">
        <v>40000</v>
      </c>
      <c r="D10465">
        <v>1</v>
      </c>
      <c r="E10465">
        <v>824</v>
      </c>
      <c r="F10465">
        <f t="shared" si="1302"/>
        <v>-0.11887731662973719</v>
      </c>
      <c r="G10465">
        <f t="shared" si="1303"/>
        <v>-0.66125575835799699</v>
      </c>
      <c r="H10465">
        <f t="shared" si="1304"/>
        <v>0.31221934854802796</v>
      </c>
      <c r="I10465">
        <f t="shared" si="1309"/>
        <v>4.0220521095511454</v>
      </c>
      <c r="J10465">
        <f t="shared" si="1305"/>
        <v>7.6236973611596035</v>
      </c>
      <c r="K10465">
        <f t="shared" si="1306"/>
        <v>6.4876037167007966E-3</v>
      </c>
      <c r="L10465">
        <f t="shared" si="1307"/>
        <v>6.4876037167007966E-3</v>
      </c>
      <c r="M10465">
        <f t="shared" si="1308"/>
        <v>3</v>
      </c>
    </row>
    <row r="10466" spans="1:13" x14ac:dyDescent="0.2">
      <c r="A10466" s="10">
        <v>10454</v>
      </c>
      <c r="B10466" t="s">
        <v>95009</v>
      </c>
      <c r="C10466">
        <v>17000000</v>
      </c>
      <c r="D10466">
        <v>1</v>
      </c>
      <c r="E10466">
        <v>6911</v>
      </c>
      <c r="F10466">
        <f t="shared" si="1302"/>
        <v>-2.2545474851956107E-3</v>
      </c>
      <c r="G10466">
        <f t="shared" si="1303"/>
        <v>-0.66125575835799699</v>
      </c>
      <c r="H10466">
        <f t="shared" si="1304"/>
        <v>2.6186261138536668</v>
      </c>
      <c r="I10466">
        <f t="shared" si="1309"/>
        <v>0.61082926745060107</v>
      </c>
      <c r="J10466">
        <f t="shared" si="1305"/>
        <v>9.3173401543564154</v>
      </c>
      <c r="K10466">
        <f t="shared" si="1306"/>
        <v>4.9676819352638724</v>
      </c>
      <c r="L10466">
        <f t="shared" si="1307"/>
        <v>0.61082926745060107</v>
      </c>
      <c r="M10466">
        <f t="shared" si="1308"/>
        <v>1</v>
      </c>
    </row>
    <row r="10467" spans="1:13" x14ac:dyDescent="0.2">
      <c r="A10467" s="10">
        <v>10455</v>
      </c>
      <c r="B10467" t="s">
        <v>95025</v>
      </c>
      <c r="C10467">
        <v>335000</v>
      </c>
      <c r="D10467">
        <v>1</v>
      </c>
      <c r="E10467">
        <v>1067</v>
      </c>
      <c r="F10467">
        <f t="shared" si="1302"/>
        <v>-0.11684879558624428</v>
      </c>
      <c r="G10467">
        <f t="shared" si="1303"/>
        <v>-0.66125575835799699</v>
      </c>
      <c r="H10467">
        <f t="shared" si="1304"/>
        <v>0.40429374381158478</v>
      </c>
      <c r="I10467">
        <f t="shared" si="1309"/>
        <v>3.6818821582501453</v>
      </c>
      <c r="J10467">
        <f t="shared" si="1305"/>
        <v>7.4873709696470581</v>
      </c>
      <c r="K10467">
        <f t="shared" si="1306"/>
        <v>1.5306550988498417E-4</v>
      </c>
      <c r="L10467">
        <f t="shared" si="1307"/>
        <v>1.5306550988498417E-4</v>
      </c>
      <c r="M10467">
        <f t="shared" si="1308"/>
        <v>3</v>
      </c>
    </row>
    <row r="10468" spans="1:13" x14ac:dyDescent="0.2">
      <c r="A10468" s="10">
        <v>10456</v>
      </c>
      <c r="B10468" t="s">
        <v>95028</v>
      </c>
      <c r="C10468">
        <v>3470389</v>
      </c>
      <c r="D10468">
        <v>5</v>
      </c>
      <c r="E10468">
        <v>2894</v>
      </c>
      <c r="F10468">
        <f t="shared" si="1302"/>
        <v>-9.5288786887816501E-2</v>
      </c>
      <c r="G10468">
        <f t="shared" si="1303"/>
        <v>1.9845032644168743</v>
      </c>
      <c r="H10468">
        <f t="shared" si="1304"/>
        <v>1.0965567896820303</v>
      </c>
      <c r="I10468">
        <f t="shared" si="1309"/>
        <v>5.1667800338636782</v>
      </c>
      <c r="J10468">
        <f t="shared" si="1305"/>
        <v>4.6855825105114992E-3</v>
      </c>
      <c r="K10468">
        <f t="shared" si="1306"/>
        <v>7.4959821081822184</v>
      </c>
      <c r="L10468">
        <f t="shared" si="1307"/>
        <v>4.6855825105114992E-3</v>
      </c>
      <c r="M10468">
        <f t="shared" si="1308"/>
        <v>2</v>
      </c>
    </row>
    <row r="10469" spans="1:13" x14ac:dyDescent="0.2">
      <c r="A10469" s="10">
        <v>10457</v>
      </c>
      <c r="B10469" t="s">
        <v>95057</v>
      </c>
      <c r="C10469">
        <v>3155000</v>
      </c>
      <c r="D10469">
        <v>2</v>
      </c>
      <c r="E10469">
        <v>2163</v>
      </c>
      <c r="F10469">
        <f t="shared" si="1302"/>
        <v>-9.7457509678956111E-2</v>
      </c>
      <c r="G10469">
        <f t="shared" si="1303"/>
        <v>1.8399733572088456E-4</v>
      </c>
      <c r="H10469">
        <f t="shared" si="1304"/>
        <v>0.81957578993857338</v>
      </c>
      <c r="I10469">
        <f t="shared" si="1309"/>
        <v>1.9195626534934396</v>
      </c>
      <c r="J10469">
        <f t="shared" si="1305"/>
        <v>4.0192286176508087</v>
      </c>
      <c r="K10469">
        <f t="shared" si="1306"/>
        <v>0.62009604265250295</v>
      </c>
      <c r="L10469">
        <f t="shared" si="1307"/>
        <v>0.62009604265250295</v>
      </c>
      <c r="M10469">
        <f t="shared" si="1308"/>
        <v>3</v>
      </c>
    </row>
    <row r="10470" spans="1:13" x14ac:dyDescent="0.2">
      <c r="A10470" s="10">
        <v>10458</v>
      </c>
      <c r="B10470" t="s">
        <v>95060</v>
      </c>
      <c r="C10470">
        <v>9000000</v>
      </c>
      <c r="D10470">
        <v>2</v>
      </c>
      <c r="E10470">
        <v>1982</v>
      </c>
      <c r="F10470">
        <f t="shared" si="1302"/>
        <v>-5.7265287647715227E-2</v>
      </c>
      <c r="G10470">
        <f t="shared" si="1303"/>
        <v>1.8399733572088456E-4</v>
      </c>
      <c r="H10470">
        <f t="shared" si="1304"/>
        <v>0.7509936272113974</v>
      </c>
      <c r="I10470">
        <f t="shared" si="1309"/>
        <v>2.1108481138416946</v>
      </c>
      <c r="J10470">
        <f t="shared" si="1305"/>
        <v>4.0578627049315665</v>
      </c>
      <c r="K10470">
        <f t="shared" si="1306"/>
        <v>0.5690883940025826</v>
      </c>
      <c r="L10470">
        <f t="shared" si="1307"/>
        <v>0.5690883940025826</v>
      </c>
      <c r="M10470">
        <f t="shared" si="1308"/>
        <v>3</v>
      </c>
    </row>
    <row r="10471" spans="1:13" x14ac:dyDescent="0.2">
      <c r="A10471" s="10">
        <v>10459</v>
      </c>
      <c r="B10471" t="s">
        <v>95069</v>
      </c>
      <c r="C10471">
        <v>49000000</v>
      </c>
      <c r="D10471">
        <v>3</v>
      </c>
      <c r="E10471">
        <v>5085</v>
      </c>
      <c r="F10471">
        <f t="shared" si="1302"/>
        <v>0.21778841316488284</v>
      </c>
      <c r="G10471">
        <f t="shared" si="1303"/>
        <v>0.66162375302943877</v>
      </c>
      <c r="H10471">
        <f t="shared" si="1304"/>
        <v>1.9267419749596144</v>
      </c>
      <c r="I10471">
        <f t="shared" si="1309"/>
        <v>0.57895293899026057</v>
      </c>
      <c r="J10471">
        <f t="shared" si="1305"/>
        <v>2.4990594671934501</v>
      </c>
      <c r="K10471">
        <f t="shared" si="1306"/>
        <v>4.2131594325596087</v>
      </c>
      <c r="L10471">
        <f t="shared" si="1307"/>
        <v>0.57895293899026057</v>
      </c>
      <c r="M10471">
        <f t="shared" si="1308"/>
        <v>1</v>
      </c>
    </row>
    <row r="10472" spans="1:13" x14ac:dyDescent="0.2">
      <c r="A10472" s="10">
        <v>10460</v>
      </c>
      <c r="B10472" t="s">
        <v>95075</v>
      </c>
      <c r="C10472">
        <v>10000000</v>
      </c>
      <c r="D10472">
        <v>1</v>
      </c>
      <c r="E10472">
        <v>4355</v>
      </c>
      <c r="F10472">
        <f t="shared" si="1302"/>
        <v>-5.0388945127400275E-2</v>
      </c>
      <c r="G10472">
        <f t="shared" si="1303"/>
        <v>-0.66125575835799699</v>
      </c>
      <c r="H10472">
        <f t="shared" si="1304"/>
        <v>1.6501398821925508</v>
      </c>
      <c r="I10472">
        <f t="shared" si="1309"/>
        <v>0.74414592707150318</v>
      </c>
      <c r="J10472">
        <f t="shared" si="1305"/>
        <v>7.3070497187948451</v>
      </c>
      <c r="K10472">
        <f t="shared" si="1306"/>
        <v>1.5854538741530275</v>
      </c>
      <c r="L10472">
        <f t="shared" si="1307"/>
        <v>0.74414592707150318</v>
      </c>
      <c r="M10472">
        <f t="shared" si="1308"/>
        <v>1</v>
      </c>
    </row>
    <row r="10473" spans="1:13" x14ac:dyDescent="0.2">
      <c r="A10473" s="10">
        <v>10461</v>
      </c>
      <c r="B10473" t="s">
        <v>95078</v>
      </c>
      <c r="C10473">
        <v>86281952</v>
      </c>
      <c r="D10473">
        <v>5</v>
      </c>
      <c r="E10473">
        <v>5816</v>
      </c>
      <c r="F10473">
        <f t="shared" si="1302"/>
        <v>0.4741518849428239</v>
      </c>
      <c r="G10473">
        <f t="shared" si="1303"/>
        <v>1.9845032644168743</v>
      </c>
      <c r="H10473">
        <f t="shared" si="1304"/>
        <v>2.2037229747030711</v>
      </c>
      <c r="I10473">
        <f t="shared" si="1309"/>
        <v>4.1984274828122592</v>
      </c>
      <c r="J10473">
        <f t="shared" si="1305"/>
        <v>1.476807297019342</v>
      </c>
      <c r="K10473">
        <f t="shared" si="1306"/>
        <v>10.625101610288704</v>
      </c>
      <c r="L10473">
        <f t="shared" si="1307"/>
        <v>1.476807297019342</v>
      </c>
      <c r="M10473">
        <f t="shared" si="1308"/>
        <v>2</v>
      </c>
    </row>
    <row r="10474" spans="1:13" x14ac:dyDescent="0.2">
      <c r="A10474" s="10">
        <v>10462</v>
      </c>
      <c r="B10474" t="s">
        <v>95089</v>
      </c>
      <c r="C10474">
        <v>500000</v>
      </c>
      <c r="D10474">
        <v>1</v>
      </c>
      <c r="E10474">
        <v>1067</v>
      </c>
      <c r="F10474">
        <f t="shared" si="1302"/>
        <v>-0.11571419907039231</v>
      </c>
      <c r="G10474">
        <f t="shared" si="1303"/>
        <v>-0.66125575835799699</v>
      </c>
      <c r="H10474">
        <f t="shared" si="1304"/>
        <v>0.40429374381158478</v>
      </c>
      <c r="I10474">
        <f t="shared" si="1309"/>
        <v>3.6817014278327886</v>
      </c>
      <c r="J10474">
        <f t="shared" si="1305"/>
        <v>7.487168003888045</v>
      </c>
      <c r="K10474">
        <f t="shared" si="1306"/>
        <v>1.4553670121891744E-4</v>
      </c>
      <c r="L10474">
        <f t="shared" si="1307"/>
        <v>1.4553670121891744E-4</v>
      </c>
      <c r="M10474">
        <f t="shared" si="1308"/>
        <v>3</v>
      </c>
    </row>
    <row r="10475" spans="1:13" x14ac:dyDescent="0.2">
      <c r="A10475" s="10">
        <v>10463</v>
      </c>
      <c r="B10475" t="s">
        <v>95092</v>
      </c>
      <c r="C10475">
        <v>21553000</v>
      </c>
      <c r="D10475">
        <v>4</v>
      </c>
      <c r="E10475">
        <v>4355</v>
      </c>
      <c r="F10475">
        <f t="shared" si="1302"/>
        <v>2.9053440009798363E-2</v>
      </c>
      <c r="G10475">
        <f t="shared" si="1303"/>
        <v>1.3230635087231564</v>
      </c>
      <c r="H10475">
        <f t="shared" si="1304"/>
        <v>1.6501398821925508</v>
      </c>
      <c r="I10475">
        <f t="shared" si="1309"/>
        <v>2.0607795786609482</v>
      </c>
      <c r="J10475">
        <f t="shared" si="1305"/>
        <v>0.74708058477044093</v>
      </c>
      <c r="K10475">
        <f t="shared" si="1306"/>
        <v>5.539230089943981</v>
      </c>
      <c r="L10475">
        <f t="shared" si="1307"/>
        <v>0.74708058477044093</v>
      </c>
      <c r="M10475">
        <f t="shared" si="1308"/>
        <v>2</v>
      </c>
    </row>
    <row r="10476" spans="1:13" x14ac:dyDescent="0.2">
      <c r="A10476" s="10">
        <v>10464</v>
      </c>
      <c r="B10476" t="s">
        <v>95105</v>
      </c>
      <c r="C10476">
        <v>3300000</v>
      </c>
      <c r="D10476">
        <v>1</v>
      </c>
      <c r="E10476">
        <v>1433</v>
      </c>
      <c r="F10476">
        <f t="shared" si="1302"/>
        <v>-9.6460440013510451E-2</v>
      </c>
      <c r="G10476">
        <f t="shared" si="1303"/>
        <v>-0.66125575835799699</v>
      </c>
      <c r="H10476">
        <f t="shared" si="1304"/>
        <v>0.54297369717150978</v>
      </c>
      <c r="I10476">
        <f t="shared" si="1309"/>
        <v>3.1991696457376748</v>
      </c>
      <c r="J10476">
        <f t="shared" si="1305"/>
        <v>7.3113424045838151</v>
      </c>
      <c r="K10476">
        <f t="shared" si="1306"/>
        <v>2.2900358761753163E-2</v>
      </c>
      <c r="L10476">
        <f t="shared" si="1307"/>
        <v>2.2900358761753163E-2</v>
      </c>
      <c r="M10476">
        <f t="shared" si="1308"/>
        <v>3</v>
      </c>
    </row>
    <row r="10477" spans="1:13" x14ac:dyDescent="0.2">
      <c r="A10477" s="10">
        <v>10465</v>
      </c>
      <c r="B10477" t="s">
        <v>95127</v>
      </c>
      <c r="C10477">
        <v>183000000</v>
      </c>
      <c r="D10477">
        <v>2</v>
      </c>
      <c r="E10477">
        <v>1798</v>
      </c>
      <c r="F10477">
        <f t="shared" si="1302"/>
        <v>1.1392183108870864</v>
      </c>
      <c r="G10477">
        <f t="shared" si="1303"/>
        <v>1.8399733572088456E-4</v>
      </c>
      <c r="H10477">
        <f t="shared" si="1304"/>
        <v>0.68127474355504158</v>
      </c>
      <c r="I10477">
        <f t="shared" si="1309"/>
        <v>3.7004825886058761</v>
      </c>
      <c r="J10477">
        <f t="shared" si="1305"/>
        <v>5.4696682203384093</v>
      </c>
      <c r="K10477">
        <f t="shared" si="1306"/>
        <v>2.0888255913119016</v>
      </c>
      <c r="L10477">
        <f t="shared" si="1307"/>
        <v>2.0888255913119016</v>
      </c>
      <c r="M10477">
        <f t="shared" si="1308"/>
        <v>3</v>
      </c>
    </row>
    <row r="10478" spans="1:13" x14ac:dyDescent="0.2">
      <c r="A10478" s="10">
        <v>10466</v>
      </c>
      <c r="B10478" t="s">
        <v>95137</v>
      </c>
      <c r="C10478">
        <v>120000</v>
      </c>
      <c r="D10478">
        <v>1</v>
      </c>
      <c r="E10478">
        <v>636</v>
      </c>
      <c r="F10478">
        <f t="shared" si="1302"/>
        <v>-0.11832720922811199</v>
      </c>
      <c r="G10478">
        <f t="shared" si="1303"/>
        <v>-0.66125575835799699</v>
      </c>
      <c r="H10478">
        <f t="shared" si="1304"/>
        <v>0.24098483698609927</v>
      </c>
      <c r="I10478">
        <f t="shared" si="1309"/>
        <v>4.2965169588324654</v>
      </c>
      <c r="J10478">
        <f t="shared" si="1305"/>
        <v>7.740414544853496</v>
      </c>
      <c r="K10478">
        <f t="shared" si="1306"/>
        <v>2.3000047119714762E-2</v>
      </c>
      <c r="L10478">
        <f t="shared" si="1307"/>
        <v>2.3000047119714762E-2</v>
      </c>
      <c r="M10478">
        <f t="shared" si="1308"/>
        <v>3</v>
      </c>
    </row>
    <row r="10479" spans="1:13" x14ac:dyDescent="0.2">
      <c r="A10479" s="10">
        <v>10467</v>
      </c>
      <c r="B10479" t="s">
        <v>95140</v>
      </c>
      <c r="C10479">
        <v>5303000</v>
      </c>
      <c r="D10479">
        <v>2</v>
      </c>
      <c r="E10479">
        <v>6181</v>
      </c>
      <c r="F10479">
        <f t="shared" si="1302"/>
        <v>-8.2687125945319601E-2</v>
      </c>
      <c r="G10479">
        <f t="shared" si="1303"/>
        <v>1.8399733572088456E-4</v>
      </c>
      <c r="H10479">
        <f t="shared" si="1304"/>
        <v>2.342024021086603</v>
      </c>
      <c r="I10479">
        <f t="shared" si="1309"/>
        <v>2.1247861677101944E-2</v>
      </c>
      <c r="J10479">
        <f t="shared" si="1305"/>
        <v>5.4918307620583917</v>
      </c>
      <c r="K10479">
        <f t="shared" si="1306"/>
        <v>4.238877428033641</v>
      </c>
      <c r="L10479">
        <f t="shared" si="1307"/>
        <v>2.1247861677101944E-2</v>
      </c>
      <c r="M10479">
        <f t="shared" si="1308"/>
        <v>1</v>
      </c>
    </row>
    <row r="10480" spans="1:13" x14ac:dyDescent="0.2">
      <c r="A10480" s="10">
        <v>10468</v>
      </c>
      <c r="B10480" t="s">
        <v>95143</v>
      </c>
      <c r="C10480">
        <v>10000000</v>
      </c>
      <c r="D10480">
        <v>1</v>
      </c>
      <c r="E10480">
        <v>6911</v>
      </c>
      <c r="F10480">
        <f t="shared" si="1302"/>
        <v>-5.0388945127400275E-2</v>
      </c>
      <c r="G10480">
        <f t="shared" si="1303"/>
        <v>-0.66125575835799699</v>
      </c>
      <c r="H10480">
        <f t="shared" si="1304"/>
        <v>2.6186261138536668</v>
      </c>
      <c r="I10480">
        <f t="shared" si="1309"/>
        <v>0.60983630163501057</v>
      </c>
      <c r="J10480">
        <f t="shared" si="1305"/>
        <v>9.3172905060656355</v>
      </c>
      <c r="K10480">
        <f t="shared" si="1306"/>
        <v>4.9593410224129117</v>
      </c>
      <c r="L10480">
        <f t="shared" si="1307"/>
        <v>0.60983630163501057</v>
      </c>
      <c r="M10480">
        <f t="shared" si="1308"/>
        <v>1</v>
      </c>
    </row>
    <row r="10481" spans="1:13" x14ac:dyDescent="0.2">
      <c r="A10481" s="10">
        <v>10469</v>
      </c>
      <c r="B10481" t="s">
        <v>95159</v>
      </c>
      <c r="C10481">
        <v>22946180</v>
      </c>
      <c r="D10481">
        <v>2</v>
      </c>
      <c r="E10481">
        <v>6546</v>
      </c>
      <c r="F10481">
        <f t="shared" si="1302"/>
        <v>3.8633422882250752E-2</v>
      </c>
      <c r="G10481">
        <f t="shared" si="1303"/>
        <v>1.8399733572088456E-4</v>
      </c>
      <c r="H10481">
        <f t="shared" si="1304"/>
        <v>2.4803250674701349</v>
      </c>
      <c r="I10481">
        <f t="shared" si="1309"/>
        <v>8.2174242897376334E-2</v>
      </c>
      <c r="J10481">
        <f t="shared" si="1305"/>
        <v>5.8566240383982127</v>
      </c>
      <c r="K10481">
        <f t="shared" si="1306"/>
        <v>4.8192988652428941</v>
      </c>
      <c r="L10481">
        <f t="shared" si="1307"/>
        <v>8.2174242897376334E-2</v>
      </c>
      <c r="M10481">
        <f t="shared" si="1308"/>
        <v>1</v>
      </c>
    </row>
    <row r="10482" spans="1:13" x14ac:dyDescent="0.2">
      <c r="A10482" s="10">
        <v>10470</v>
      </c>
      <c r="B10482" t="s">
        <v>95162</v>
      </c>
      <c r="C10482">
        <v>6000000</v>
      </c>
      <c r="D10482">
        <v>3</v>
      </c>
      <c r="E10482">
        <v>1837</v>
      </c>
      <c r="F10482">
        <f t="shared" si="1302"/>
        <v>-7.7894315208660081E-2</v>
      </c>
      <c r="G10482">
        <f t="shared" si="1303"/>
        <v>0.66162375302943877</v>
      </c>
      <c r="H10482">
        <f t="shared" si="1304"/>
        <v>0.69605211563437785</v>
      </c>
      <c r="I10482">
        <f t="shared" si="1309"/>
        <v>2.7122761968095372</v>
      </c>
      <c r="J10482">
        <f t="shared" si="1305"/>
        <v>1.9130209968215874</v>
      </c>
      <c r="K10482">
        <f t="shared" si="1306"/>
        <v>1.8433550350287695</v>
      </c>
      <c r="L10482">
        <f t="shared" si="1307"/>
        <v>1.8433550350287695</v>
      </c>
      <c r="M10482">
        <f t="shared" si="1308"/>
        <v>3</v>
      </c>
    </row>
    <row r="10483" spans="1:13" x14ac:dyDescent="0.2">
      <c r="A10483" s="10">
        <v>10471</v>
      </c>
      <c r="B10483" t="s">
        <v>95166</v>
      </c>
      <c r="C10483">
        <v>23910000</v>
      </c>
      <c r="D10483">
        <v>2</v>
      </c>
      <c r="E10483">
        <v>5085</v>
      </c>
      <c r="F10483">
        <f t="shared" si="1302"/>
        <v>4.5260979330180709E-2</v>
      </c>
      <c r="G10483">
        <f t="shared" si="1303"/>
        <v>1.8399733572088456E-4</v>
      </c>
      <c r="H10483">
        <f t="shared" si="1304"/>
        <v>1.9267419749596144</v>
      </c>
      <c r="I10483">
        <f t="shared" si="1309"/>
        <v>8.3425632043002157E-2</v>
      </c>
      <c r="J10483">
        <f t="shared" si="1305"/>
        <v>4.6319285822473981</v>
      </c>
      <c r="K10483">
        <f t="shared" si="1306"/>
        <v>2.8162898831998149</v>
      </c>
      <c r="L10483">
        <f t="shared" si="1307"/>
        <v>8.3425632043002157E-2</v>
      </c>
      <c r="M10483">
        <f t="shared" si="1308"/>
        <v>1</v>
      </c>
    </row>
    <row r="10484" spans="1:13" x14ac:dyDescent="0.2">
      <c r="A10484" s="10">
        <v>10472</v>
      </c>
      <c r="B10484" t="s">
        <v>95176</v>
      </c>
      <c r="C10484">
        <v>2250000</v>
      </c>
      <c r="D10484">
        <v>2</v>
      </c>
      <c r="E10484">
        <v>5816</v>
      </c>
      <c r="F10484">
        <f t="shared" si="1302"/>
        <v>-0.10368059965984115</v>
      </c>
      <c r="G10484">
        <f t="shared" si="1303"/>
        <v>1.8399733572088456E-4</v>
      </c>
      <c r="H10484">
        <f t="shared" si="1304"/>
        <v>2.2037229747030711</v>
      </c>
      <c r="I10484">
        <f t="shared" si="1309"/>
        <v>4.4949434687892266E-3</v>
      </c>
      <c r="J10484">
        <f t="shared" si="1305"/>
        <v>5.1692447812327966</v>
      </c>
      <c r="K10484">
        <f t="shared" si="1306"/>
        <v>3.7179448638187083</v>
      </c>
      <c r="L10484">
        <f t="shared" si="1307"/>
        <v>4.4949434687892266E-3</v>
      </c>
      <c r="M10484">
        <f t="shared" si="1308"/>
        <v>1</v>
      </c>
    </row>
    <row r="10485" spans="1:13" x14ac:dyDescent="0.2">
      <c r="A10485" s="10">
        <v>10473</v>
      </c>
      <c r="B10485" t="s">
        <v>95179</v>
      </c>
      <c r="C10485">
        <v>4000000</v>
      </c>
      <c r="D10485">
        <v>2</v>
      </c>
      <c r="E10485">
        <v>521</v>
      </c>
      <c r="F10485">
        <f t="shared" si="1302"/>
        <v>-9.1647000249289984E-2</v>
      </c>
      <c r="G10485">
        <f t="shared" si="1303"/>
        <v>1.8399733572088456E-4</v>
      </c>
      <c r="H10485">
        <f t="shared" si="1304"/>
        <v>0.19741053470087691</v>
      </c>
      <c r="I10485">
        <f t="shared" si="1309"/>
        <v>4.0283157884407865</v>
      </c>
      <c r="J10485">
        <f t="shared" si="1305"/>
        <v>4.7501872165086212</v>
      </c>
      <c r="K10485">
        <f t="shared" si="1306"/>
        <v>0.47603543548604321</v>
      </c>
      <c r="L10485">
        <f t="shared" si="1307"/>
        <v>0.47603543548604321</v>
      </c>
      <c r="M10485">
        <f t="shared" si="1308"/>
        <v>3</v>
      </c>
    </row>
    <row r="10486" spans="1:13" x14ac:dyDescent="0.2">
      <c r="A10486" s="10">
        <v>10474</v>
      </c>
      <c r="B10486" t="s">
        <v>95183</v>
      </c>
      <c r="C10486">
        <v>1400000</v>
      </c>
      <c r="D10486">
        <v>3</v>
      </c>
      <c r="E10486">
        <v>1339</v>
      </c>
      <c r="F10486">
        <f t="shared" si="1302"/>
        <v>-0.10952549080210885</v>
      </c>
      <c r="G10486">
        <f t="shared" si="1303"/>
        <v>0.66162375302943877</v>
      </c>
      <c r="H10486">
        <f t="shared" si="1304"/>
        <v>0.50735644139054548</v>
      </c>
      <c r="I10486">
        <f t="shared" si="1309"/>
        <v>3.3204748057091948</v>
      </c>
      <c r="J10486">
        <f t="shared" si="1305"/>
        <v>2.1040045605296585</v>
      </c>
      <c r="K10486">
        <f t="shared" si="1306"/>
        <v>1.7632030864072652</v>
      </c>
      <c r="L10486">
        <f t="shared" si="1307"/>
        <v>1.7632030864072652</v>
      </c>
      <c r="M10486">
        <f t="shared" si="1308"/>
        <v>3</v>
      </c>
    </row>
    <row r="10487" spans="1:13" x14ac:dyDescent="0.2">
      <c r="A10487" s="10">
        <v>10475</v>
      </c>
      <c r="B10487" t="s">
        <v>95194</v>
      </c>
      <c r="C10487">
        <v>50000</v>
      </c>
      <c r="D10487">
        <v>3</v>
      </c>
      <c r="E10487">
        <v>2163</v>
      </c>
      <c r="F10487">
        <f t="shared" si="1302"/>
        <v>-0.11880855320453404</v>
      </c>
      <c r="G10487">
        <f t="shared" si="1303"/>
        <v>0.66162375302943877</v>
      </c>
      <c r="H10487">
        <f t="shared" si="1304"/>
        <v>0.81957578993857338</v>
      </c>
      <c r="I10487">
        <f t="shared" si="1309"/>
        <v>2.3601182652598816</v>
      </c>
      <c r="J10487">
        <f t="shared" si="1305"/>
        <v>1.8351873556463363</v>
      </c>
      <c r="K10487">
        <f t="shared" si="1306"/>
        <v>1.9323974158797295</v>
      </c>
      <c r="L10487">
        <f t="shared" si="1307"/>
        <v>1.8351873556463363</v>
      </c>
      <c r="M10487">
        <f t="shared" si="1308"/>
        <v>2</v>
      </c>
    </row>
    <row r="10488" spans="1:13" x14ac:dyDescent="0.2">
      <c r="A10488" s="10">
        <v>10476</v>
      </c>
      <c r="B10488" t="s">
        <v>95206</v>
      </c>
      <c r="C10488">
        <v>1737000</v>
      </c>
      <c r="D10488">
        <v>5</v>
      </c>
      <c r="E10488">
        <v>1798</v>
      </c>
      <c r="F10488">
        <f t="shared" si="1302"/>
        <v>-0.10720816337276272</v>
      </c>
      <c r="G10488">
        <f t="shared" si="1303"/>
        <v>1.9845032644168743</v>
      </c>
      <c r="H10488">
        <f t="shared" si="1304"/>
        <v>0.68127474355504158</v>
      </c>
      <c r="I10488">
        <f t="shared" si="1309"/>
        <v>6.260351963768656</v>
      </c>
      <c r="J10488">
        <f t="shared" si="1305"/>
        <v>0.1789186258679063</v>
      </c>
      <c r="K10488">
        <f t="shared" si="1306"/>
        <v>7.0834372798802097</v>
      </c>
      <c r="L10488">
        <f t="shared" si="1307"/>
        <v>0.1789186258679063</v>
      </c>
      <c r="M10488">
        <f t="shared" si="1308"/>
        <v>2</v>
      </c>
    </row>
    <row r="10489" spans="1:13" x14ac:dyDescent="0.2">
      <c r="A10489" s="10">
        <v>10477</v>
      </c>
      <c r="B10489" t="s">
        <v>95210</v>
      </c>
      <c r="C10489">
        <v>7529000</v>
      </c>
      <c r="D10489">
        <v>5</v>
      </c>
      <c r="E10489">
        <v>3624</v>
      </c>
      <c r="F10489">
        <f t="shared" si="1302"/>
        <v>-6.7380387495098518E-2</v>
      </c>
      <c r="G10489">
        <f t="shared" si="1303"/>
        <v>1.9845032644168743</v>
      </c>
      <c r="H10489">
        <f t="shared" si="1304"/>
        <v>1.3731588824490939</v>
      </c>
      <c r="I10489">
        <f t="shared" si="1309"/>
        <v>4.6283048664212583</v>
      </c>
      <c r="J10489">
        <f t="shared" si="1305"/>
        <v>7.8152445720341315E-2</v>
      </c>
      <c r="K10489">
        <f t="shared" si="1306"/>
        <v>7.9637170747626387</v>
      </c>
      <c r="L10489">
        <f t="shared" si="1307"/>
        <v>7.8152445720341315E-2</v>
      </c>
      <c r="M10489">
        <f t="shared" si="1308"/>
        <v>2</v>
      </c>
    </row>
    <row r="10490" spans="1:13" x14ac:dyDescent="0.2">
      <c r="A10490" s="10">
        <v>10478</v>
      </c>
      <c r="B10490" t="s">
        <v>95213</v>
      </c>
      <c r="C10490">
        <v>36834000</v>
      </c>
      <c r="D10490">
        <v>1</v>
      </c>
      <c r="E10490">
        <v>3989</v>
      </c>
      <c r="F10490">
        <f t="shared" si="1302"/>
        <v>0.13413083006273113</v>
      </c>
      <c r="G10490">
        <f t="shared" si="1303"/>
        <v>-0.66125575835799699</v>
      </c>
      <c r="H10490">
        <f t="shared" si="1304"/>
        <v>1.5114599288326258</v>
      </c>
      <c r="I10490">
        <f t="shared" si="1309"/>
        <v>0.94589207416811938</v>
      </c>
      <c r="J10490">
        <f t="shared" si="1305"/>
        <v>7.1980962157391124</v>
      </c>
      <c r="K10490">
        <f t="shared" si="1306"/>
        <v>1.3130204260148743</v>
      </c>
      <c r="L10490">
        <f t="shared" si="1307"/>
        <v>0.94589207416811938</v>
      </c>
      <c r="M10490">
        <f t="shared" si="1308"/>
        <v>1</v>
      </c>
    </row>
    <row r="10491" spans="1:13" x14ac:dyDescent="0.2">
      <c r="A10491" s="10">
        <v>10479</v>
      </c>
      <c r="B10491" t="s">
        <v>95216</v>
      </c>
      <c r="C10491">
        <v>3016969</v>
      </c>
      <c r="D10491">
        <v>7</v>
      </c>
      <c r="E10491">
        <v>1800</v>
      </c>
      <c r="F10491">
        <f t="shared" si="1302"/>
        <v>-9.8406658113377704E-2</v>
      </c>
      <c r="G10491">
        <f t="shared" si="1303"/>
        <v>3.3073827758043102</v>
      </c>
      <c r="H10491">
        <f t="shared" si="1304"/>
        <v>0.6820325575078281</v>
      </c>
      <c r="I10491">
        <f t="shared" si="1309"/>
        <v>13.256921068160326</v>
      </c>
      <c r="J10491">
        <f t="shared" si="1305"/>
        <v>1.9269626891098739</v>
      </c>
      <c r="K10491">
        <f t="shared" si="1306"/>
        <v>15.834105245878426</v>
      </c>
      <c r="L10491">
        <f t="shared" si="1307"/>
        <v>1.9269626891098739</v>
      </c>
      <c r="M10491">
        <f t="shared" si="1308"/>
        <v>2</v>
      </c>
    </row>
    <row r="10492" spans="1:13" x14ac:dyDescent="0.2">
      <c r="A10492" s="10">
        <v>10480</v>
      </c>
      <c r="B10492" t="s">
        <v>95242</v>
      </c>
      <c r="C10492">
        <v>18339710</v>
      </c>
      <c r="D10492">
        <v>10</v>
      </c>
      <c r="E10492">
        <v>3259</v>
      </c>
      <c r="F10492">
        <f t="shared" si="1302"/>
        <v>6.9577573526955335E-3</v>
      </c>
      <c r="G10492">
        <f t="shared" si="1303"/>
        <v>5.291702042885464</v>
      </c>
      <c r="H10492">
        <f t="shared" si="1304"/>
        <v>1.2348578360655622</v>
      </c>
      <c r="I10492">
        <f t="shared" si="1309"/>
        <v>28.940763321602169</v>
      </c>
      <c r="J10492">
        <f t="shared" si="1305"/>
        <v>10.957833057261597</v>
      </c>
      <c r="K10492">
        <f t="shared" si="1306"/>
        <v>36.161574217600538</v>
      </c>
      <c r="L10492">
        <f t="shared" si="1307"/>
        <v>10.957833057261597</v>
      </c>
      <c r="M10492">
        <f t="shared" si="1308"/>
        <v>2</v>
      </c>
    </row>
    <row r="10493" spans="1:13" x14ac:dyDescent="0.2">
      <c r="A10493" s="10">
        <v>10481</v>
      </c>
      <c r="B10493" t="s">
        <v>95264</v>
      </c>
      <c r="C10493">
        <v>29000000</v>
      </c>
      <c r="D10493">
        <v>4</v>
      </c>
      <c r="E10493">
        <v>4355</v>
      </c>
      <c r="F10493">
        <f t="shared" si="1302"/>
        <v>8.0261562758583815E-2</v>
      </c>
      <c r="G10493">
        <f t="shared" si="1303"/>
        <v>1.3230635087231564</v>
      </c>
      <c r="H10493">
        <f t="shared" si="1304"/>
        <v>1.6501398821925508</v>
      </c>
      <c r="I10493">
        <f t="shared" si="1309"/>
        <v>2.070129542948155</v>
      </c>
      <c r="J10493">
        <f t="shared" si="1305"/>
        <v>0.75542699397089508</v>
      </c>
      <c r="K10493">
        <f t="shared" si="1306"/>
        <v>5.5563972201701031</v>
      </c>
      <c r="L10493">
        <f t="shared" si="1307"/>
        <v>0.75542699397089508</v>
      </c>
      <c r="M10493">
        <f t="shared" si="1308"/>
        <v>2</v>
      </c>
    </row>
    <row r="10494" spans="1:13" x14ac:dyDescent="0.2">
      <c r="A10494" s="10">
        <v>10482</v>
      </c>
      <c r="B10494" t="s">
        <v>95271</v>
      </c>
      <c r="C10494">
        <v>250000</v>
      </c>
      <c r="D10494">
        <v>1</v>
      </c>
      <c r="E10494">
        <v>1464</v>
      </c>
      <c r="F10494">
        <f t="shared" si="1302"/>
        <v>-0.11743328470047106</v>
      </c>
      <c r="G10494">
        <f t="shared" si="1303"/>
        <v>-0.66125575835799699</v>
      </c>
      <c r="H10494">
        <f t="shared" si="1304"/>
        <v>0.55471981343970023</v>
      </c>
      <c r="I10494">
        <f t="shared" si="1309"/>
        <v>3.163242135455183</v>
      </c>
      <c r="J10494">
        <f t="shared" si="1305"/>
        <v>7.3018357166977799</v>
      </c>
      <c r="K10494">
        <f t="shared" si="1306"/>
        <v>2.6319795404913925E-2</v>
      </c>
      <c r="L10494">
        <f t="shared" si="1307"/>
        <v>2.6319795404913925E-2</v>
      </c>
      <c r="M10494">
        <f t="shared" si="1308"/>
        <v>3</v>
      </c>
    </row>
    <row r="10495" spans="1:13" x14ac:dyDescent="0.2">
      <c r="A10495" s="10">
        <v>10483</v>
      </c>
      <c r="B10495" t="s">
        <v>95323</v>
      </c>
      <c r="C10495">
        <v>1700000</v>
      </c>
      <c r="D10495">
        <v>1</v>
      </c>
      <c r="E10495">
        <v>3869</v>
      </c>
      <c r="F10495">
        <f t="shared" si="1302"/>
        <v>-0.10746258804601437</v>
      </c>
      <c r="G10495">
        <f t="shared" si="1303"/>
        <v>-0.66125575835799699</v>
      </c>
      <c r="H10495">
        <f t="shared" si="1304"/>
        <v>1.4659910916654373</v>
      </c>
      <c r="I10495">
        <f t="shared" si="1309"/>
        <v>0.98676725039460855</v>
      </c>
      <c r="J10495">
        <f t="shared" si="1305"/>
        <v>7.1430229194147961</v>
      </c>
      <c r="K10495">
        <f t="shared" si="1306"/>
        <v>1.1523111324816639</v>
      </c>
      <c r="L10495">
        <f t="shared" si="1307"/>
        <v>0.98676725039460855</v>
      </c>
      <c r="M10495">
        <f t="shared" si="1308"/>
        <v>1</v>
      </c>
    </row>
    <row r="10496" spans="1:13" x14ac:dyDescent="0.2">
      <c r="A10496" s="10">
        <v>10484</v>
      </c>
      <c r="B10496" t="s">
        <v>95329</v>
      </c>
      <c r="C10496">
        <v>200000</v>
      </c>
      <c r="D10496">
        <v>1</v>
      </c>
      <c r="E10496">
        <v>794</v>
      </c>
      <c r="F10496">
        <f t="shared" si="1302"/>
        <v>-0.1177771018264868</v>
      </c>
      <c r="G10496">
        <f t="shared" si="1303"/>
        <v>-0.66125575835799699</v>
      </c>
      <c r="H10496">
        <f t="shared" si="1304"/>
        <v>0.30085213925623083</v>
      </c>
      <c r="I10496">
        <f t="shared" si="1309"/>
        <v>4.0650038030045508</v>
      </c>
      <c r="J10496">
        <f t="shared" si="1305"/>
        <v>7.6414567135777149</v>
      </c>
      <c r="K10496">
        <f t="shared" si="1306"/>
        <v>8.4312317745851278E-3</v>
      </c>
      <c r="L10496">
        <f t="shared" si="1307"/>
        <v>8.4312317745851278E-3</v>
      </c>
      <c r="M10496">
        <f t="shared" si="1308"/>
        <v>3</v>
      </c>
    </row>
    <row r="10497" spans="1:13" x14ac:dyDescent="0.2">
      <c r="A10497" s="10">
        <v>10485</v>
      </c>
      <c r="B10497" t="s">
        <v>95343</v>
      </c>
      <c r="C10497">
        <v>32500</v>
      </c>
      <c r="D10497">
        <v>1</v>
      </c>
      <c r="E10497">
        <v>1058</v>
      </c>
      <c r="F10497">
        <f t="shared" si="1302"/>
        <v>-0.11892888919863956</v>
      </c>
      <c r="G10497">
        <f t="shared" si="1303"/>
        <v>-0.66125575835799699</v>
      </c>
      <c r="H10497">
        <f t="shared" si="1304"/>
        <v>0.40088358102404564</v>
      </c>
      <c r="I10497">
        <f t="shared" si="1309"/>
        <v>3.694504506619265</v>
      </c>
      <c r="J10497">
        <f t="shared" si="1305"/>
        <v>7.4924828489616528</v>
      </c>
      <c r="K10497">
        <f t="shared" si="1306"/>
        <v>1.0507205522010513E-4</v>
      </c>
      <c r="L10497">
        <f t="shared" si="1307"/>
        <v>1.0507205522010513E-4</v>
      </c>
      <c r="M10497">
        <f t="shared" si="1308"/>
        <v>3</v>
      </c>
    </row>
    <row r="10498" spans="1:13" x14ac:dyDescent="0.2">
      <c r="A10498" s="10">
        <v>10486</v>
      </c>
      <c r="B10498" t="s">
        <v>95354</v>
      </c>
      <c r="C10498">
        <v>17000000</v>
      </c>
      <c r="D10498">
        <v>3</v>
      </c>
      <c r="E10498">
        <v>2803</v>
      </c>
      <c r="F10498">
        <f t="shared" si="1302"/>
        <v>-2.2545474851956107E-3</v>
      </c>
      <c r="G10498">
        <f t="shared" si="1303"/>
        <v>0.66162375302943877</v>
      </c>
      <c r="H10498">
        <f t="shared" si="1304"/>
        <v>1.0620762548302456</v>
      </c>
      <c r="I10498">
        <f t="shared" si="1309"/>
        <v>1.7420418855699642</v>
      </c>
      <c r="J10498">
        <f t="shared" si="1305"/>
        <v>1.7518034291097955</v>
      </c>
      <c r="K10498">
        <f t="shared" si="1306"/>
        <v>2.2105352924557153</v>
      </c>
      <c r="L10498">
        <f t="shared" si="1307"/>
        <v>1.7420418855699642</v>
      </c>
      <c r="M10498">
        <f t="shared" si="1308"/>
        <v>1</v>
      </c>
    </row>
    <row r="10499" spans="1:13" x14ac:dyDescent="0.2">
      <c r="A10499" s="10">
        <v>10487</v>
      </c>
      <c r="B10499" t="s">
        <v>95376</v>
      </c>
      <c r="C10499">
        <v>12000000</v>
      </c>
      <c r="D10499">
        <v>1</v>
      </c>
      <c r="E10499">
        <v>6911</v>
      </c>
      <c r="F10499">
        <f t="shared" si="1302"/>
        <v>-3.6636260086770366E-2</v>
      </c>
      <c r="G10499">
        <f t="shared" si="1303"/>
        <v>-0.66125575835799699</v>
      </c>
      <c r="H10499">
        <f t="shared" si="1304"/>
        <v>2.6186261138536668</v>
      </c>
      <c r="I10499">
        <f t="shared" si="1309"/>
        <v>0.60964716528918372</v>
      </c>
      <c r="J10499">
        <f t="shared" si="1305"/>
        <v>9.3168318504270058</v>
      </c>
      <c r="K10499">
        <f t="shared" si="1306"/>
        <v>4.9612512995057623</v>
      </c>
      <c r="L10499">
        <f t="shared" si="1307"/>
        <v>0.60964716528918372</v>
      </c>
      <c r="M10499">
        <f t="shared" si="1308"/>
        <v>1</v>
      </c>
    </row>
    <row r="10500" spans="1:13" x14ac:dyDescent="0.2">
      <c r="A10500" s="10">
        <v>10488</v>
      </c>
      <c r="B10500" t="s">
        <v>95378</v>
      </c>
      <c r="C10500">
        <v>17110000</v>
      </c>
      <c r="D10500">
        <v>2</v>
      </c>
      <c r="E10500">
        <v>1798</v>
      </c>
      <c r="F10500">
        <f t="shared" si="1302"/>
        <v>-1.4981498079609658E-3</v>
      </c>
      <c r="G10500">
        <f t="shared" si="1303"/>
        <v>1.8399733572088456E-4</v>
      </c>
      <c r="H10500">
        <f t="shared" si="1304"/>
        <v>0.68127474355504158</v>
      </c>
      <c r="I10500">
        <f t="shared" si="1309"/>
        <v>2.3190833033197293</v>
      </c>
      <c r="J10500">
        <f t="shared" si="1305"/>
        <v>4.1106242127938186</v>
      </c>
      <c r="K10500">
        <f t="shared" si="1306"/>
        <v>0.53329045835468303</v>
      </c>
      <c r="L10500">
        <f t="shared" si="1307"/>
        <v>0.53329045835468303</v>
      </c>
      <c r="M10500">
        <f t="shared" si="1308"/>
        <v>3</v>
      </c>
    </row>
    <row r="10501" spans="1:13" x14ac:dyDescent="0.2">
      <c r="A10501" s="10">
        <v>10489</v>
      </c>
      <c r="B10501" t="s">
        <v>95381</v>
      </c>
      <c r="C10501">
        <v>8500000</v>
      </c>
      <c r="D10501">
        <v>1</v>
      </c>
      <c r="E10501">
        <v>3259</v>
      </c>
      <c r="F10501">
        <f t="shared" si="1302"/>
        <v>-6.0703458907872702E-2</v>
      </c>
      <c r="G10501">
        <f t="shared" si="1303"/>
        <v>-0.66125575835799699</v>
      </c>
      <c r="H10501">
        <f t="shared" si="1304"/>
        <v>1.2348578360655622</v>
      </c>
      <c r="I10501">
        <f t="shared" si="1309"/>
        <v>1.3767814373383389</v>
      </c>
      <c r="J10501">
        <f t="shared" si="1305"/>
        <v>7.0203148910949826</v>
      </c>
      <c r="K10501">
        <f t="shared" si="1306"/>
        <v>0.71221761621439639</v>
      </c>
      <c r="L10501">
        <f t="shared" si="1307"/>
        <v>0.71221761621439639</v>
      </c>
      <c r="M10501">
        <f t="shared" si="1308"/>
        <v>3</v>
      </c>
    </row>
    <row r="10502" spans="1:13" x14ac:dyDescent="0.2">
      <c r="A10502" s="10">
        <v>10490</v>
      </c>
      <c r="B10502" t="s">
        <v>95385</v>
      </c>
      <c r="C10502">
        <v>23835000</v>
      </c>
      <c r="D10502">
        <v>2</v>
      </c>
      <c r="E10502">
        <v>2163</v>
      </c>
      <c r="F10502">
        <f t="shared" si="1302"/>
        <v>4.4745253641157084E-2</v>
      </c>
      <c r="G10502">
        <f t="shared" si="1303"/>
        <v>1.8399733572088456E-4</v>
      </c>
      <c r="H10502">
        <f t="shared" si="1304"/>
        <v>0.81957578993857338</v>
      </c>
      <c r="I10502">
        <f t="shared" si="1309"/>
        <v>1.9224863798681335</v>
      </c>
      <c r="J10502">
        <f t="shared" si="1305"/>
        <v>4.0193655145379177</v>
      </c>
      <c r="K10502">
        <f t="shared" si="1306"/>
        <v>0.64472770398311807</v>
      </c>
      <c r="L10502">
        <f t="shared" si="1307"/>
        <v>0.64472770398311807</v>
      </c>
      <c r="M10502">
        <f t="shared" si="1308"/>
        <v>3</v>
      </c>
    </row>
    <row r="10503" spans="1:13" x14ac:dyDescent="0.2">
      <c r="A10503" s="10">
        <v>10491</v>
      </c>
      <c r="B10503" t="s">
        <v>95391</v>
      </c>
      <c r="C10503">
        <v>2000000</v>
      </c>
      <c r="D10503">
        <v>2</v>
      </c>
      <c r="E10503">
        <v>3989</v>
      </c>
      <c r="F10503">
        <f t="shared" si="1302"/>
        <v>-0.10539968528991989</v>
      </c>
      <c r="G10503">
        <f t="shared" si="1303"/>
        <v>1.8399733572088456E-4</v>
      </c>
      <c r="H10503">
        <f t="shared" si="1304"/>
        <v>1.5114599288326258</v>
      </c>
      <c r="I10503">
        <f t="shared" si="1309"/>
        <v>0.48395653332349536</v>
      </c>
      <c r="J10503">
        <f t="shared" si="1305"/>
        <v>4.1158395899442501</v>
      </c>
      <c r="K10503">
        <f t="shared" si="1306"/>
        <v>1.6895245021331415</v>
      </c>
      <c r="L10503">
        <f t="shared" si="1307"/>
        <v>0.48395653332349536</v>
      </c>
      <c r="M10503">
        <f t="shared" si="1308"/>
        <v>1</v>
      </c>
    </row>
    <row r="10504" spans="1:13" x14ac:dyDescent="0.2">
      <c r="A10504" s="10">
        <v>10492</v>
      </c>
      <c r="B10504" t="s">
        <v>95409</v>
      </c>
      <c r="C10504">
        <v>2600000</v>
      </c>
      <c r="D10504">
        <v>1</v>
      </c>
      <c r="E10504">
        <v>1067</v>
      </c>
      <c r="F10504">
        <f t="shared" si="1302"/>
        <v>-0.10127387977773092</v>
      </c>
      <c r="G10504">
        <f t="shared" si="1303"/>
        <v>-0.66125575835799699</v>
      </c>
      <c r="H10504">
        <f t="shared" si="1304"/>
        <v>0.40429374381158478</v>
      </c>
      <c r="I10504">
        <f t="shared" si="1309"/>
        <v>3.6796261292782044</v>
      </c>
      <c r="J10504">
        <f t="shared" si="1305"/>
        <v>7.4848097100760178</v>
      </c>
      <c r="K10504">
        <f t="shared" si="1306"/>
        <v>2.7462225724568501E-4</v>
      </c>
      <c r="L10504">
        <f t="shared" si="1307"/>
        <v>2.7462225724568501E-4</v>
      </c>
      <c r="M10504">
        <f t="shared" si="1308"/>
        <v>3</v>
      </c>
    </row>
    <row r="10505" spans="1:13" x14ac:dyDescent="0.2">
      <c r="A10505" s="10">
        <v>10493</v>
      </c>
      <c r="B10505" t="s">
        <v>95413</v>
      </c>
      <c r="C10505">
        <v>935000</v>
      </c>
      <c r="D10505">
        <v>2</v>
      </c>
      <c r="E10505">
        <v>1798</v>
      </c>
      <c r="F10505">
        <f t="shared" si="1302"/>
        <v>-0.11272299007405531</v>
      </c>
      <c r="G10505">
        <f t="shared" si="1303"/>
        <v>1.8399733572088456E-4</v>
      </c>
      <c r="H10505">
        <f t="shared" si="1304"/>
        <v>0.68127474355504158</v>
      </c>
      <c r="I10505">
        <f t="shared" si="1309"/>
        <v>2.3236378070059214</v>
      </c>
      <c r="J10505">
        <f t="shared" si="1305"/>
        <v>4.1173584537605565</v>
      </c>
      <c r="K10505">
        <f t="shared" si="1306"/>
        <v>0.52086595585557416</v>
      </c>
      <c r="L10505">
        <f t="shared" si="1307"/>
        <v>0.52086595585557416</v>
      </c>
      <c r="M10505">
        <f t="shared" si="1308"/>
        <v>3</v>
      </c>
    </row>
    <row r="10506" spans="1:13" x14ac:dyDescent="0.2">
      <c r="A10506" s="10">
        <v>10494</v>
      </c>
      <c r="B10506" t="s">
        <v>95417</v>
      </c>
      <c r="C10506">
        <v>2500000</v>
      </c>
      <c r="D10506">
        <v>1</v>
      </c>
      <c r="E10506">
        <v>1662</v>
      </c>
      <c r="F10506">
        <f t="shared" si="1302"/>
        <v>-0.1019615140297624</v>
      </c>
      <c r="G10506">
        <f t="shared" si="1303"/>
        <v>-0.66125575835799699</v>
      </c>
      <c r="H10506">
        <f t="shared" si="1304"/>
        <v>0.62974339476556129</v>
      </c>
      <c r="I10506">
        <f t="shared" si="1309"/>
        <v>2.919181657275141</v>
      </c>
      <c r="J10506">
        <f t="shared" si="1305"/>
        <v>7.2235991739596734</v>
      </c>
      <c r="K10506">
        <f t="shared" si="1306"/>
        <v>5.6382879249441513E-2</v>
      </c>
      <c r="L10506">
        <f t="shared" si="1307"/>
        <v>5.6382879249441513E-2</v>
      </c>
      <c r="M10506">
        <f t="shared" si="1308"/>
        <v>3</v>
      </c>
    </row>
    <row r="10507" spans="1:13" x14ac:dyDescent="0.2">
      <c r="A10507" s="10">
        <v>10495</v>
      </c>
      <c r="B10507" t="s">
        <v>95420</v>
      </c>
      <c r="C10507">
        <v>8000000</v>
      </c>
      <c r="D10507">
        <v>1</v>
      </c>
      <c r="E10507">
        <v>1067</v>
      </c>
      <c r="F10507">
        <f t="shared" si="1302"/>
        <v>-6.4141630168030178E-2</v>
      </c>
      <c r="G10507">
        <f t="shared" si="1303"/>
        <v>-0.66125575835799699</v>
      </c>
      <c r="H10507">
        <f t="shared" si="1304"/>
        <v>0.40429374381158478</v>
      </c>
      <c r="I10507">
        <f t="shared" si="1309"/>
        <v>3.6762046527821983</v>
      </c>
      <c r="J10507">
        <f t="shared" si="1305"/>
        <v>7.480660531489443</v>
      </c>
      <c r="K10507">
        <f t="shared" si="1306"/>
        <v>2.5215620456676595E-3</v>
      </c>
      <c r="L10507">
        <f t="shared" si="1307"/>
        <v>2.5215620456676595E-3</v>
      </c>
      <c r="M10507">
        <f t="shared" si="1308"/>
        <v>3</v>
      </c>
    </row>
    <row r="10508" spans="1:13" x14ac:dyDescent="0.2">
      <c r="A10508" s="10">
        <v>10496</v>
      </c>
      <c r="B10508" t="s">
        <v>95454</v>
      </c>
      <c r="C10508">
        <v>5876977</v>
      </c>
      <c r="D10508">
        <v>3</v>
      </c>
      <c r="E10508">
        <v>2528</v>
      </c>
      <c r="F10508">
        <f t="shared" si="1302"/>
        <v>-7.8740263494536791E-2</v>
      </c>
      <c r="G10508">
        <f t="shared" si="1303"/>
        <v>0.66162375302943877</v>
      </c>
      <c r="H10508">
        <f t="shared" si="1304"/>
        <v>0.9578768363221053</v>
      </c>
      <c r="I10508">
        <f t="shared" si="1309"/>
        <v>1.991407898033891</v>
      </c>
      <c r="J10508">
        <f t="shared" si="1305"/>
        <v>1.7719362308779818</v>
      </c>
      <c r="K10508">
        <f t="shared" si="1306"/>
        <v>2.07077855695655</v>
      </c>
      <c r="L10508">
        <f t="shared" si="1307"/>
        <v>1.7719362308779818</v>
      </c>
      <c r="M10508">
        <f t="shared" si="1308"/>
        <v>2</v>
      </c>
    </row>
    <row r="10509" spans="1:13" x14ac:dyDescent="0.2">
      <c r="A10509" s="10">
        <v>10497</v>
      </c>
      <c r="B10509" t="s">
        <v>95457</v>
      </c>
      <c r="C10509">
        <v>49407</v>
      </c>
      <c r="D10509">
        <v>1</v>
      </c>
      <c r="E10509">
        <v>702</v>
      </c>
      <c r="F10509">
        <f t="shared" si="1302"/>
        <v>-0.11881263087564858</v>
      </c>
      <c r="G10509">
        <f t="shared" si="1303"/>
        <v>-0.66125575835799699</v>
      </c>
      <c r="H10509">
        <f t="shared" si="1304"/>
        <v>0.26599269742805298</v>
      </c>
      <c r="I10509">
        <f t="shared" si="1309"/>
        <v>4.1990541337965155</v>
      </c>
      <c r="J10509">
        <f t="shared" si="1305"/>
        <v>7.6983369477873769</v>
      </c>
      <c r="K10509">
        <f t="shared" si="1306"/>
        <v>1.6050360772678868E-2</v>
      </c>
      <c r="L10509">
        <f t="shared" si="1307"/>
        <v>1.6050360772678868E-2</v>
      </c>
      <c r="M10509">
        <f t="shared" si="1308"/>
        <v>3</v>
      </c>
    </row>
    <row r="10510" spans="1:13" x14ac:dyDescent="0.2">
      <c r="A10510" s="10">
        <v>10498</v>
      </c>
      <c r="B10510" t="s">
        <v>95464</v>
      </c>
      <c r="C10510">
        <v>5022916</v>
      </c>
      <c r="D10510">
        <v>3</v>
      </c>
      <c r="E10510">
        <v>2894</v>
      </c>
      <c r="F10510">
        <f t="shared" ref="F10510:F10573" si="1310">STANDARDIZE(C10510, $C$9, $C$10)</f>
        <v>-8.4613079463779495E-2</v>
      </c>
      <c r="G10510">
        <f t="shared" ref="G10510:G10573" si="1311" xml:space="preserve"> STANDARDIZE(D10510, $D$9, $D$10)</f>
        <v>0.66162375302943877</v>
      </c>
      <c r="H10510">
        <f t="shared" ref="H10510:H10573" si="1312">STANDARDIZE(E10510, $E$9, $E$10)</f>
        <v>1.0965567896820303</v>
      </c>
      <c r="I10510">
        <f t="shared" si="1309"/>
        <v>1.665621286863745</v>
      </c>
      <c r="J10510">
        <f t="shared" ref="J10510:J10573" si="1313">SUMXMY2($D$6:$F$6, F10510:H10510)</f>
        <v>1.7533482224670092</v>
      </c>
      <c r="K10510">
        <f t="shared" ref="K10510:K10573" si="1314">SUMXMY2($D$7:$F$7, F10510:H10510)</f>
        <v>2.2464428575574793</v>
      </c>
      <c r="L10510">
        <f t="shared" ref="L10510:L10573" si="1315" xml:space="preserve"> MIN(I10510:K10510)</f>
        <v>1.665621286863745</v>
      </c>
      <c r="M10510">
        <f t="shared" ref="M10510:M10573" si="1316">MATCH(L10510, I10510:K10510, 0)</f>
        <v>1</v>
      </c>
    </row>
    <row r="10511" spans="1:13" x14ac:dyDescent="0.2">
      <c r="A10511" s="10">
        <v>10499</v>
      </c>
      <c r="B10511" t="s">
        <v>95468</v>
      </c>
      <c r="C10511">
        <v>4000000</v>
      </c>
      <c r="D10511">
        <v>3</v>
      </c>
      <c r="E10511">
        <v>2742</v>
      </c>
      <c r="F10511">
        <f t="shared" si="1310"/>
        <v>-9.1647000249289984E-2</v>
      </c>
      <c r="G10511">
        <f t="shared" si="1311"/>
        <v>0.66162375302943877</v>
      </c>
      <c r="H10511">
        <f t="shared" si="1312"/>
        <v>1.0389629292702582</v>
      </c>
      <c r="I10511">
        <f t="shared" si="1309"/>
        <v>1.7971946953820419</v>
      </c>
      <c r="J10511">
        <f t="shared" si="1313"/>
        <v>1.7575275293582924</v>
      </c>
      <c r="K10511">
        <f t="shared" si="1314"/>
        <v>2.1683173440261427</v>
      </c>
      <c r="L10511">
        <f t="shared" si="1315"/>
        <v>1.7575275293582924</v>
      </c>
      <c r="M10511">
        <f t="shared" si="1316"/>
        <v>2</v>
      </c>
    </row>
    <row r="10512" spans="1:13" x14ac:dyDescent="0.2">
      <c r="A10512" s="10">
        <v>10500</v>
      </c>
      <c r="B10512" t="s">
        <v>95475</v>
      </c>
      <c r="C10512">
        <v>3980000</v>
      </c>
      <c r="D10512">
        <v>2</v>
      </c>
      <c r="E10512">
        <v>3222</v>
      </c>
      <c r="F10512">
        <f t="shared" si="1310"/>
        <v>-9.1784527099696284E-2</v>
      </c>
      <c r="G10512">
        <f t="shared" si="1311"/>
        <v>1.8399733572088456E-4</v>
      </c>
      <c r="H10512">
        <f t="shared" si="1312"/>
        <v>1.2208382779390123</v>
      </c>
      <c r="I10512">
        <f t="shared" si="1309"/>
        <v>0.96910365848750479</v>
      </c>
      <c r="J10512">
        <f t="shared" si="1313"/>
        <v>3.9571869619995867</v>
      </c>
      <c r="K10512">
        <f t="shared" si="1314"/>
        <v>1.1240165077027238</v>
      </c>
      <c r="L10512">
        <f t="shared" si="1315"/>
        <v>0.96910365848750479</v>
      </c>
      <c r="M10512">
        <f t="shared" si="1316"/>
        <v>1</v>
      </c>
    </row>
    <row r="10513" spans="1:13" x14ac:dyDescent="0.2">
      <c r="A10513" s="10">
        <v>10501</v>
      </c>
      <c r="B10513" t="s">
        <v>95479</v>
      </c>
      <c r="C10513">
        <v>500000</v>
      </c>
      <c r="D10513">
        <v>1</v>
      </c>
      <c r="E10513">
        <v>1036</v>
      </c>
      <c r="F10513">
        <f t="shared" si="1310"/>
        <v>-0.11571419907039231</v>
      </c>
      <c r="G10513">
        <f t="shared" si="1311"/>
        <v>-0.66125575835799699</v>
      </c>
      <c r="H10513">
        <f t="shared" si="1312"/>
        <v>0.3925476275433944</v>
      </c>
      <c r="I10513">
        <f t="shared" si="1309"/>
        <v>3.7241120090050384</v>
      </c>
      <c r="J10513">
        <f t="shared" si="1313"/>
        <v>7.5035687795853629</v>
      </c>
      <c r="K10513">
        <f t="shared" si="1314"/>
        <v>7.5654538330705591E-6</v>
      </c>
      <c r="L10513">
        <f t="shared" si="1315"/>
        <v>7.5654538330705591E-6</v>
      </c>
      <c r="M10513">
        <f t="shared" si="1316"/>
        <v>3</v>
      </c>
    </row>
    <row r="10514" spans="1:13" x14ac:dyDescent="0.2">
      <c r="A10514" s="10">
        <v>10502</v>
      </c>
      <c r="B10514" t="s">
        <v>95490</v>
      </c>
      <c r="C10514">
        <v>20000000</v>
      </c>
      <c r="D10514">
        <v>3</v>
      </c>
      <c r="E10514">
        <v>1798</v>
      </c>
      <c r="F10514">
        <f t="shared" si="1310"/>
        <v>1.8374480075749246E-2</v>
      </c>
      <c r="G10514">
        <f t="shared" si="1311"/>
        <v>0.66162375302943877</v>
      </c>
      <c r="H10514">
        <f t="shared" si="1312"/>
        <v>0.68127474355504158</v>
      </c>
      <c r="I10514">
        <f t="shared" si="1309"/>
        <v>2.7583773484711571</v>
      </c>
      <c r="J10514">
        <f t="shared" si="1313"/>
        <v>1.9245135000941549</v>
      </c>
      <c r="K10514">
        <f t="shared" si="1314"/>
        <v>1.8506232567493299</v>
      </c>
      <c r="L10514">
        <f t="shared" si="1315"/>
        <v>1.8506232567493299</v>
      </c>
      <c r="M10514">
        <f t="shared" si="1316"/>
        <v>3</v>
      </c>
    </row>
    <row r="10515" spans="1:13" x14ac:dyDescent="0.2">
      <c r="A10515" s="10">
        <v>10503</v>
      </c>
      <c r="B10515" t="s">
        <v>95493</v>
      </c>
      <c r="C10515">
        <v>4700000</v>
      </c>
      <c r="D10515">
        <v>1</v>
      </c>
      <c r="E10515">
        <v>1647</v>
      </c>
      <c r="F10515">
        <f t="shared" si="1310"/>
        <v>-8.6833560485069516E-2</v>
      </c>
      <c r="G10515">
        <f t="shared" si="1311"/>
        <v>-0.66125575835799699</v>
      </c>
      <c r="H10515">
        <f t="shared" si="1312"/>
        <v>0.62405979011966273</v>
      </c>
      <c r="I10515">
        <f t="shared" si="1309"/>
        <v>2.9353580961076378</v>
      </c>
      <c r="J10515">
        <f t="shared" si="1313"/>
        <v>7.2268937518241518</v>
      </c>
      <c r="K10515">
        <f t="shared" si="1314"/>
        <v>5.4280663629175122E-2</v>
      </c>
      <c r="L10515">
        <f t="shared" si="1315"/>
        <v>5.4280663629175122E-2</v>
      </c>
      <c r="M10515">
        <f t="shared" si="1316"/>
        <v>3</v>
      </c>
    </row>
    <row r="10516" spans="1:13" x14ac:dyDescent="0.2">
      <c r="A10516" s="10">
        <v>10504</v>
      </c>
      <c r="B10516" t="s">
        <v>95508</v>
      </c>
      <c r="C10516">
        <v>745000</v>
      </c>
      <c r="D10516">
        <v>4</v>
      </c>
      <c r="E10516">
        <v>2377</v>
      </c>
      <c r="F10516">
        <f t="shared" si="1310"/>
        <v>-0.11402949515291515</v>
      </c>
      <c r="G10516">
        <f t="shared" si="1311"/>
        <v>1.3230635087231564</v>
      </c>
      <c r="H10516">
        <f t="shared" si="1312"/>
        <v>0.90066188288672633</v>
      </c>
      <c r="I10516">
        <f t="shared" si="1309"/>
        <v>3.4539681234882682</v>
      </c>
      <c r="J10516">
        <f t="shared" si="1313"/>
        <v>0.48347981382282046</v>
      </c>
      <c r="K10516">
        <f t="shared" si="1314"/>
        <v>4.1957041861927715</v>
      </c>
      <c r="L10516">
        <f t="shared" si="1315"/>
        <v>0.48347981382282046</v>
      </c>
      <c r="M10516">
        <f t="shared" si="1316"/>
        <v>2</v>
      </c>
    </row>
    <row r="10517" spans="1:13" x14ac:dyDescent="0.2">
      <c r="A10517" s="10">
        <v>10505</v>
      </c>
      <c r="B10517" t="s">
        <v>95514</v>
      </c>
      <c r="C10517">
        <v>5705000</v>
      </c>
      <c r="D10517">
        <v>3</v>
      </c>
      <c r="E10517">
        <v>1647</v>
      </c>
      <c r="F10517">
        <f t="shared" si="1310"/>
        <v>-7.992283625215299E-2</v>
      </c>
      <c r="G10517">
        <f t="shared" si="1311"/>
        <v>0.66162375302943877</v>
      </c>
      <c r="H10517">
        <f t="shared" si="1312"/>
        <v>0.62405979011966273</v>
      </c>
      <c r="I10517">
        <f t="shared" si="1309"/>
        <v>2.9347120548164822</v>
      </c>
      <c r="J10517">
        <f t="shared" si="1313"/>
        <v>1.9760816721423802</v>
      </c>
      <c r="K10517">
        <f t="shared" si="1314"/>
        <v>1.804699779239616</v>
      </c>
      <c r="L10517">
        <f t="shared" si="1315"/>
        <v>1.804699779239616</v>
      </c>
      <c r="M10517">
        <f t="shared" si="1316"/>
        <v>3</v>
      </c>
    </row>
    <row r="10518" spans="1:13" x14ac:dyDescent="0.2">
      <c r="A10518" s="10">
        <v>10506</v>
      </c>
      <c r="B10518" t="s">
        <v>95518</v>
      </c>
      <c r="C10518">
        <v>84700000</v>
      </c>
      <c r="D10518">
        <v>5</v>
      </c>
      <c r="E10518">
        <v>5450</v>
      </c>
      <c r="F10518">
        <f t="shared" si="1310"/>
        <v>0.4632738411401266</v>
      </c>
      <c r="G10518">
        <f t="shared" si="1311"/>
        <v>1.9845032644168743</v>
      </c>
      <c r="H10518">
        <f t="shared" si="1312"/>
        <v>2.0650430213431461</v>
      </c>
      <c r="I10518">
        <f t="shared" si="1309"/>
        <v>4.2066651924820828</v>
      </c>
      <c r="J10518">
        <f t="shared" si="1313"/>
        <v>1.1781746801805018</v>
      </c>
      <c r="K10518">
        <f t="shared" si="1314"/>
        <v>10.129331308972956</v>
      </c>
      <c r="L10518">
        <f t="shared" si="1315"/>
        <v>1.1781746801805018</v>
      </c>
      <c r="M10518">
        <f t="shared" si="1316"/>
        <v>2</v>
      </c>
    </row>
    <row r="10519" spans="1:13" x14ac:dyDescent="0.2">
      <c r="A10519" s="10">
        <v>10507</v>
      </c>
      <c r="B10519" t="s">
        <v>95527</v>
      </c>
      <c r="C10519">
        <v>64940000</v>
      </c>
      <c r="D10519">
        <v>3</v>
      </c>
      <c r="E10519">
        <v>2163</v>
      </c>
      <c r="F10519">
        <f t="shared" si="1310"/>
        <v>0.32739731293870317</v>
      </c>
      <c r="G10519">
        <f t="shared" si="1311"/>
        <v>0.66162375302943877</v>
      </c>
      <c r="H10519">
        <f t="shared" si="1312"/>
        <v>0.81957578993857338</v>
      </c>
      <c r="I10519">
        <f t="shared" si="1309"/>
        <v>2.4858864217933427</v>
      </c>
      <c r="J10519">
        <f t="shared" si="1313"/>
        <v>1.9522109587247995</v>
      </c>
      <c r="K10519">
        <f t="shared" si="1314"/>
        <v>2.1262810414310689</v>
      </c>
      <c r="L10519">
        <f t="shared" si="1315"/>
        <v>1.9522109587247995</v>
      </c>
      <c r="M10519">
        <f t="shared" si="1316"/>
        <v>2</v>
      </c>
    </row>
    <row r="10520" spans="1:13" x14ac:dyDescent="0.2">
      <c r="A10520" s="10">
        <v>10508</v>
      </c>
      <c r="B10520" t="s">
        <v>95530</v>
      </c>
      <c r="C10520">
        <v>20596287</v>
      </c>
      <c r="D10520">
        <v>3</v>
      </c>
      <c r="E10520">
        <v>6181</v>
      </c>
      <c r="F10520">
        <f t="shared" si="1310"/>
        <v>2.2474753728160286E-2</v>
      </c>
      <c r="G10520">
        <f t="shared" si="1311"/>
        <v>0.66162375302943877</v>
      </c>
      <c r="H10520">
        <f t="shared" si="1312"/>
        <v>2.342024021086603</v>
      </c>
      <c r="I10520">
        <f t="shared" si="1309"/>
        <v>0.46012384179717408</v>
      </c>
      <c r="J10520">
        <f t="shared" si="1313"/>
        <v>3.303630521757035</v>
      </c>
      <c r="K10520">
        <f t="shared" si="1314"/>
        <v>5.568811975102717</v>
      </c>
      <c r="L10520">
        <f t="shared" si="1315"/>
        <v>0.46012384179717408</v>
      </c>
      <c r="M10520">
        <f t="shared" si="1316"/>
        <v>1</v>
      </c>
    </row>
    <row r="10521" spans="1:13" x14ac:dyDescent="0.2">
      <c r="A10521" s="10">
        <v>10509</v>
      </c>
      <c r="B10521" t="s">
        <v>95533</v>
      </c>
      <c r="C10521">
        <v>1380000</v>
      </c>
      <c r="D10521">
        <v>3</v>
      </c>
      <c r="E10521">
        <v>2528</v>
      </c>
      <c r="F10521">
        <f t="shared" si="1310"/>
        <v>-0.10966301765251515</v>
      </c>
      <c r="G10521">
        <f t="shared" si="1311"/>
        <v>0.66162375302943877</v>
      </c>
      <c r="H10521">
        <f t="shared" si="1312"/>
        <v>0.9578768363221053</v>
      </c>
      <c r="I10521">
        <f t="shared" si="1309"/>
        <v>1.9949680582514959</v>
      </c>
      <c r="J10521">
        <f t="shared" si="1313"/>
        <v>1.7761024021259828</v>
      </c>
      <c r="K10521">
        <f t="shared" si="1314"/>
        <v>2.0696182102005443</v>
      </c>
      <c r="L10521">
        <f t="shared" si="1315"/>
        <v>1.7761024021259828</v>
      </c>
      <c r="M10521">
        <f t="shared" si="1316"/>
        <v>2</v>
      </c>
    </row>
    <row r="10522" spans="1:13" x14ac:dyDescent="0.2">
      <c r="A10522" s="10">
        <v>10510</v>
      </c>
      <c r="B10522" t="s">
        <v>95547</v>
      </c>
      <c r="C10522">
        <v>900000</v>
      </c>
      <c r="D10522">
        <v>1</v>
      </c>
      <c r="E10522">
        <v>451</v>
      </c>
      <c r="F10522">
        <f t="shared" si="1310"/>
        <v>-0.11296366206226634</v>
      </c>
      <c r="G10522">
        <f t="shared" si="1311"/>
        <v>-0.66125575835799699</v>
      </c>
      <c r="H10522">
        <f t="shared" si="1312"/>
        <v>0.17088704635335025</v>
      </c>
      <c r="I10522">
        <f t="shared" si="1309"/>
        <v>4.575750334293966</v>
      </c>
      <c r="J10522">
        <f t="shared" si="1313"/>
        <v>7.8643230009242737</v>
      </c>
      <c r="K10522">
        <f t="shared" si="1314"/>
        <v>4.9133413253508153E-2</v>
      </c>
      <c r="L10522">
        <f t="shared" si="1315"/>
        <v>4.9133413253508153E-2</v>
      </c>
      <c r="M10522">
        <f t="shared" si="1316"/>
        <v>3</v>
      </c>
    </row>
    <row r="10523" spans="1:13" x14ac:dyDescent="0.2">
      <c r="A10523" s="10">
        <v>10511</v>
      </c>
      <c r="B10523" t="s">
        <v>95550</v>
      </c>
      <c r="C10523">
        <v>6000000</v>
      </c>
      <c r="D10523">
        <v>2</v>
      </c>
      <c r="E10523">
        <v>1798</v>
      </c>
      <c r="F10523">
        <f t="shared" si="1310"/>
        <v>-7.7894315208660081E-2</v>
      </c>
      <c r="G10523">
        <f t="shared" si="1311"/>
        <v>1.8399733572088456E-4</v>
      </c>
      <c r="H10523">
        <f t="shared" si="1312"/>
        <v>0.68127474355504158</v>
      </c>
      <c r="I10523">
        <f t="shared" si="1309"/>
        <v>2.3195508436382042</v>
      </c>
      <c r="J10523">
        <f t="shared" si="1313"/>
        <v>4.1125889327838152</v>
      </c>
      <c r="K10523">
        <f t="shared" si="1314"/>
        <v>0.52209575702130684</v>
      </c>
      <c r="L10523">
        <f t="shared" si="1315"/>
        <v>0.52209575702130684</v>
      </c>
      <c r="M10523">
        <f t="shared" si="1316"/>
        <v>3</v>
      </c>
    </row>
    <row r="10524" spans="1:13" x14ac:dyDescent="0.2">
      <c r="A10524" s="10">
        <v>10512</v>
      </c>
      <c r="B10524" t="s">
        <v>95558</v>
      </c>
      <c r="C10524">
        <v>40000</v>
      </c>
      <c r="D10524">
        <v>1</v>
      </c>
      <c r="E10524">
        <v>1251</v>
      </c>
      <c r="F10524">
        <f t="shared" si="1310"/>
        <v>-0.11887731662973719</v>
      </c>
      <c r="G10524">
        <f t="shared" si="1311"/>
        <v>-0.66125575835799699</v>
      </c>
      <c r="H10524">
        <f t="shared" si="1312"/>
        <v>0.47401262746794054</v>
      </c>
      <c r="I10524">
        <f t="shared" ref="I10524:I10587" si="1317" xml:space="preserve"> SUMXMY2($D$5:$F$5, F10524:H10524)</f>
        <v>3.4361640271257441</v>
      </c>
      <c r="J10524">
        <f t="shared" si="1313"/>
        <v>7.396073373501812</v>
      </c>
      <c r="K10524">
        <f t="shared" si="1314"/>
        <v>6.6715175230496722E-3</v>
      </c>
      <c r="L10524">
        <f t="shared" si="1315"/>
        <v>6.6715175230496722E-3</v>
      </c>
      <c r="M10524">
        <f t="shared" si="1316"/>
        <v>3</v>
      </c>
    </row>
    <row r="10525" spans="1:13" x14ac:dyDescent="0.2">
      <c r="A10525" s="10">
        <v>10513</v>
      </c>
      <c r="B10525" t="s">
        <v>95561</v>
      </c>
      <c r="C10525">
        <v>400</v>
      </c>
      <c r="D10525">
        <v>1</v>
      </c>
      <c r="E10525">
        <v>3006</v>
      </c>
      <c r="F10525">
        <f t="shared" si="1310"/>
        <v>-0.11914961979354166</v>
      </c>
      <c r="G10525">
        <f t="shared" si="1311"/>
        <v>-0.66125575835799699</v>
      </c>
      <c r="H10525">
        <f t="shared" si="1312"/>
        <v>1.138994371038073</v>
      </c>
      <c r="I10525">
        <f t="shared" si="1317"/>
        <v>1.5779580044046808</v>
      </c>
      <c r="J10525">
        <f t="shared" si="1313"/>
        <v>7.0103632875371131</v>
      </c>
      <c r="K10525">
        <f t="shared" si="1314"/>
        <v>0.55722100694686372</v>
      </c>
      <c r="L10525">
        <f t="shared" si="1315"/>
        <v>0.55722100694686372</v>
      </c>
      <c r="M10525">
        <f t="shared" si="1316"/>
        <v>3</v>
      </c>
    </row>
    <row r="10526" spans="1:13" x14ac:dyDescent="0.2">
      <c r="A10526" s="10">
        <v>10514</v>
      </c>
      <c r="B10526" t="s">
        <v>95564</v>
      </c>
      <c r="C10526">
        <v>35265626</v>
      </c>
      <c r="D10526">
        <v>3</v>
      </c>
      <c r="E10526">
        <v>6911</v>
      </c>
      <c r="F10526">
        <f t="shared" si="1310"/>
        <v>0.12334615323877469</v>
      </c>
      <c r="G10526">
        <f t="shared" si="1311"/>
        <v>0.66162375302943877</v>
      </c>
      <c r="H10526">
        <f t="shared" si="1312"/>
        <v>2.6186261138536668</v>
      </c>
      <c r="I10526">
        <f t="shared" si="1317"/>
        <v>0.63524153786264947</v>
      </c>
      <c r="J10526">
        <f t="shared" si="1313"/>
        <v>4.0892603505214176</v>
      </c>
      <c r="K10526">
        <f t="shared" si="1314"/>
        <v>6.7612779576697069</v>
      </c>
      <c r="L10526">
        <f t="shared" si="1315"/>
        <v>0.63524153786264947</v>
      </c>
      <c r="M10526">
        <f t="shared" si="1316"/>
        <v>1</v>
      </c>
    </row>
    <row r="10527" spans="1:13" x14ac:dyDescent="0.2">
      <c r="A10527" s="10">
        <v>10515</v>
      </c>
      <c r="B10527" t="s">
        <v>95568</v>
      </c>
      <c r="C10527">
        <v>20943220</v>
      </c>
      <c r="D10527">
        <v>5</v>
      </c>
      <c r="E10527">
        <v>2528</v>
      </c>
      <c r="F10527">
        <f t="shared" si="1310"/>
        <v>2.4860383867760714E-2</v>
      </c>
      <c r="G10527">
        <f t="shared" si="1311"/>
        <v>1.9845032644168743</v>
      </c>
      <c r="H10527">
        <f t="shared" si="1312"/>
        <v>0.9578768363221053</v>
      </c>
      <c r="I10527">
        <f t="shared" si="1317"/>
        <v>5.4934373914459202</v>
      </c>
      <c r="J10527">
        <f t="shared" si="1313"/>
        <v>2.1904797764751002E-2</v>
      </c>
      <c r="K10527">
        <f t="shared" si="1314"/>
        <v>7.3386333885295274</v>
      </c>
      <c r="L10527">
        <f t="shared" si="1315"/>
        <v>2.1904797764751002E-2</v>
      </c>
      <c r="M10527">
        <f t="shared" si="1316"/>
        <v>2</v>
      </c>
    </row>
    <row r="10528" spans="1:13" x14ac:dyDescent="0.2">
      <c r="A10528" s="10">
        <v>10516</v>
      </c>
      <c r="B10528" t="s">
        <v>95588</v>
      </c>
      <c r="C10528">
        <v>500000</v>
      </c>
      <c r="D10528">
        <v>1</v>
      </c>
      <c r="E10528">
        <v>2834</v>
      </c>
      <c r="F10528">
        <f t="shared" si="1310"/>
        <v>-0.11571419907039231</v>
      </c>
      <c r="G10528">
        <f t="shared" si="1311"/>
        <v>-0.66125575835799699</v>
      </c>
      <c r="H10528">
        <f t="shared" si="1312"/>
        <v>1.073822371098436</v>
      </c>
      <c r="I10528">
        <f t="shared" si="1317"/>
        <v>1.7204312448721812</v>
      </c>
      <c r="J10528">
        <f t="shared" si="1313"/>
        <v>7.0084567329985532</v>
      </c>
      <c r="K10528">
        <f t="shared" si="1314"/>
        <v>0.46414284165982089</v>
      </c>
      <c r="L10528">
        <f t="shared" si="1315"/>
        <v>0.46414284165982089</v>
      </c>
      <c r="M10528">
        <f t="shared" si="1316"/>
        <v>3</v>
      </c>
    </row>
    <row r="10529" spans="1:13" x14ac:dyDescent="0.2">
      <c r="A10529" s="10">
        <v>10517</v>
      </c>
      <c r="B10529" t="s">
        <v>95591</v>
      </c>
      <c r="C10529">
        <v>3001250</v>
      </c>
      <c r="D10529">
        <v>3</v>
      </c>
      <c r="E10529">
        <v>1890</v>
      </c>
      <c r="F10529">
        <f t="shared" si="1310"/>
        <v>-9.8514747341454545E-2</v>
      </c>
      <c r="G10529">
        <f t="shared" si="1311"/>
        <v>0.66162375302943877</v>
      </c>
      <c r="H10529">
        <f t="shared" si="1312"/>
        <v>0.71613418538321949</v>
      </c>
      <c r="I10529">
        <f t="shared" si="1317"/>
        <v>2.6542519037071952</v>
      </c>
      <c r="J10529">
        <f t="shared" si="1313"/>
        <v>1.8998691913111949</v>
      </c>
      <c r="K10529">
        <f t="shared" si="1314"/>
        <v>1.8549272331998969</v>
      </c>
      <c r="L10529">
        <f t="shared" si="1315"/>
        <v>1.8549272331998969</v>
      </c>
      <c r="M10529">
        <f t="shared" si="1316"/>
        <v>3</v>
      </c>
    </row>
    <row r="10530" spans="1:13" x14ac:dyDescent="0.2">
      <c r="A10530" s="10">
        <v>10518</v>
      </c>
      <c r="B10530" t="s">
        <v>95594</v>
      </c>
      <c r="C10530">
        <v>55000</v>
      </c>
      <c r="D10530">
        <v>1</v>
      </c>
      <c r="E10530">
        <v>1433</v>
      </c>
      <c r="F10530">
        <f t="shared" si="1310"/>
        <v>-0.11877417149193246</v>
      </c>
      <c r="G10530">
        <f t="shared" si="1311"/>
        <v>-0.66125575835799699</v>
      </c>
      <c r="H10530">
        <f t="shared" si="1312"/>
        <v>0.54297369717150978</v>
      </c>
      <c r="I10530">
        <f t="shared" si="1317"/>
        <v>3.2023373497237699</v>
      </c>
      <c r="J10530">
        <f t="shared" si="1313"/>
        <v>7.314947403622484</v>
      </c>
      <c r="K10530">
        <f t="shared" si="1314"/>
        <v>2.266176444359486E-2</v>
      </c>
      <c r="L10530">
        <f t="shared" si="1315"/>
        <v>2.266176444359486E-2</v>
      </c>
      <c r="M10530">
        <f t="shared" si="1316"/>
        <v>3</v>
      </c>
    </row>
    <row r="10531" spans="1:13" x14ac:dyDescent="0.2">
      <c r="A10531" s="10">
        <v>10519</v>
      </c>
      <c r="B10531" t="s">
        <v>95598</v>
      </c>
      <c r="C10531">
        <v>30000000</v>
      </c>
      <c r="D10531">
        <v>1</v>
      </c>
      <c r="E10531">
        <v>3259</v>
      </c>
      <c r="F10531">
        <f t="shared" si="1310"/>
        <v>8.7137905278898767E-2</v>
      </c>
      <c r="G10531">
        <f t="shared" si="1311"/>
        <v>-0.66125575835799699</v>
      </c>
      <c r="H10531">
        <f t="shared" si="1312"/>
        <v>1.2348578360655622</v>
      </c>
      <c r="I10531">
        <f t="shared" si="1317"/>
        <v>1.3915222512912124</v>
      </c>
      <c r="J10531">
        <f t="shared" si="1313"/>
        <v>7.0321583726502226</v>
      </c>
      <c r="K10531">
        <f t="shared" si="1314"/>
        <v>0.74952712463304871</v>
      </c>
      <c r="L10531">
        <f t="shared" si="1315"/>
        <v>0.74952712463304871</v>
      </c>
      <c r="M10531">
        <f t="shared" si="1316"/>
        <v>3</v>
      </c>
    </row>
    <row r="10532" spans="1:13" x14ac:dyDescent="0.2">
      <c r="A10532" s="10">
        <v>10520</v>
      </c>
      <c r="B10532" t="s">
        <v>95605</v>
      </c>
      <c r="C10532">
        <v>5000000</v>
      </c>
      <c r="D10532">
        <v>1</v>
      </c>
      <c r="E10532">
        <v>1798</v>
      </c>
      <c r="F10532">
        <f t="shared" si="1310"/>
        <v>-8.4770657728975032E-2</v>
      </c>
      <c r="G10532">
        <f t="shared" si="1311"/>
        <v>-0.66125575835799699</v>
      </c>
      <c r="H10532">
        <f t="shared" si="1312"/>
        <v>0.68127474355504158</v>
      </c>
      <c r="I10532">
        <f t="shared" si="1317"/>
        <v>2.7576680871743067</v>
      </c>
      <c r="J10532">
        <f t="shared" si="1313"/>
        <v>7.1758562384393105</v>
      </c>
      <c r="K10532">
        <f t="shared" si="1314"/>
        <v>8.4158193013740154E-2</v>
      </c>
      <c r="L10532">
        <f t="shared" si="1315"/>
        <v>8.4158193013740154E-2</v>
      </c>
      <c r="M10532">
        <f t="shared" si="1316"/>
        <v>3</v>
      </c>
    </row>
    <row r="10533" spans="1:13" x14ac:dyDescent="0.2">
      <c r="A10533" s="10">
        <v>10521</v>
      </c>
      <c r="B10533" t="s">
        <v>95609</v>
      </c>
      <c r="C10533">
        <v>750000</v>
      </c>
      <c r="D10533">
        <v>1</v>
      </c>
      <c r="E10533">
        <v>3624</v>
      </c>
      <c r="F10533">
        <f t="shared" si="1310"/>
        <v>-0.11399511344031357</v>
      </c>
      <c r="G10533">
        <f t="shared" si="1311"/>
        <v>-0.66125575835799699</v>
      </c>
      <c r="H10533">
        <f t="shared" si="1312"/>
        <v>1.3731588824490939</v>
      </c>
      <c r="I10533">
        <f t="shared" si="1317"/>
        <v>1.1333236539460132</v>
      </c>
      <c r="J10533">
        <f t="shared" si="1313"/>
        <v>7.0841459787800156</v>
      </c>
      <c r="K10533">
        <f t="shared" si="1314"/>
        <v>0.96159949713967618</v>
      </c>
      <c r="L10533">
        <f t="shared" si="1315"/>
        <v>0.96159949713967618</v>
      </c>
      <c r="M10533">
        <f t="shared" si="1316"/>
        <v>3</v>
      </c>
    </row>
    <row r="10534" spans="1:13" x14ac:dyDescent="0.2">
      <c r="A10534" s="10">
        <v>10522</v>
      </c>
      <c r="B10534" t="s">
        <v>95615</v>
      </c>
      <c r="C10534">
        <v>7300000</v>
      </c>
      <c r="D10534">
        <v>1</v>
      </c>
      <c r="E10534">
        <v>4355</v>
      </c>
      <c r="F10534">
        <f t="shared" si="1310"/>
        <v>-6.8955069932250646E-2</v>
      </c>
      <c r="G10534">
        <f t="shared" si="1311"/>
        <v>-0.66125575835799699</v>
      </c>
      <c r="H10534">
        <f t="shared" si="1312"/>
        <v>1.6501398821925508</v>
      </c>
      <c r="I10534">
        <f t="shared" si="1317"/>
        <v>0.7450012961955047</v>
      </c>
      <c r="J10534">
        <f t="shared" si="1313"/>
        <v>7.3082689389641304</v>
      </c>
      <c r="K10534">
        <f t="shared" si="1314"/>
        <v>1.5834750351348148</v>
      </c>
      <c r="L10534">
        <f t="shared" si="1315"/>
        <v>0.7450012961955047</v>
      </c>
      <c r="M10534">
        <f t="shared" si="1316"/>
        <v>1</v>
      </c>
    </row>
    <row r="10535" spans="1:13" x14ac:dyDescent="0.2">
      <c r="A10535" s="10">
        <v>10523</v>
      </c>
      <c r="B10535" t="s">
        <v>95649</v>
      </c>
      <c r="C10535">
        <v>5000000</v>
      </c>
      <c r="D10535">
        <v>1</v>
      </c>
      <c r="E10535">
        <v>4050</v>
      </c>
      <c r="F10535">
        <f t="shared" si="1310"/>
        <v>-8.4770657728975032E-2</v>
      </c>
      <c r="G10535">
        <f t="shared" si="1311"/>
        <v>-0.66125575835799699</v>
      </c>
      <c r="H10535">
        <f t="shared" si="1312"/>
        <v>1.5345732543926132</v>
      </c>
      <c r="I10535">
        <f t="shared" si="1317"/>
        <v>0.88758081884010709</v>
      </c>
      <c r="J10535">
        <f t="shared" si="1313"/>
        <v>7.1952554839614491</v>
      </c>
      <c r="K10535">
        <f t="shared" si="1314"/>
        <v>1.3050173778736882</v>
      </c>
      <c r="L10535">
        <f t="shared" si="1315"/>
        <v>0.88758081884010709</v>
      </c>
      <c r="M10535">
        <f t="shared" si="1316"/>
        <v>1</v>
      </c>
    </row>
    <row r="10536" spans="1:13" x14ac:dyDescent="0.2">
      <c r="A10536" s="10">
        <v>10524</v>
      </c>
      <c r="B10536" t="s">
        <v>95652</v>
      </c>
      <c r="C10536">
        <v>250000</v>
      </c>
      <c r="D10536">
        <v>1</v>
      </c>
      <c r="E10536">
        <v>2803</v>
      </c>
      <c r="F10536">
        <f t="shared" si="1310"/>
        <v>-0.11743328470047106</v>
      </c>
      <c r="G10536">
        <f t="shared" si="1311"/>
        <v>-0.66125575835799699</v>
      </c>
      <c r="H10536">
        <f t="shared" si="1312"/>
        <v>1.0620762548302456</v>
      </c>
      <c r="I10536">
        <f t="shared" si="1317"/>
        <v>1.7473879425949737</v>
      </c>
      <c r="J10536">
        <f t="shared" si="1313"/>
        <v>7.0094373151580136</v>
      </c>
      <c r="K10536">
        <f t="shared" si="1314"/>
        <v>0.44828856028314329</v>
      </c>
      <c r="L10536">
        <f t="shared" si="1315"/>
        <v>0.44828856028314329</v>
      </c>
      <c r="M10536">
        <f t="shared" si="1316"/>
        <v>3</v>
      </c>
    </row>
    <row r="10537" spans="1:13" x14ac:dyDescent="0.2">
      <c r="A10537" s="10">
        <v>10525</v>
      </c>
      <c r="B10537" t="s">
        <v>95665</v>
      </c>
      <c r="C10537">
        <v>12800000</v>
      </c>
      <c r="D10537">
        <v>3</v>
      </c>
      <c r="E10537">
        <v>3259</v>
      </c>
      <c r="F10537">
        <f t="shared" si="1310"/>
        <v>-3.1135186070518409E-2</v>
      </c>
      <c r="G10537">
        <f t="shared" si="1311"/>
        <v>0.66162375302943877</v>
      </c>
      <c r="H10537">
        <f t="shared" si="1312"/>
        <v>1.2348578360655622</v>
      </c>
      <c r="I10537">
        <f t="shared" si="1317"/>
        <v>1.3762324690945769</v>
      </c>
      <c r="J10537">
        <f t="shared" si="1313"/>
        <v>1.769155851425712</v>
      </c>
      <c r="K10537">
        <f t="shared" si="1314"/>
        <v>2.4661925885124512</v>
      </c>
      <c r="L10537">
        <f t="shared" si="1315"/>
        <v>1.3762324690945769</v>
      </c>
      <c r="M10537">
        <f t="shared" si="1316"/>
        <v>1</v>
      </c>
    </row>
    <row r="10538" spans="1:13" x14ac:dyDescent="0.2">
      <c r="A10538" s="10">
        <v>10526</v>
      </c>
      <c r="B10538" t="s">
        <v>95672</v>
      </c>
      <c r="C10538">
        <v>20450000</v>
      </c>
      <c r="D10538">
        <v>9</v>
      </c>
      <c r="E10538">
        <v>2528</v>
      </c>
      <c r="F10538">
        <f t="shared" si="1310"/>
        <v>2.1468834209890972E-2</v>
      </c>
      <c r="G10538">
        <f t="shared" si="1311"/>
        <v>4.630262287191746</v>
      </c>
      <c r="H10538">
        <f t="shared" si="1312"/>
        <v>0.9578768363221053</v>
      </c>
      <c r="I10538">
        <f t="shared" si="1317"/>
        <v>22.993133772698084</v>
      </c>
      <c r="J10538">
        <f t="shared" si="1313"/>
        <v>7.0216064352777474</v>
      </c>
      <c r="K10538">
        <f t="shared" si="1314"/>
        <v>28.337832436730906</v>
      </c>
      <c r="L10538">
        <f t="shared" si="1315"/>
        <v>7.0216064352777474</v>
      </c>
      <c r="M10538">
        <f t="shared" si="1316"/>
        <v>2</v>
      </c>
    </row>
    <row r="10539" spans="1:13" x14ac:dyDescent="0.2">
      <c r="A10539" s="10">
        <v>10527</v>
      </c>
      <c r="B10539" t="s">
        <v>95679</v>
      </c>
      <c r="C10539">
        <v>480500</v>
      </c>
      <c r="D10539">
        <v>3</v>
      </c>
      <c r="E10539">
        <v>1067</v>
      </c>
      <c r="F10539">
        <f t="shared" si="1310"/>
        <v>-0.11584828774953845</v>
      </c>
      <c r="G10539">
        <f t="shared" si="1311"/>
        <v>0.66162375302943877</v>
      </c>
      <c r="H10539">
        <f t="shared" si="1312"/>
        <v>0.40429374381158478</v>
      </c>
      <c r="I10539">
        <f t="shared" si="1317"/>
        <v>3.6817226527253384</v>
      </c>
      <c r="J10539">
        <f t="shared" si="1313"/>
        <v>2.2371612516477177</v>
      </c>
      <c r="K10539">
        <f t="shared" si="1314"/>
        <v>1.7501564939614027</v>
      </c>
      <c r="L10539">
        <f t="shared" si="1315"/>
        <v>1.7501564939614027</v>
      </c>
      <c r="M10539">
        <f t="shared" si="1316"/>
        <v>3</v>
      </c>
    </row>
    <row r="10540" spans="1:13" x14ac:dyDescent="0.2">
      <c r="A10540" s="10">
        <v>10528</v>
      </c>
      <c r="B10540" t="s">
        <v>95705</v>
      </c>
      <c r="C10540">
        <v>7000000</v>
      </c>
      <c r="D10540">
        <v>1</v>
      </c>
      <c r="E10540">
        <v>1373</v>
      </c>
      <c r="F10540">
        <f t="shared" si="1310"/>
        <v>-7.101797268834513E-2</v>
      </c>
      <c r="G10540">
        <f t="shared" si="1311"/>
        <v>-0.66125575835799699</v>
      </c>
      <c r="H10540">
        <f t="shared" si="1312"/>
        <v>0.52023927858791552</v>
      </c>
      <c r="I10540">
        <f t="shared" si="1317"/>
        <v>3.272802007659128</v>
      </c>
      <c r="J10540">
        <f t="shared" si="1313"/>
        <v>7.334134596829843</v>
      </c>
      <c r="K10540">
        <f t="shared" si="1314"/>
        <v>1.8064598603529242E-2</v>
      </c>
      <c r="L10540">
        <f t="shared" si="1315"/>
        <v>1.8064598603529242E-2</v>
      </c>
      <c r="M10540">
        <f t="shared" si="1316"/>
        <v>3</v>
      </c>
    </row>
    <row r="10541" spans="1:13" x14ac:dyDescent="0.2">
      <c r="A10541" s="10">
        <v>10529</v>
      </c>
      <c r="B10541" t="s">
        <v>95717</v>
      </c>
      <c r="C10541">
        <v>1600000</v>
      </c>
      <c r="D10541">
        <v>1</v>
      </c>
      <c r="E10541">
        <v>2251</v>
      </c>
      <c r="F10541">
        <f t="shared" si="1310"/>
        <v>-0.10815022229804587</v>
      </c>
      <c r="G10541">
        <f t="shared" si="1311"/>
        <v>-0.66125575835799699</v>
      </c>
      <c r="H10541">
        <f t="shared" si="1312"/>
        <v>0.85291960386117838</v>
      </c>
      <c r="I10541">
        <f t="shared" si="1317"/>
        <v>2.2672865438811409</v>
      </c>
      <c r="J10541">
        <f t="shared" si="1313"/>
        <v>7.0660116482711395</v>
      </c>
      <c r="K10541">
        <f t="shared" si="1314"/>
        <v>0.21196552578110603</v>
      </c>
      <c r="L10541">
        <f t="shared" si="1315"/>
        <v>0.21196552578110603</v>
      </c>
      <c r="M10541">
        <f t="shared" si="1316"/>
        <v>3</v>
      </c>
    </row>
    <row r="10542" spans="1:13" x14ac:dyDescent="0.2">
      <c r="A10542" s="10">
        <v>10530</v>
      </c>
      <c r="B10542" t="s">
        <v>95721</v>
      </c>
      <c r="C10542">
        <v>20000</v>
      </c>
      <c r="D10542">
        <v>1</v>
      </c>
      <c r="E10542">
        <v>1555</v>
      </c>
      <c r="F10542">
        <f t="shared" si="1310"/>
        <v>-0.11901484348014349</v>
      </c>
      <c r="G10542">
        <f t="shared" si="1311"/>
        <v>-0.66125575835799699</v>
      </c>
      <c r="H10542">
        <f t="shared" si="1312"/>
        <v>0.58920034829148482</v>
      </c>
      <c r="I10542">
        <f t="shared" si="1317"/>
        <v>3.05097209260903</v>
      </c>
      <c r="J10542">
        <f t="shared" si="1313"/>
        <v>7.2659480330289705</v>
      </c>
      <c r="K10542">
        <f t="shared" si="1314"/>
        <v>3.87089093741785E-2</v>
      </c>
      <c r="L10542">
        <f t="shared" si="1315"/>
        <v>3.87089093741785E-2</v>
      </c>
      <c r="M10542">
        <f t="shared" si="1316"/>
        <v>3</v>
      </c>
    </row>
    <row r="10543" spans="1:13" x14ac:dyDescent="0.2">
      <c r="A10543" s="10">
        <v>10531</v>
      </c>
      <c r="B10543" t="s">
        <v>95737</v>
      </c>
      <c r="C10543">
        <v>652594</v>
      </c>
      <c r="D10543">
        <v>2</v>
      </c>
      <c r="E10543">
        <v>1884</v>
      </c>
      <c r="F10543">
        <f t="shared" si="1310"/>
        <v>-0.11466491045984738</v>
      </c>
      <c r="G10543">
        <f t="shared" si="1311"/>
        <v>1.8399733572088456E-4</v>
      </c>
      <c r="H10543">
        <f t="shared" si="1312"/>
        <v>0.71386074352486006</v>
      </c>
      <c r="I10543">
        <f t="shared" si="1317"/>
        <v>2.2257779381703608</v>
      </c>
      <c r="J10543">
        <f t="shared" si="1313"/>
        <v>4.0916928764010567</v>
      </c>
      <c r="K10543">
        <f t="shared" si="1314"/>
        <v>0.54074756315999417</v>
      </c>
      <c r="L10543">
        <f t="shared" si="1315"/>
        <v>0.54074756315999417</v>
      </c>
      <c r="M10543">
        <f t="shared" si="1316"/>
        <v>3</v>
      </c>
    </row>
    <row r="10544" spans="1:13" x14ac:dyDescent="0.2">
      <c r="A10544" s="10">
        <v>10532</v>
      </c>
      <c r="B10544" t="s">
        <v>95764</v>
      </c>
      <c r="C10544">
        <v>455000</v>
      </c>
      <c r="D10544">
        <v>1</v>
      </c>
      <c r="E10544">
        <v>2528</v>
      </c>
      <c r="F10544">
        <f t="shared" si="1310"/>
        <v>-0.11602363448380648</v>
      </c>
      <c r="G10544">
        <f t="shared" si="1311"/>
        <v>-0.66125575835799699</v>
      </c>
      <c r="H10544">
        <f t="shared" si="1312"/>
        <v>0.9578768363221053</v>
      </c>
      <c r="I10544">
        <f t="shared" si="1317"/>
        <v>1.995937506144585</v>
      </c>
      <c r="J10544">
        <f t="shared" si="1313"/>
        <v>7.0272271076379758</v>
      </c>
      <c r="K10544">
        <f t="shared" si="1314"/>
        <v>0.31960647772958395</v>
      </c>
      <c r="L10544">
        <f t="shared" si="1315"/>
        <v>0.31960647772958395</v>
      </c>
      <c r="M10544">
        <f t="shared" si="1316"/>
        <v>3</v>
      </c>
    </row>
    <row r="10545" spans="1:13" x14ac:dyDescent="0.2">
      <c r="A10545" s="10">
        <v>10533</v>
      </c>
      <c r="B10545" t="s">
        <v>95767</v>
      </c>
      <c r="C10545">
        <v>25000</v>
      </c>
      <c r="D10545">
        <v>1</v>
      </c>
      <c r="E10545">
        <v>1433</v>
      </c>
      <c r="F10545">
        <f t="shared" si="1310"/>
        <v>-0.11898046176754191</v>
      </c>
      <c r="G10545">
        <f t="shared" si="1311"/>
        <v>-0.66125575835799699</v>
      </c>
      <c r="H10545">
        <f t="shared" si="1312"/>
        <v>0.54297369717150978</v>
      </c>
      <c r="I10545">
        <f t="shared" si="1317"/>
        <v>3.2023712807842113</v>
      </c>
      <c r="J10545">
        <f t="shared" si="1313"/>
        <v>7.3149853774723175</v>
      </c>
      <c r="K10545">
        <f t="shared" si="1314"/>
        <v>2.2664204302456026E-2</v>
      </c>
      <c r="L10545">
        <f t="shared" si="1315"/>
        <v>2.2664204302456026E-2</v>
      </c>
      <c r="M10545">
        <f t="shared" si="1316"/>
        <v>3</v>
      </c>
    </row>
    <row r="10546" spans="1:13" x14ac:dyDescent="0.2">
      <c r="A10546" s="10">
        <v>10534</v>
      </c>
      <c r="B10546" t="s">
        <v>95777</v>
      </c>
      <c r="C10546">
        <v>2000000</v>
      </c>
      <c r="D10546">
        <v>1</v>
      </c>
      <c r="E10546">
        <v>794</v>
      </c>
      <c r="F10546">
        <f t="shared" si="1310"/>
        <v>-0.10539968528991989</v>
      </c>
      <c r="G10546">
        <f t="shared" si="1311"/>
        <v>-0.66125575835799699</v>
      </c>
      <c r="H10546">
        <f t="shared" si="1312"/>
        <v>0.30085213925623083</v>
      </c>
      <c r="I10546">
        <f t="shared" si="1317"/>
        <v>4.0631483754519895</v>
      </c>
      <c r="J10546">
        <f t="shared" si="1313"/>
        <v>7.6393587186616321</v>
      </c>
      <c r="K10546">
        <f t="shared" si="1314"/>
        <v>8.4652763168339452E-3</v>
      </c>
      <c r="L10546">
        <f t="shared" si="1315"/>
        <v>8.4652763168339452E-3</v>
      </c>
      <c r="M10546">
        <f t="shared" si="1316"/>
        <v>3</v>
      </c>
    </row>
    <row r="10547" spans="1:13" x14ac:dyDescent="0.2">
      <c r="A10547" s="10">
        <v>10535</v>
      </c>
      <c r="B10547" t="s">
        <v>95781</v>
      </c>
      <c r="C10547">
        <v>6000000</v>
      </c>
      <c r="D10547">
        <v>1</v>
      </c>
      <c r="E10547">
        <v>4720</v>
      </c>
      <c r="F10547">
        <f t="shared" si="1310"/>
        <v>-7.7894315208660081E-2</v>
      </c>
      <c r="G10547">
        <f t="shared" si="1311"/>
        <v>-0.66125575835799699</v>
      </c>
      <c r="H10547">
        <f t="shared" si="1312"/>
        <v>1.7884409285760825</v>
      </c>
      <c r="I10547">
        <f t="shared" si="1317"/>
        <v>0.61166395536002427</v>
      </c>
      <c r="J10547">
        <f t="shared" si="1313"/>
        <v>7.4813512694867175</v>
      </c>
      <c r="K10547">
        <f t="shared" si="1314"/>
        <v>1.9497479669566735</v>
      </c>
      <c r="L10547">
        <f t="shared" si="1315"/>
        <v>0.61166395536002427</v>
      </c>
      <c r="M10547">
        <f t="shared" si="1316"/>
        <v>1</v>
      </c>
    </row>
    <row r="10548" spans="1:13" x14ac:dyDescent="0.2">
      <c r="A10548" s="10">
        <v>10536</v>
      </c>
      <c r="B10548" t="s">
        <v>95789</v>
      </c>
      <c r="C10548">
        <v>3179000</v>
      </c>
      <c r="D10548">
        <v>3</v>
      </c>
      <c r="E10548">
        <v>780</v>
      </c>
      <c r="F10548">
        <f t="shared" si="1310"/>
        <v>-9.7292477458468557E-2</v>
      </c>
      <c r="G10548">
        <f t="shared" si="1311"/>
        <v>0.66162375302943877</v>
      </c>
      <c r="H10548">
        <f t="shared" si="1312"/>
        <v>0.29554744158672552</v>
      </c>
      <c r="I10548">
        <f t="shared" si="1317"/>
        <v>4.0823155923018586</v>
      </c>
      <c r="J10548">
        <f t="shared" si="1313"/>
        <v>2.396590085179537</v>
      </c>
      <c r="K10548">
        <f t="shared" si="1314"/>
        <v>1.7596648237511758</v>
      </c>
      <c r="L10548">
        <f t="shared" si="1315"/>
        <v>1.7596648237511758</v>
      </c>
      <c r="M10548">
        <f t="shared" si="1316"/>
        <v>3</v>
      </c>
    </row>
    <row r="10549" spans="1:13" x14ac:dyDescent="0.2">
      <c r="A10549" s="10">
        <v>10537</v>
      </c>
      <c r="B10549" t="s">
        <v>95798</v>
      </c>
      <c r="C10549">
        <v>56500000</v>
      </c>
      <c r="D10549">
        <v>7</v>
      </c>
      <c r="E10549">
        <v>2881</v>
      </c>
      <c r="F10549">
        <f t="shared" si="1310"/>
        <v>0.26936098206724496</v>
      </c>
      <c r="G10549">
        <f t="shared" si="1311"/>
        <v>3.3073827758043102</v>
      </c>
      <c r="H10549">
        <f t="shared" si="1312"/>
        <v>1.0916309989889181</v>
      </c>
      <c r="I10549">
        <f t="shared" si="1317"/>
        <v>12.267946634957799</v>
      </c>
      <c r="J10549">
        <f t="shared" si="1313"/>
        <v>1.8377679892516678</v>
      </c>
      <c r="K10549">
        <f t="shared" si="1314"/>
        <v>16.384981508578345</v>
      </c>
      <c r="L10549">
        <f t="shared" si="1315"/>
        <v>1.8377679892516678</v>
      </c>
      <c r="M10549">
        <f t="shared" si="1316"/>
        <v>2</v>
      </c>
    </row>
    <row r="10550" spans="1:13" x14ac:dyDescent="0.2">
      <c r="A10550" s="10">
        <v>10538</v>
      </c>
      <c r="B10550" t="s">
        <v>95807</v>
      </c>
      <c r="C10550">
        <v>100000</v>
      </c>
      <c r="D10550">
        <v>1</v>
      </c>
      <c r="E10550">
        <v>671</v>
      </c>
      <c r="F10550">
        <f t="shared" si="1310"/>
        <v>-0.11846473607851829</v>
      </c>
      <c r="G10550">
        <f t="shared" si="1311"/>
        <v>-0.66125575835799699</v>
      </c>
      <c r="H10550">
        <f t="shared" si="1312"/>
        <v>0.25424658115986259</v>
      </c>
      <c r="I10550">
        <f t="shared" si="1317"/>
        <v>4.2446566588775321</v>
      </c>
      <c r="J10550">
        <f t="shared" si="1313"/>
        <v>7.7179228494986711</v>
      </c>
      <c r="K10550">
        <f t="shared" si="1314"/>
        <v>1.9157441246112097E-2</v>
      </c>
      <c r="L10550">
        <f t="shared" si="1315"/>
        <v>1.9157441246112097E-2</v>
      </c>
      <c r="M10550">
        <f t="shared" si="1316"/>
        <v>3</v>
      </c>
    </row>
    <row r="10551" spans="1:13" x14ac:dyDescent="0.2">
      <c r="A10551" s="10">
        <v>10539</v>
      </c>
      <c r="B10551" t="s">
        <v>95822</v>
      </c>
      <c r="C10551">
        <v>200000</v>
      </c>
      <c r="D10551">
        <v>1</v>
      </c>
      <c r="E10551">
        <v>1067</v>
      </c>
      <c r="F10551">
        <f t="shared" si="1310"/>
        <v>-0.1177771018264868</v>
      </c>
      <c r="G10551">
        <f t="shared" si="1311"/>
        <v>-0.66125575835799699</v>
      </c>
      <c r="H10551">
        <f t="shared" si="1312"/>
        <v>0.40429374381158478</v>
      </c>
      <c r="I10551">
        <f t="shared" si="1317"/>
        <v>3.6820319435971207</v>
      </c>
      <c r="J10551">
        <f t="shared" si="1313"/>
        <v>7.4875389475462972</v>
      </c>
      <c r="K10551">
        <f t="shared" si="1314"/>
        <v>1.6114044974962566E-4</v>
      </c>
      <c r="L10551">
        <f t="shared" si="1315"/>
        <v>1.6114044974962566E-4</v>
      </c>
      <c r="M10551">
        <f t="shared" si="1316"/>
        <v>3</v>
      </c>
    </row>
    <row r="10552" spans="1:13" x14ac:dyDescent="0.2">
      <c r="A10552" s="10">
        <v>10540</v>
      </c>
      <c r="B10552" t="s">
        <v>95830</v>
      </c>
      <c r="C10552">
        <v>782000</v>
      </c>
      <c r="D10552">
        <v>2</v>
      </c>
      <c r="E10552">
        <v>3989</v>
      </c>
      <c r="F10552">
        <f t="shared" si="1310"/>
        <v>-0.1137750704796635</v>
      </c>
      <c r="G10552">
        <f t="shared" si="1311"/>
        <v>1.8399733572088456E-4</v>
      </c>
      <c r="H10552">
        <f t="shared" si="1312"/>
        <v>1.5114599288326258</v>
      </c>
      <c r="I10552">
        <f t="shared" si="1317"/>
        <v>0.48517852074665696</v>
      </c>
      <c r="J10552">
        <f t="shared" si="1313"/>
        <v>4.1172257146167288</v>
      </c>
      <c r="K10552">
        <f t="shared" si="1314"/>
        <v>1.6894679467721487</v>
      </c>
      <c r="L10552">
        <f t="shared" si="1315"/>
        <v>0.48517852074665696</v>
      </c>
      <c r="M10552">
        <f t="shared" si="1316"/>
        <v>1</v>
      </c>
    </row>
    <row r="10553" spans="1:13" x14ac:dyDescent="0.2">
      <c r="A10553" s="10">
        <v>10541</v>
      </c>
      <c r="B10553" t="s">
        <v>95840</v>
      </c>
      <c r="C10553">
        <v>3795746</v>
      </c>
      <c r="D10553">
        <v>6</v>
      </c>
      <c r="E10553">
        <v>2528</v>
      </c>
      <c r="F10553">
        <f t="shared" si="1310"/>
        <v>-9.3051520714434399E-2</v>
      </c>
      <c r="G10553">
        <f t="shared" si="1311"/>
        <v>2.6459430201105922</v>
      </c>
      <c r="H10553">
        <f t="shared" si="1312"/>
        <v>0.9578768363221053</v>
      </c>
      <c r="I10553">
        <f t="shared" si="1317"/>
        <v>8.5553560887450928</v>
      </c>
      <c r="J10553">
        <f t="shared" si="1313"/>
        <v>0.46111898012385327</v>
      </c>
      <c r="K10553">
        <f t="shared" si="1314"/>
        <v>11.257557367975547</v>
      </c>
      <c r="L10553">
        <f t="shared" si="1315"/>
        <v>0.46111898012385327</v>
      </c>
      <c r="M10553">
        <f t="shared" si="1316"/>
        <v>2</v>
      </c>
    </row>
    <row r="10554" spans="1:13" x14ac:dyDescent="0.2">
      <c r="A10554" s="10">
        <v>10542</v>
      </c>
      <c r="B10554" t="s">
        <v>95849</v>
      </c>
      <c r="C10554">
        <v>8217000</v>
      </c>
      <c r="D10554">
        <v>3</v>
      </c>
      <c r="E10554">
        <v>2528</v>
      </c>
      <c r="F10554">
        <f t="shared" si="1310"/>
        <v>-6.2649463841121827E-2</v>
      </c>
      <c r="G10554">
        <f t="shared" si="1311"/>
        <v>0.66162375302943877</v>
      </c>
      <c r="H10554">
        <f t="shared" si="1312"/>
        <v>0.9578768363221053</v>
      </c>
      <c r="I10554">
        <f t="shared" si="1317"/>
        <v>1.9903118377004954</v>
      </c>
      <c r="J10554">
        <f t="shared" si="1313"/>
        <v>1.7705248298725345</v>
      </c>
      <c r="K10554">
        <f t="shared" si="1314"/>
        <v>2.0721388344896612</v>
      </c>
      <c r="L10554">
        <f t="shared" si="1315"/>
        <v>1.7705248298725345</v>
      </c>
      <c r="M10554">
        <f t="shared" si="1316"/>
        <v>2</v>
      </c>
    </row>
    <row r="10555" spans="1:13" x14ac:dyDescent="0.2">
      <c r="A10555" s="10">
        <v>10543</v>
      </c>
      <c r="B10555" t="s">
        <v>95852</v>
      </c>
      <c r="C10555">
        <v>5497343</v>
      </c>
      <c r="D10555">
        <v>5</v>
      </c>
      <c r="E10555">
        <v>3259</v>
      </c>
      <c r="F10555">
        <f t="shared" si="1310"/>
        <v>-8.1350756910894037E-2</v>
      </c>
      <c r="G10555">
        <f t="shared" si="1311"/>
        <v>1.9845032644168743</v>
      </c>
      <c r="H10555">
        <f t="shared" si="1312"/>
        <v>1.2348578360655622</v>
      </c>
      <c r="I10555">
        <f t="shared" si="1317"/>
        <v>4.8782219968027993</v>
      </c>
      <c r="J10555">
        <f t="shared" si="1313"/>
        <v>2.209887766306623E-2</v>
      </c>
      <c r="K10555">
        <f t="shared" si="1314"/>
        <v>7.7105266697474093</v>
      </c>
      <c r="L10555">
        <f t="shared" si="1315"/>
        <v>2.209887766306623E-2</v>
      </c>
      <c r="M10555">
        <f t="shared" si="1316"/>
        <v>2</v>
      </c>
    </row>
    <row r="10556" spans="1:13" x14ac:dyDescent="0.2">
      <c r="A10556" s="10">
        <v>10544</v>
      </c>
      <c r="B10556" t="s">
        <v>95866</v>
      </c>
      <c r="C10556">
        <v>2935000</v>
      </c>
      <c r="D10556">
        <v>6</v>
      </c>
      <c r="E10556">
        <v>2528</v>
      </c>
      <c r="F10556">
        <f t="shared" si="1310"/>
        <v>-9.897030503342541E-2</v>
      </c>
      <c r="G10556">
        <f t="shared" si="1311"/>
        <v>2.6459430201105922</v>
      </c>
      <c r="H10556">
        <f t="shared" si="1312"/>
        <v>0.9578768363221053</v>
      </c>
      <c r="I10556">
        <f t="shared" si="1317"/>
        <v>8.556058940272818</v>
      </c>
      <c r="J10556">
        <f t="shared" si="1313"/>
        <v>0.46193782547817919</v>
      </c>
      <c r="K10556">
        <f t="shared" si="1314"/>
        <v>11.257356688643428</v>
      </c>
      <c r="L10556">
        <f t="shared" si="1315"/>
        <v>0.46193782547817919</v>
      </c>
      <c r="M10556">
        <f t="shared" si="1316"/>
        <v>2</v>
      </c>
    </row>
    <row r="10557" spans="1:13" x14ac:dyDescent="0.2">
      <c r="A10557" s="10">
        <v>10545</v>
      </c>
      <c r="B10557" t="s">
        <v>95869</v>
      </c>
      <c r="C10557">
        <v>30889930</v>
      </c>
      <c r="D10557">
        <v>5</v>
      </c>
      <c r="E10557">
        <v>1829</v>
      </c>
      <c r="F10557">
        <f t="shared" si="1310"/>
        <v>9.3257368778002642E-2</v>
      </c>
      <c r="G10557">
        <f t="shared" si="1311"/>
        <v>1.9845032644168743</v>
      </c>
      <c r="H10557">
        <f t="shared" si="1312"/>
        <v>0.69302085982323203</v>
      </c>
      <c r="I10557">
        <f t="shared" si="1317"/>
        <v>6.2366161884315634</v>
      </c>
      <c r="J10557">
        <f t="shared" si="1313"/>
        <v>0.17726401746737505</v>
      </c>
      <c r="K10557">
        <f t="shared" si="1314"/>
        <v>7.1328520834721587</v>
      </c>
      <c r="L10557">
        <f t="shared" si="1315"/>
        <v>0.17726401746737505</v>
      </c>
      <c r="M10557">
        <f t="shared" si="1316"/>
        <v>2</v>
      </c>
    </row>
    <row r="10558" spans="1:13" x14ac:dyDescent="0.2">
      <c r="A10558" s="10">
        <v>10546</v>
      </c>
      <c r="B10558" t="s">
        <v>95894</v>
      </c>
      <c r="C10558">
        <v>17540000</v>
      </c>
      <c r="D10558">
        <v>4</v>
      </c>
      <c r="E10558">
        <v>1433</v>
      </c>
      <c r="F10558">
        <f t="shared" si="1310"/>
        <v>1.4586774757744635E-3</v>
      </c>
      <c r="G10558">
        <f t="shared" si="1311"/>
        <v>1.3230635087231564</v>
      </c>
      <c r="H10558">
        <f t="shared" si="1312"/>
        <v>0.54297369717150978</v>
      </c>
      <c r="I10558">
        <f t="shared" si="1317"/>
        <v>4.5095495887381567</v>
      </c>
      <c r="J10558">
        <f t="shared" si="1313"/>
        <v>0.74475746280056743</v>
      </c>
      <c r="K10558">
        <f t="shared" si="1314"/>
        <v>3.9732434279186069</v>
      </c>
      <c r="L10558">
        <f t="shared" si="1315"/>
        <v>0.74475746280056743</v>
      </c>
      <c r="M10558">
        <f t="shared" si="1316"/>
        <v>2</v>
      </c>
    </row>
    <row r="10559" spans="1:13" x14ac:dyDescent="0.2">
      <c r="A10559" s="10">
        <v>10547</v>
      </c>
      <c r="B10559" t="s">
        <v>95904</v>
      </c>
      <c r="C10559">
        <v>3900000</v>
      </c>
      <c r="D10559">
        <v>4</v>
      </c>
      <c r="E10559">
        <v>2163</v>
      </c>
      <c r="F10559">
        <f t="shared" si="1310"/>
        <v>-9.2334634501321483E-2</v>
      </c>
      <c r="G10559">
        <f t="shared" si="1311"/>
        <v>1.3230635087231564</v>
      </c>
      <c r="H10559">
        <f t="shared" si="1312"/>
        <v>0.81957578993857338</v>
      </c>
      <c r="I10559">
        <f t="shared" si="1317"/>
        <v>3.6689759396525679</v>
      </c>
      <c r="J10559">
        <f t="shared" si="1313"/>
        <v>0.51851090292738755</v>
      </c>
      <c r="K10559">
        <f t="shared" si="1314"/>
        <v>4.1203015619661993</v>
      </c>
      <c r="L10559">
        <f t="shared" si="1315"/>
        <v>0.51851090292738755</v>
      </c>
      <c r="M10559">
        <f t="shared" si="1316"/>
        <v>2</v>
      </c>
    </row>
    <row r="10560" spans="1:13" x14ac:dyDescent="0.2">
      <c r="A10560" s="10">
        <v>10548</v>
      </c>
      <c r="B10560" t="s">
        <v>95918</v>
      </c>
      <c r="C10560">
        <v>100000</v>
      </c>
      <c r="D10560">
        <v>1</v>
      </c>
      <c r="E10560">
        <v>702</v>
      </c>
      <c r="F10560">
        <f t="shared" si="1310"/>
        <v>-0.11846473607851829</v>
      </c>
      <c r="G10560">
        <f t="shared" si="1311"/>
        <v>-0.66125575835799699</v>
      </c>
      <c r="H10560">
        <f t="shared" si="1312"/>
        <v>0.26599269742805298</v>
      </c>
      <c r="I10560">
        <f t="shared" si="1317"/>
        <v>4.1989970773636163</v>
      </c>
      <c r="J10560">
        <f t="shared" si="1313"/>
        <v>7.6982730734596867</v>
      </c>
      <c r="K10560">
        <f t="shared" si="1314"/>
        <v>1.6046412151831231E-2</v>
      </c>
      <c r="L10560">
        <f t="shared" si="1315"/>
        <v>1.6046412151831231E-2</v>
      </c>
      <c r="M10560">
        <f t="shared" si="1316"/>
        <v>3</v>
      </c>
    </row>
    <row r="10561" spans="1:13" x14ac:dyDescent="0.2">
      <c r="A10561" s="10">
        <v>10549</v>
      </c>
      <c r="B10561" t="s">
        <v>95930</v>
      </c>
      <c r="C10561">
        <v>23000000</v>
      </c>
      <c r="D10561">
        <v>1</v>
      </c>
      <c r="E10561">
        <v>5816</v>
      </c>
      <c r="F10561">
        <f t="shared" si="1310"/>
        <v>3.90035076366941E-2</v>
      </c>
      <c r="G10561">
        <f t="shared" si="1311"/>
        <v>-0.66125575835799699</v>
      </c>
      <c r="H10561">
        <f t="shared" si="1312"/>
        <v>2.2037229747030711</v>
      </c>
      <c r="I10561">
        <f t="shared" si="1317"/>
        <v>0.44322392487342477</v>
      </c>
      <c r="J10561">
        <f t="shared" si="1313"/>
        <v>8.2301928024475917</v>
      </c>
      <c r="K10561">
        <f t="shared" si="1314"/>
        <v>3.3034501588252883</v>
      </c>
      <c r="L10561">
        <f t="shared" si="1315"/>
        <v>0.44322392487342477</v>
      </c>
      <c r="M10561">
        <f t="shared" si="1316"/>
        <v>1</v>
      </c>
    </row>
    <row r="10562" spans="1:13" x14ac:dyDescent="0.2">
      <c r="A10562" s="10">
        <v>10550</v>
      </c>
      <c r="B10562" t="s">
        <v>95936</v>
      </c>
      <c r="C10562">
        <v>1100000</v>
      </c>
      <c r="D10562">
        <v>1</v>
      </c>
      <c r="E10562">
        <v>6911</v>
      </c>
      <c r="F10562">
        <f t="shared" si="1310"/>
        <v>-0.11158839355820334</v>
      </c>
      <c r="G10562">
        <f t="shared" si="1311"/>
        <v>-0.66125575835799699</v>
      </c>
      <c r="H10562">
        <f t="shared" si="1312"/>
        <v>2.6186261138536668</v>
      </c>
      <c r="I10562">
        <f t="shared" si="1317"/>
        <v>0.61526498760110315</v>
      </c>
      <c r="J10562">
        <f t="shared" si="1313"/>
        <v>9.3239185528847024</v>
      </c>
      <c r="K10562">
        <f t="shared" si="1314"/>
        <v>4.9554273185768913</v>
      </c>
      <c r="L10562">
        <f t="shared" si="1315"/>
        <v>0.61526498760110315</v>
      </c>
      <c r="M10562">
        <f t="shared" si="1316"/>
        <v>1</v>
      </c>
    </row>
    <row r="10563" spans="1:13" x14ac:dyDescent="0.2">
      <c r="A10563" s="10">
        <v>10551</v>
      </c>
      <c r="B10563" t="s">
        <v>95940</v>
      </c>
      <c r="C10563">
        <v>750000</v>
      </c>
      <c r="D10563">
        <v>2</v>
      </c>
      <c r="E10563">
        <v>1067</v>
      </c>
      <c r="F10563">
        <f t="shared" si="1310"/>
        <v>-0.11399511344031357</v>
      </c>
      <c r="G10563">
        <f t="shared" si="1311"/>
        <v>1.8399733572088456E-4</v>
      </c>
      <c r="H10563">
        <f t="shared" si="1312"/>
        <v>0.40429374381158478</v>
      </c>
      <c r="I10563">
        <f t="shared" si="1317"/>
        <v>3.2439299491789009</v>
      </c>
      <c r="J10563">
        <f t="shared" si="1313"/>
        <v>4.4243475328495663</v>
      </c>
      <c r="K10563">
        <f t="shared" si="1314"/>
        <v>0.43764158555149624</v>
      </c>
      <c r="L10563">
        <f t="shared" si="1315"/>
        <v>0.43764158555149624</v>
      </c>
      <c r="M10563">
        <f t="shared" si="1316"/>
        <v>3</v>
      </c>
    </row>
    <row r="10564" spans="1:13" x14ac:dyDescent="0.2">
      <c r="A10564" s="10">
        <v>10552</v>
      </c>
      <c r="B10564" t="s">
        <v>95943</v>
      </c>
      <c r="C10564">
        <v>120000</v>
      </c>
      <c r="D10564">
        <v>2</v>
      </c>
      <c r="E10564">
        <v>702</v>
      </c>
      <c r="F10564">
        <f t="shared" si="1310"/>
        <v>-0.11832720922811199</v>
      </c>
      <c r="G10564">
        <f t="shared" si="1311"/>
        <v>1.8399733572088456E-4</v>
      </c>
      <c r="H10564">
        <f t="shared" si="1312"/>
        <v>0.26599269742805298</v>
      </c>
      <c r="I10564">
        <f t="shared" si="1317"/>
        <v>3.7614720386399325</v>
      </c>
      <c r="J10564">
        <f t="shared" si="1313"/>
        <v>4.6357300370700845</v>
      </c>
      <c r="K10564">
        <f t="shared" si="1314"/>
        <v>0.45354746838686433</v>
      </c>
      <c r="L10564">
        <f t="shared" si="1315"/>
        <v>0.45354746838686433</v>
      </c>
      <c r="M10564">
        <f t="shared" si="1316"/>
        <v>3</v>
      </c>
    </row>
    <row r="10565" spans="1:13" x14ac:dyDescent="0.2">
      <c r="A10565" s="10">
        <v>10553</v>
      </c>
      <c r="B10565" t="s">
        <v>95949</v>
      </c>
      <c r="C10565">
        <v>62500</v>
      </c>
      <c r="D10565">
        <v>1</v>
      </c>
      <c r="E10565">
        <v>2163</v>
      </c>
      <c r="F10565">
        <f t="shared" si="1310"/>
        <v>-0.11872259892303011</v>
      </c>
      <c r="G10565">
        <f t="shared" si="1311"/>
        <v>-0.66125575835799699</v>
      </c>
      <c r="H10565">
        <f t="shared" si="1312"/>
        <v>0.81957578993857338</v>
      </c>
      <c r="I10565">
        <f t="shared" si="1317"/>
        <v>2.360104146527191</v>
      </c>
      <c r="J10565">
        <f t="shared" si="1313"/>
        <v>7.0852021573640478</v>
      </c>
      <c r="K10565">
        <f t="shared" si="1314"/>
        <v>0.18238621683236964</v>
      </c>
      <c r="L10565">
        <f t="shared" si="1315"/>
        <v>0.18238621683236964</v>
      </c>
      <c r="M10565">
        <f t="shared" si="1316"/>
        <v>3</v>
      </c>
    </row>
    <row r="10566" spans="1:13" x14ac:dyDescent="0.2">
      <c r="A10566" s="10">
        <v>10554</v>
      </c>
      <c r="B10566" t="s">
        <v>95951</v>
      </c>
      <c r="C10566">
        <v>5000000</v>
      </c>
      <c r="D10566">
        <v>1</v>
      </c>
      <c r="E10566">
        <v>1433</v>
      </c>
      <c r="F10566">
        <f t="shared" si="1310"/>
        <v>-8.4770657728975032E-2</v>
      </c>
      <c r="G10566">
        <f t="shared" si="1311"/>
        <v>-0.66125575835799699</v>
      </c>
      <c r="H10566">
        <f t="shared" si="1312"/>
        <v>0.54297369717150978</v>
      </c>
      <c r="I10566">
        <f t="shared" si="1317"/>
        <v>3.1979076334701455</v>
      </c>
      <c r="J10566">
        <f t="shared" si="1313"/>
        <v>7.309851300917404</v>
      </c>
      <c r="K10566">
        <f t="shared" si="1314"/>
        <v>2.3422847917099601E-2</v>
      </c>
      <c r="L10566">
        <f t="shared" si="1315"/>
        <v>2.3422847917099601E-2</v>
      </c>
      <c r="M10566">
        <f t="shared" si="1316"/>
        <v>3</v>
      </c>
    </row>
    <row r="10567" spans="1:13" x14ac:dyDescent="0.2">
      <c r="A10567" s="10">
        <v>10555</v>
      </c>
      <c r="B10567" t="s">
        <v>95961</v>
      </c>
      <c r="C10567">
        <v>8500000</v>
      </c>
      <c r="D10567">
        <v>2</v>
      </c>
      <c r="E10567">
        <v>3989</v>
      </c>
      <c r="F10567">
        <f t="shared" si="1310"/>
        <v>-6.0703458907872702E-2</v>
      </c>
      <c r="G10567">
        <f t="shared" si="1311"/>
        <v>1.8399733572088456E-4</v>
      </c>
      <c r="H10567">
        <f t="shared" si="1312"/>
        <v>1.5114599288326258</v>
      </c>
      <c r="I10567">
        <f t="shared" si="1317"/>
        <v>0.47980735473692071</v>
      </c>
      <c r="J10567">
        <f t="shared" si="1313"/>
        <v>4.110814473656065</v>
      </c>
      <c r="K10567">
        <f t="shared" si="1314"/>
        <v>1.6921984172222675</v>
      </c>
      <c r="L10567">
        <f t="shared" si="1315"/>
        <v>0.47980735473692071</v>
      </c>
      <c r="M10567">
        <f t="shared" si="1316"/>
        <v>1</v>
      </c>
    </row>
    <row r="10568" spans="1:13" x14ac:dyDescent="0.2">
      <c r="A10568" s="10">
        <v>10556</v>
      </c>
      <c r="B10568" t="s">
        <v>95963</v>
      </c>
      <c r="C10568">
        <v>250000</v>
      </c>
      <c r="D10568">
        <v>1</v>
      </c>
      <c r="E10568">
        <v>582</v>
      </c>
      <c r="F10568">
        <f t="shared" si="1310"/>
        <v>-0.11743328470047106</v>
      </c>
      <c r="G10568">
        <f t="shared" si="1311"/>
        <v>-0.66125575835799699</v>
      </c>
      <c r="H10568">
        <f t="shared" si="1312"/>
        <v>0.22052386026086443</v>
      </c>
      <c r="I10568">
        <f t="shared" si="1317"/>
        <v>4.3771094371229458</v>
      </c>
      <c r="J10568">
        <f t="shared" si="1313"/>
        <v>7.7756821013045778</v>
      </c>
      <c r="K10568">
        <f t="shared" si="1314"/>
        <v>2.9612154036601977E-2</v>
      </c>
      <c r="L10568">
        <f t="shared" si="1315"/>
        <v>2.9612154036601977E-2</v>
      </c>
      <c r="M10568">
        <f t="shared" si="1316"/>
        <v>3</v>
      </c>
    </row>
    <row r="10569" spans="1:13" x14ac:dyDescent="0.2">
      <c r="A10569" s="10">
        <v>10557</v>
      </c>
      <c r="B10569" t="s">
        <v>95967</v>
      </c>
      <c r="C10569">
        <v>900000</v>
      </c>
      <c r="D10569">
        <v>2</v>
      </c>
      <c r="E10569">
        <v>1433</v>
      </c>
      <c r="F10569">
        <f t="shared" si="1310"/>
        <v>-0.11296366206226634</v>
      </c>
      <c r="G10569">
        <f t="shared" si="1311"/>
        <v>1.8399733572088456E-4</v>
      </c>
      <c r="H10569">
        <f t="shared" si="1312"/>
        <v>0.54297369717150978</v>
      </c>
      <c r="I10569">
        <f t="shared" si="1317"/>
        <v>2.7639140351139315</v>
      </c>
      <c r="J10569">
        <f t="shared" si="1313"/>
        <v>4.2513949146384444</v>
      </c>
      <c r="K10569">
        <f t="shared" si="1314"/>
        <v>0.46013055283592774</v>
      </c>
      <c r="L10569">
        <f t="shared" si="1315"/>
        <v>0.46013055283592774</v>
      </c>
      <c r="M10569">
        <f t="shared" si="1316"/>
        <v>3</v>
      </c>
    </row>
    <row r="10570" spans="1:13" x14ac:dyDescent="0.2">
      <c r="A10570" s="10">
        <v>10558</v>
      </c>
      <c r="B10570" t="s">
        <v>95982</v>
      </c>
      <c r="C10570">
        <v>250000</v>
      </c>
      <c r="D10570">
        <v>1</v>
      </c>
      <c r="E10570">
        <v>2528</v>
      </c>
      <c r="F10570">
        <f t="shared" si="1310"/>
        <v>-0.11743328470047106</v>
      </c>
      <c r="G10570">
        <f t="shared" si="1311"/>
        <v>-0.66125575835799699</v>
      </c>
      <c r="H10570">
        <f t="shared" si="1312"/>
        <v>0.9578768363221053</v>
      </c>
      <c r="I10570">
        <f t="shared" si="1317"/>
        <v>1.9961633101173566</v>
      </c>
      <c r="J10570">
        <f t="shared" si="1313"/>
        <v>7.0274805373382598</v>
      </c>
      <c r="K10570">
        <f t="shared" si="1314"/>
        <v>0.31961709182489129</v>
      </c>
      <c r="L10570">
        <f t="shared" si="1315"/>
        <v>0.31961709182489129</v>
      </c>
      <c r="M10570">
        <f t="shared" si="1316"/>
        <v>3</v>
      </c>
    </row>
    <row r="10571" spans="1:13" x14ac:dyDescent="0.2">
      <c r="A10571" s="10">
        <v>10559</v>
      </c>
      <c r="B10571" t="s">
        <v>95989</v>
      </c>
      <c r="C10571">
        <v>600000</v>
      </c>
      <c r="D10571">
        <v>1</v>
      </c>
      <c r="E10571">
        <v>2559</v>
      </c>
      <c r="F10571">
        <f t="shared" si="1310"/>
        <v>-0.11502656481836082</v>
      </c>
      <c r="G10571">
        <f t="shared" si="1311"/>
        <v>-0.66125575835799699</v>
      </c>
      <c r="H10571">
        <f t="shared" si="1312"/>
        <v>0.96962295259029563</v>
      </c>
      <c r="I10571">
        <f t="shared" si="1317"/>
        <v>1.9666504548668293</v>
      </c>
      <c r="J10571">
        <f t="shared" si="1313"/>
        <v>7.0239303216864242</v>
      </c>
      <c r="K10571">
        <f t="shared" si="1314"/>
        <v>0.33302018634576774</v>
      </c>
      <c r="L10571">
        <f t="shared" si="1315"/>
        <v>0.33302018634576774</v>
      </c>
      <c r="M10571">
        <f t="shared" si="1316"/>
        <v>3</v>
      </c>
    </row>
    <row r="10572" spans="1:13" x14ac:dyDescent="0.2">
      <c r="A10572" s="10">
        <v>10560</v>
      </c>
      <c r="B10572" t="s">
        <v>95993</v>
      </c>
      <c r="C10572">
        <v>1000000</v>
      </c>
      <c r="D10572">
        <v>1</v>
      </c>
      <c r="E10572">
        <v>3088</v>
      </c>
      <c r="F10572">
        <f t="shared" si="1310"/>
        <v>-0.11227602781023484</v>
      </c>
      <c r="G10572">
        <f t="shared" si="1311"/>
        <v>-0.66125575835799699</v>
      </c>
      <c r="H10572">
        <f t="shared" si="1312"/>
        <v>1.1700647431023183</v>
      </c>
      <c r="I10572">
        <f t="shared" si="1317"/>
        <v>1.5116732646294202</v>
      </c>
      <c r="J10572">
        <f t="shared" si="1313"/>
        <v>7.0127439726304193</v>
      </c>
      <c r="K10572">
        <f t="shared" si="1314"/>
        <v>0.60453333782793373</v>
      </c>
      <c r="L10572">
        <f t="shared" si="1315"/>
        <v>0.60453333782793373</v>
      </c>
      <c r="M10572">
        <f t="shared" si="1316"/>
        <v>3</v>
      </c>
    </row>
    <row r="10573" spans="1:13" x14ac:dyDescent="0.2">
      <c r="A10573" s="10">
        <v>10561</v>
      </c>
      <c r="B10573" t="s">
        <v>96001</v>
      </c>
      <c r="C10573">
        <v>7100</v>
      </c>
      <c r="D10573">
        <v>2</v>
      </c>
      <c r="E10573">
        <v>2226</v>
      </c>
      <c r="F10573">
        <f t="shared" si="1310"/>
        <v>-0.11910354829865555</v>
      </c>
      <c r="G10573">
        <f t="shared" si="1311"/>
        <v>1.8399733572088456E-4</v>
      </c>
      <c r="H10573">
        <f t="shared" si="1312"/>
        <v>0.84344692945134747</v>
      </c>
      <c r="I10573">
        <f t="shared" si="1317"/>
        <v>1.8571517729106912</v>
      </c>
      <c r="J10573">
        <f t="shared" si="1313"/>
        <v>4.0101005838918944</v>
      </c>
      <c r="K10573">
        <f t="shared" si="1314"/>
        <v>0.64085042907624035</v>
      </c>
      <c r="L10573">
        <f t="shared" si="1315"/>
        <v>0.64085042907624035</v>
      </c>
      <c r="M10573">
        <f t="shared" si="1316"/>
        <v>3</v>
      </c>
    </row>
    <row r="10574" spans="1:13" x14ac:dyDescent="0.2">
      <c r="A10574" s="10">
        <v>10562</v>
      </c>
      <c r="B10574" t="s">
        <v>96014</v>
      </c>
      <c r="C10574">
        <v>43321001</v>
      </c>
      <c r="D10574">
        <v>4</v>
      </c>
      <c r="E10574">
        <v>1798</v>
      </c>
      <c r="F10574">
        <f t="shared" ref="F10574:F10637" si="1318">STANDARDIZE(C10574, $C$9, $C$10)</f>
        <v>0.17873767086835676</v>
      </c>
      <c r="G10574">
        <f t="shared" ref="G10574:G10637" si="1319" xml:space="preserve"> STANDARDIZE(D10574, $D$9, $D$10)</f>
        <v>1.3230635087231564</v>
      </c>
      <c r="H10574">
        <f t="shared" ref="H10574:H10637" si="1320">STANDARDIZE(E10574, $E$9, $E$10)</f>
        <v>0.68127474355504158</v>
      </c>
      <c r="I10574">
        <f t="shared" si="1317"/>
        <v>4.1142447483094866</v>
      </c>
      <c r="J10574">
        <f t="shared" ref="J10574:J10637" si="1321">SUMXMY2($D$6:$F$6, F10574:H10574)</f>
        <v>0.65222286761100545</v>
      </c>
      <c r="K10574">
        <f t="shared" ref="K10574:K10637" si="1322">SUMXMY2($D$7:$F$7, F10574:H10574)</f>
        <v>4.1059759688633912</v>
      </c>
      <c r="L10574">
        <f t="shared" ref="L10574:L10637" si="1323" xml:space="preserve"> MIN(I10574:K10574)</f>
        <v>0.65222286761100545</v>
      </c>
      <c r="M10574">
        <f t="shared" ref="M10574:M10637" si="1324">MATCH(L10574, I10574:K10574, 0)</f>
        <v>2</v>
      </c>
    </row>
    <row r="10575" spans="1:13" x14ac:dyDescent="0.2">
      <c r="A10575" s="10">
        <v>10563</v>
      </c>
      <c r="B10575" t="s">
        <v>96026</v>
      </c>
      <c r="C10575">
        <v>2500000</v>
      </c>
      <c r="D10575">
        <v>2</v>
      </c>
      <c r="E10575">
        <v>6911</v>
      </c>
      <c r="F10575">
        <f t="shared" si="1318"/>
        <v>-0.1019615140297624</v>
      </c>
      <c r="G10575">
        <f t="shared" si="1319"/>
        <v>1.8399733572088456E-4</v>
      </c>
      <c r="H10575">
        <f t="shared" si="1320"/>
        <v>2.6186261138536668</v>
      </c>
      <c r="I10575">
        <f t="shared" si="1317"/>
        <v>0.176412003679735</v>
      </c>
      <c r="J10575">
        <f t="shared" si="1321"/>
        <v>6.2598616029853806</v>
      </c>
      <c r="K10575">
        <f t="shared" si="1322"/>
        <v>5.3930490248869276</v>
      </c>
      <c r="L10575">
        <f t="shared" si="1323"/>
        <v>0.176412003679735</v>
      </c>
      <c r="M10575">
        <f t="shared" si="1324"/>
        <v>1</v>
      </c>
    </row>
    <row r="10576" spans="1:13" x14ac:dyDescent="0.2">
      <c r="A10576" s="10">
        <v>10564</v>
      </c>
      <c r="B10576" t="s">
        <v>96057</v>
      </c>
      <c r="C10576">
        <v>75964876</v>
      </c>
      <c r="D10576">
        <v>6</v>
      </c>
      <c r="E10576">
        <v>3989</v>
      </c>
      <c r="F10576">
        <f t="shared" si="1318"/>
        <v>0.40320813655870297</v>
      </c>
      <c r="G10576">
        <f t="shared" si="1319"/>
        <v>2.6459430201105922</v>
      </c>
      <c r="H10576">
        <f t="shared" si="1320"/>
        <v>1.5114599288326258</v>
      </c>
      <c r="I10576">
        <f t="shared" si="1317"/>
        <v>7.6727320245328885</v>
      </c>
      <c r="J10576">
        <f t="shared" si="1321"/>
        <v>0.79458639072578507</v>
      </c>
      <c r="K10576">
        <f t="shared" si="1322"/>
        <v>12.455961823972098</v>
      </c>
      <c r="L10576">
        <f t="shared" si="1323"/>
        <v>0.79458639072578507</v>
      </c>
      <c r="M10576">
        <f t="shared" si="1324"/>
        <v>2</v>
      </c>
    </row>
    <row r="10577" spans="1:13" x14ac:dyDescent="0.2">
      <c r="A10577" s="10">
        <v>10565</v>
      </c>
      <c r="B10577" t="s">
        <v>96071</v>
      </c>
      <c r="C10577">
        <v>750000</v>
      </c>
      <c r="D10577">
        <v>1</v>
      </c>
      <c r="E10577">
        <v>3259</v>
      </c>
      <c r="F10577">
        <f t="shared" si="1318"/>
        <v>-0.11399511344031357</v>
      </c>
      <c r="G10577">
        <f t="shared" si="1319"/>
        <v>-0.66125575835799699</v>
      </c>
      <c r="H10577">
        <f t="shared" si="1320"/>
        <v>1.2348578360655622</v>
      </c>
      <c r="I10577">
        <f t="shared" si="1317"/>
        <v>1.3821865994714195</v>
      </c>
      <c r="J10577">
        <f t="shared" si="1321"/>
        <v>7.0267644404876757</v>
      </c>
      <c r="K10577">
        <f t="shared" si="1322"/>
        <v>0.70948755127260321</v>
      </c>
      <c r="L10577">
        <f t="shared" si="1323"/>
        <v>0.70948755127260321</v>
      </c>
      <c r="M10577">
        <f t="shared" si="1324"/>
        <v>3</v>
      </c>
    </row>
    <row r="10578" spans="1:13" x14ac:dyDescent="0.2">
      <c r="A10578" s="10">
        <v>10566</v>
      </c>
      <c r="B10578" t="s">
        <v>96074</v>
      </c>
      <c r="C10578">
        <v>35000000</v>
      </c>
      <c r="D10578">
        <v>2</v>
      </c>
      <c r="E10578">
        <v>2163</v>
      </c>
      <c r="F10578">
        <f t="shared" si="1318"/>
        <v>0.12151961788047352</v>
      </c>
      <c r="G10578">
        <f t="shared" si="1319"/>
        <v>1.8399733572088456E-4</v>
      </c>
      <c r="H10578">
        <f t="shared" si="1320"/>
        <v>0.81957578993857338</v>
      </c>
      <c r="I10578">
        <f t="shared" si="1317"/>
        <v>1.9408767108270744</v>
      </c>
      <c r="J10578">
        <f t="shared" si="1321"/>
        <v>4.0362512540447852</v>
      </c>
      <c r="K10578">
        <f t="shared" si="1322"/>
        <v>0.6748380104634738</v>
      </c>
      <c r="L10578">
        <f t="shared" si="1323"/>
        <v>0.6748380104634738</v>
      </c>
      <c r="M10578">
        <f t="shared" si="1324"/>
        <v>3</v>
      </c>
    </row>
    <row r="10579" spans="1:13" x14ac:dyDescent="0.2">
      <c r="A10579" s="10">
        <v>10567</v>
      </c>
      <c r="B10579" t="s">
        <v>96082</v>
      </c>
      <c r="C10579">
        <v>4000</v>
      </c>
      <c r="D10579">
        <v>1</v>
      </c>
      <c r="E10579">
        <v>1362</v>
      </c>
      <c r="F10579">
        <f t="shared" si="1318"/>
        <v>-0.11912486496046854</v>
      </c>
      <c r="G10579">
        <f t="shared" si="1319"/>
        <v>-0.66125575835799699</v>
      </c>
      <c r="H10579">
        <f t="shared" si="1320"/>
        <v>0.51607130184758998</v>
      </c>
      <c r="I10579">
        <f t="shared" si="1317"/>
        <v>3.2924750892380779</v>
      </c>
      <c r="J10579">
        <f t="shared" si="1321"/>
        <v>7.3455211710813337</v>
      </c>
      <c r="K10579">
        <f t="shared" si="1322"/>
        <v>1.5296058534761804E-2</v>
      </c>
      <c r="L10579">
        <f t="shared" si="1323"/>
        <v>1.5296058534761804E-2</v>
      </c>
      <c r="M10579">
        <f t="shared" si="1324"/>
        <v>3</v>
      </c>
    </row>
    <row r="10580" spans="1:13" x14ac:dyDescent="0.2">
      <c r="A10580" s="10">
        <v>10568</v>
      </c>
      <c r="B10580" t="s">
        <v>96085</v>
      </c>
      <c r="C10580">
        <v>9000</v>
      </c>
      <c r="D10580">
        <v>1</v>
      </c>
      <c r="E10580">
        <v>1281</v>
      </c>
      <c r="F10580">
        <f t="shared" si="1318"/>
        <v>-0.11909048324786696</v>
      </c>
      <c r="G10580">
        <f t="shared" si="1319"/>
        <v>-0.66125575835799699</v>
      </c>
      <c r="H10580">
        <f t="shared" si="1320"/>
        <v>0.48537983675973767</v>
      </c>
      <c r="I10580">
        <f t="shared" si="1317"/>
        <v>3.3970043890462067</v>
      </c>
      <c r="J10580">
        <f t="shared" si="1321"/>
        <v>7.3820886924631823</v>
      </c>
      <c r="K10580">
        <f t="shared" si="1322"/>
        <v>8.6553570058272543E-3</v>
      </c>
      <c r="L10580">
        <f t="shared" si="1323"/>
        <v>8.6553570058272543E-3</v>
      </c>
      <c r="M10580">
        <f t="shared" si="1324"/>
        <v>3</v>
      </c>
    </row>
    <row r="10581" spans="1:13" x14ac:dyDescent="0.2">
      <c r="A10581" s="10">
        <v>10569</v>
      </c>
      <c r="B10581" t="s">
        <v>96095</v>
      </c>
      <c r="C10581">
        <v>1500000</v>
      </c>
      <c r="D10581">
        <v>1</v>
      </c>
      <c r="E10581">
        <v>1067</v>
      </c>
      <c r="F10581">
        <f t="shared" si="1318"/>
        <v>-0.10883785655007736</v>
      </c>
      <c r="G10581">
        <f t="shared" si="1319"/>
        <v>-0.66125575835799699</v>
      </c>
      <c r="H10581">
        <f t="shared" si="1320"/>
        <v>0.40429374381158478</v>
      </c>
      <c r="I10581">
        <f t="shared" si="1317"/>
        <v>3.6806611779307414</v>
      </c>
      <c r="J10581">
        <f t="shared" si="1321"/>
        <v>7.485992994339596</v>
      </c>
      <c r="K10581">
        <f t="shared" si="1322"/>
        <v>1.5499351851025586E-4</v>
      </c>
      <c r="L10581">
        <f t="shared" si="1323"/>
        <v>1.5499351851025586E-4</v>
      </c>
      <c r="M10581">
        <f t="shared" si="1324"/>
        <v>3</v>
      </c>
    </row>
    <row r="10582" spans="1:13" x14ac:dyDescent="0.2">
      <c r="A10582" s="10">
        <v>10570</v>
      </c>
      <c r="B10582" t="s">
        <v>96102</v>
      </c>
      <c r="C10582">
        <v>20000</v>
      </c>
      <c r="D10582">
        <v>1</v>
      </c>
      <c r="E10582">
        <v>1573</v>
      </c>
      <c r="F10582">
        <f t="shared" si="1318"/>
        <v>-0.11901484348014349</v>
      </c>
      <c r="G10582">
        <f t="shared" si="1319"/>
        <v>-0.66125575835799699</v>
      </c>
      <c r="H10582">
        <f t="shared" si="1320"/>
        <v>0.5960206738665631</v>
      </c>
      <c r="I10582">
        <f t="shared" si="1317"/>
        <v>3.0289954695290651</v>
      </c>
      <c r="J10582">
        <f t="shared" si="1321"/>
        <v>7.259073877644127</v>
      </c>
      <c r="K10582">
        <f t="shared" si="1322"/>
        <v>4.1437897376582419E-2</v>
      </c>
      <c r="L10582">
        <f t="shared" si="1323"/>
        <v>4.1437897376582419E-2</v>
      </c>
      <c r="M10582">
        <f t="shared" si="1324"/>
        <v>3</v>
      </c>
    </row>
    <row r="10583" spans="1:13" x14ac:dyDescent="0.2">
      <c r="A10583" s="10">
        <v>10571</v>
      </c>
      <c r="B10583" t="s">
        <v>96112</v>
      </c>
      <c r="C10583">
        <v>3592330</v>
      </c>
      <c r="D10583">
        <v>5</v>
      </c>
      <c r="E10583">
        <v>1808</v>
      </c>
      <c r="F10583">
        <f t="shared" si="1318"/>
        <v>-9.4450278804546775E-2</v>
      </c>
      <c r="G10583">
        <f t="shared" si="1319"/>
        <v>1.9845032644168743</v>
      </c>
      <c r="H10583">
        <f t="shared" si="1320"/>
        <v>0.68506381331897404</v>
      </c>
      <c r="I10583">
        <f t="shared" si="1317"/>
        <v>6.2471910629256335</v>
      </c>
      <c r="J10583">
        <f t="shared" si="1321"/>
        <v>0.17389796124074838</v>
      </c>
      <c r="K10583">
        <f t="shared" si="1322"/>
        <v>7.0859492708949832</v>
      </c>
      <c r="L10583">
        <f t="shared" si="1323"/>
        <v>0.17389796124074838</v>
      </c>
      <c r="M10583">
        <f t="shared" si="1324"/>
        <v>2</v>
      </c>
    </row>
    <row r="10584" spans="1:13" x14ac:dyDescent="0.2">
      <c r="A10584" s="10">
        <v>10572</v>
      </c>
      <c r="B10584" t="s">
        <v>96126</v>
      </c>
      <c r="C10584">
        <v>112000000</v>
      </c>
      <c r="D10584">
        <v>4</v>
      </c>
      <c r="E10584">
        <v>5816</v>
      </c>
      <c r="F10584">
        <f t="shared" si="1318"/>
        <v>0.65099799194472474</v>
      </c>
      <c r="G10584">
        <f t="shared" si="1319"/>
        <v>1.3230635087231564</v>
      </c>
      <c r="H10584">
        <f t="shared" si="1320"/>
        <v>2.2037229747030711</v>
      </c>
      <c r="I10584">
        <f t="shared" si="1317"/>
        <v>2.2228510662155734</v>
      </c>
      <c r="J10584">
        <f t="shared" si="1321"/>
        <v>2.1227804278410289</v>
      </c>
      <c r="K10584">
        <f t="shared" si="1322"/>
        <v>7.8015165006615579</v>
      </c>
      <c r="L10584">
        <f t="shared" si="1323"/>
        <v>2.1227804278410289</v>
      </c>
      <c r="M10584">
        <f t="shared" si="1324"/>
        <v>2</v>
      </c>
    </row>
    <row r="10585" spans="1:13" x14ac:dyDescent="0.2">
      <c r="A10585" s="10">
        <v>10573</v>
      </c>
      <c r="B10585" t="s">
        <v>96129</v>
      </c>
      <c r="C10585">
        <v>30000000</v>
      </c>
      <c r="D10585">
        <v>2</v>
      </c>
      <c r="E10585">
        <v>2894</v>
      </c>
      <c r="F10585">
        <f t="shared" si="1318"/>
        <v>8.7137905278898767E-2</v>
      </c>
      <c r="G10585">
        <f t="shared" si="1319"/>
        <v>1.8399733572088456E-4</v>
      </c>
      <c r="H10585">
        <f t="shared" si="1320"/>
        <v>1.0965567896820303</v>
      </c>
      <c r="I10585">
        <f t="shared" si="1317"/>
        <v>1.2411370052660136</v>
      </c>
      <c r="J10585">
        <f t="shared" si="1321"/>
        <v>3.9505133403342865</v>
      </c>
      <c r="K10585">
        <f t="shared" si="1322"/>
        <v>0.97317208803970012</v>
      </c>
      <c r="L10585">
        <f t="shared" si="1323"/>
        <v>0.97317208803970012</v>
      </c>
      <c r="M10585">
        <f t="shared" si="1324"/>
        <v>3</v>
      </c>
    </row>
    <row r="10586" spans="1:13" x14ac:dyDescent="0.2">
      <c r="A10586" s="10">
        <v>10574</v>
      </c>
      <c r="B10586" t="s">
        <v>96132</v>
      </c>
      <c r="C10586">
        <v>1250000</v>
      </c>
      <c r="D10586">
        <v>3</v>
      </c>
      <c r="E10586">
        <v>2528</v>
      </c>
      <c r="F10586">
        <f t="shared" si="1318"/>
        <v>-0.1105569421801561</v>
      </c>
      <c r="G10586">
        <f t="shared" si="1319"/>
        <v>0.66162375302943877</v>
      </c>
      <c r="H10586">
        <f t="shared" si="1320"/>
        <v>0.9578768363221053</v>
      </c>
      <c r="I10586">
        <f t="shared" si="1317"/>
        <v>1.9950994181720811</v>
      </c>
      <c r="J10586">
        <f t="shared" si="1321"/>
        <v>1.7762512808006004</v>
      </c>
      <c r="K10586">
        <f t="shared" si="1322"/>
        <v>2.0696131082476157</v>
      </c>
      <c r="L10586">
        <f t="shared" si="1323"/>
        <v>1.7762512808006004</v>
      </c>
      <c r="M10586">
        <f t="shared" si="1324"/>
        <v>2</v>
      </c>
    </row>
    <row r="10587" spans="1:13" x14ac:dyDescent="0.2">
      <c r="A10587" s="10">
        <v>10575</v>
      </c>
      <c r="B10587" t="s">
        <v>96135</v>
      </c>
      <c r="C10587">
        <v>147863878</v>
      </c>
      <c r="D10587">
        <v>11</v>
      </c>
      <c r="E10587">
        <v>11294</v>
      </c>
      <c r="F10587">
        <f t="shared" si="1318"/>
        <v>0.89761030117951268</v>
      </c>
      <c r="G10587">
        <f t="shared" si="1319"/>
        <v>5.9531417985791819</v>
      </c>
      <c r="H10587">
        <f t="shared" si="1320"/>
        <v>4.2793753913852282</v>
      </c>
      <c r="I10587">
        <f t="shared" si="1317"/>
        <v>40.61885617550174</v>
      </c>
      <c r="J10587">
        <f t="shared" si="1321"/>
        <v>26.735029751513757</v>
      </c>
      <c r="K10587">
        <f t="shared" si="1322"/>
        <v>59.878944842170434</v>
      </c>
      <c r="L10587">
        <f t="shared" si="1323"/>
        <v>26.735029751513757</v>
      </c>
      <c r="M10587">
        <f t="shared" si="1324"/>
        <v>2</v>
      </c>
    </row>
    <row r="10588" spans="1:13" x14ac:dyDescent="0.2">
      <c r="A10588" s="10">
        <v>10576</v>
      </c>
      <c r="B10588" t="s">
        <v>96138</v>
      </c>
      <c r="C10588">
        <v>3227610</v>
      </c>
      <c r="D10588">
        <v>1</v>
      </c>
      <c r="E10588">
        <v>1920</v>
      </c>
      <c r="F10588">
        <f t="shared" si="1318"/>
        <v>-9.6958218448556052E-2</v>
      </c>
      <c r="G10588">
        <f t="shared" si="1319"/>
        <v>-0.66125575835799699</v>
      </c>
      <c r="H10588">
        <f t="shared" si="1320"/>
        <v>0.72750139467501662</v>
      </c>
      <c r="I10588">
        <f t="shared" ref="I10588:I10651" si="1325" xml:space="preserve"> SUMXMY2($D$5:$F$5, F10588:H10588)</f>
        <v>2.6203714424132918</v>
      </c>
      <c r="J10588">
        <f t="shared" si="1321"/>
        <v>7.1411596102615835</v>
      </c>
      <c r="K10588">
        <f t="shared" si="1322"/>
        <v>0.11245020034093667</v>
      </c>
      <c r="L10588">
        <f t="shared" si="1323"/>
        <v>0.11245020034093667</v>
      </c>
      <c r="M10588">
        <f t="shared" si="1324"/>
        <v>3</v>
      </c>
    </row>
    <row r="10589" spans="1:13" x14ac:dyDescent="0.2">
      <c r="A10589" s="10">
        <v>10577</v>
      </c>
      <c r="B10589" t="s">
        <v>96148</v>
      </c>
      <c r="C10589">
        <v>19069999</v>
      </c>
      <c r="D10589">
        <v>5</v>
      </c>
      <c r="E10589">
        <v>5816</v>
      </c>
      <c r="F10589">
        <f t="shared" si="1318"/>
        <v>1.1979474655513819E-2</v>
      </c>
      <c r="G10589">
        <f t="shared" si="1319"/>
        <v>1.9845032644168743</v>
      </c>
      <c r="H10589">
        <f t="shared" si="1320"/>
        <v>2.2037229747030711</v>
      </c>
      <c r="I10589">
        <f t="shared" si="1325"/>
        <v>3.9398864433740175</v>
      </c>
      <c r="J10589">
        <f t="shared" si="1321"/>
        <v>1.2273237166013393</v>
      </c>
      <c r="K10589">
        <f t="shared" si="1322"/>
        <v>10.296007732166496</v>
      </c>
      <c r="L10589">
        <f t="shared" si="1323"/>
        <v>1.2273237166013393</v>
      </c>
      <c r="M10589">
        <f t="shared" si="1324"/>
        <v>2</v>
      </c>
    </row>
    <row r="10590" spans="1:13" x14ac:dyDescent="0.2">
      <c r="A10590" s="10">
        <v>10578</v>
      </c>
      <c r="B10590" t="s">
        <v>96151</v>
      </c>
      <c r="C10590">
        <v>24000000</v>
      </c>
      <c r="D10590">
        <v>3</v>
      </c>
      <c r="E10590">
        <v>1798</v>
      </c>
      <c r="F10590">
        <f t="shared" si="1318"/>
        <v>4.5879850157009051E-2</v>
      </c>
      <c r="G10590">
        <f t="shared" si="1319"/>
        <v>0.66162375302943877</v>
      </c>
      <c r="H10590">
        <f t="shared" si="1320"/>
        <v>0.68127474355504158</v>
      </c>
      <c r="I10590">
        <f t="shared" si="1325"/>
        <v>2.7621600753876923</v>
      </c>
      <c r="J10590">
        <f t="shared" si="1321"/>
        <v>1.9277571884250839</v>
      </c>
      <c r="K10590">
        <f t="shared" si="1322"/>
        <v>1.8586048105432194</v>
      </c>
      <c r="L10590">
        <f t="shared" si="1323"/>
        <v>1.8586048105432194</v>
      </c>
      <c r="M10590">
        <f t="shared" si="1324"/>
        <v>3</v>
      </c>
    </row>
    <row r="10591" spans="1:13" x14ac:dyDescent="0.2">
      <c r="A10591" s="10">
        <v>10579</v>
      </c>
      <c r="B10591" t="s">
        <v>96178</v>
      </c>
      <c r="C10591">
        <v>3400000</v>
      </c>
      <c r="D10591">
        <v>2</v>
      </c>
      <c r="E10591">
        <v>702</v>
      </c>
      <c r="F10591">
        <f t="shared" si="1318"/>
        <v>-9.5772805761478952E-2</v>
      </c>
      <c r="G10591">
        <f t="shared" si="1319"/>
        <v>1.8399733572088456E-4</v>
      </c>
      <c r="H10591">
        <f t="shared" si="1320"/>
        <v>0.26599269742805298</v>
      </c>
      <c r="I10591">
        <f t="shared" si="1325"/>
        <v>3.7582957585026562</v>
      </c>
      <c r="J10591">
        <f t="shared" si="1321"/>
        <v>4.6321117452926108</v>
      </c>
      <c r="K10591">
        <f t="shared" si="1322"/>
        <v>0.45381422628901841</v>
      </c>
      <c r="L10591">
        <f t="shared" si="1323"/>
        <v>0.45381422628901841</v>
      </c>
      <c r="M10591">
        <f t="shared" si="1324"/>
        <v>3</v>
      </c>
    </row>
    <row r="10592" spans="1:13" x14ac:dyDescent="0.2">
      <c r="A10592" s="10">
        <v>10580</v>
      </c>
      <c r="B10592" t="s">
        <v>96189</v>
      </c>
      <c r="C10592">
        <v>85325657</v>
      </c>
      <c r="D10592">
        <v>8</v>
      </c>
      <c r="E10592">
        <v>5450</v>
      </c>
      <c r="F10592">
        <f t="shared" si="1318"/>
        <v>0.46757607297235926</v>
      </c>
      <c r="G10592">
        <f t="shared" si="1319"/>
        <v>3.9688225314980281</v>
      </c>
      <c r="H10592">
        <f t="shared" si="1320"/>
        <v>2.0650430213431461</v>
      </c>
      <c r="I10592">
        <f t="shared" si="1325"/>
        <v>16.02355402111079</v>
      </c>
      <c r="J10592">
        <f t="shared" si="1321"/>
        <v>5.1199332880741446</v>
      </c>
      <c r="K10592">
        <f t="shared" si="1322"/>
        <v>24.571892196431548</v>
      </c>
      <c r="L10592">
        <f t="shared" si="1323"/>
        <v>5.1199332880741446</v>
      </c>
      <c r="M10592">
        <f t="shared" si="1324"/>
        <v>2</v>
      </c>
    </row>
    <row r="10593" spans="1:13" x14ac:dyDescent="0.2">
      <c r="A10593" s="10">
        <v>10581</v>
      </c>
      <c r="B10593" t="s">
        <v>96214</v>
      </c>
      <c r="C10593">
        <v>600</v>
      </c>
      <c r="D10593">
        <v>1</v>
      </c>
      <c r="E10593">
        <v>359</v>
      </c>
      <c r="F10593">
        <f t="shared" si="1318"/>
        <v>-0.1191482445250376</v>
      </c>
      <c r="G10593">
        <f t="shared" si="1319"/>
        <v>-0.66125575835799699</v>
      </c>
      <c r="H10593">
        <f t="shared" si="1320"/>
        <v>0.13602760452517237</v>
      </c>
      <c r="I10593">
        <f t="shared" si="1325"/>
        <v>4.7196749218432226</v>
      </c>
      <c r="J10593">
        <f t="shared" si="1321"/>
        <v>7.9311784008577728</v>
      </c>
      <c r="K10593">
        <f t="shared" si="1322"/>
        <v>6.5840771269507978E-2</v>
      </c>
      <c r="L10593">
        <f t="shared" si="1323"/>
        <v>6.5840771269507978E-2</v>
      </c>
      <c r="M10593">
        <f t="shared" si="1324"/>
        <v>3</v>
      </c>
    </row>
    <row r="10594" spans="1:13" x14ac:dyDescent="0.2">
      <c r="A10594" s="10">
        <v>10582</v>
      </c>
      <c r="B10594" t="s">
        <v>96217</v>
      </c>
      <c r="C10594">
        <v>1400000</v>
      </c>
      <c r="D10594">
        <v>1</v>
      </c>
      <c r="E10594">
        <v>3356</v>
      </c>
      <c r="F10594">
        <f t="shared" si="1318"/>
        <v>-0.10952549080210885</v>
      </c>
      <c r="G10594">
        <f t="shared" si="1319"/>
        <v>-0.66125575835799699</v>
      </c>
      <c r="H10594">
        <f t="shared" si="1320"/>
        <v>1.2716118127757061</v>
      </c>
      <c r="I10594">
        <f t="shared" si="1325"/>
        <v>1.3116466085560214</v>
      </c>
      <c r="J10594">
        <f t="shared" si="1321"/>
        <v>7.0375223761591617</v>
      </c>
      <c r="K10594">
        <f t="shared" si="1322"/>
        <v>0.77276566277976233</v>
      </c>
      <c r="L10594">
        <f t="shared" si="1323"/>
        <v>0.77276566277976233</v>
      </c>
      <c r="M10594">
        <f t="shared" si="1324"/>
        <v>3</v>
      </c>
    </row>
    <row r="10595" spans="1:13" x14ac:dyDescent="0.2">
      <c r="A10595" s="10">
        <v>10583</v>
      </c>
      <c r="B10595" t="s">
        <v>96224</v>
      </c>
      <c r="C10595">
        <v>181040191</v>
      </c>
      <c r="D10595">
        <v>4</v>
      </c>
      <c r="E10595">
        <v>5450</v>
      </c>
      <c r="F10595">
        <f t="shared" si="1318"/>
        <v>1.1257419929286905</v>
      </c>
      <c r="G10595">
        <f t="shared" si="1319"/>
        <v>1.3230635087231564</v>
      </c>
      <c r="H10595">
        <f t="shared" si="1320"/>
        <v>2.0650430213431461</v>
      </c>
      <c r="I10595">
        <f t="shared" si="1325"/>
        <v>3.1203655341958458</v>
      </c>
      <c r="J10595">
        <f t="shared" si="1321"/>
        <v>2.7039075542938353</v>
      </c>
      <c r="K10595">
        <f t="shared" si="1322"/>
        <v>8.2691554956974471</v>
      </c>
      <c r="L10595">
        <f t="shared" si="1323"/>
        <v>2.7039075542938353</v>
      </c>
      <c r="M10595">
        <f t="shared" si="1324"/>
        <v>2</v>
      </c>
    </row>
    <row r="10596" spans="1:13" x14ac:dyDescent="0.2">
      <c r="A10596" s="10">
        <v>10584</v>
      </c>
      <c r="B10596" t="s">
        <v>96231</v>
      </c>
      <c r="C10596">
        <v>50000</v>
      </c>
      <c r="D10596">
        <v>1</v>
      </c>
      <c r="E10596">
        <v>994</v>
      </c>
      <c r="F10596">
        <f t="shared" si="1318"/>
        <v>-0.11880855320453404</v>
      </c>
      <c r="G10596">
        <f t="shared" si="1319"/>
        <v>-0.66125575835799699</v>
      </c>
      <c r="H10596">
        <f t="shared" si="1320"/>
        <v>0.37663353453487841</v>
      </c>
      <c r="I10596">
        <f t="shared" si="1325"/>
        <v>3.7825106585425168</v>
      </c>
      <c r="J10596">
        <f t="shared" si="1321"/>
        <v>7.5267889796751053</v>
      </c>
      <c r="K10596">
        <f t="shared" si="1322"/>
        <v>2.8742110874865678E-4</v>
      </c>
      <c r="L10596">
        <f t="shared" si="1323"/>
        <v>2.8742110874865678E-4</v>
      </c>
      <c r="M10596">
        <f t="shared" si="1324"/>
        <v>3</v>
      </c>
    </row>
    <row r="10597" spans="1:13" x14ac:dyDescent="0.2">
      <c r="A10597" s="10">
        <v>10585</v>
      </c>
      <c r="B10597" t="s">
        <v>96238</v>
      </c>
      <c r="C10597">
        <v>118000</v>
      </c>
      <c r="D10597">
        <v>2</v>
      </c>
      <c r="E10597">
        <v>3624</v>
      </c>
      <c r="F10597">
        <f t="shared" si="1318"/>
        <v>-0.11834096191315263</v>
      </c>
      <c r="G10597">
        <f t="shared" si="1319"/>
        <v>1.8399733572088456E-4</v>
      </c>
      <c r="H10597">
        <f t="shared" si="1320"/>
        <v>1.3731588824490939</v>
      </c>
      <c r="I10597">
        <f t="shared" si="1325"/>
        <v>0.69651236964221119</v>
      </c>
      <c r="J10597">
        <f t="shared" si="1321"/>
        <v>4.0224045600997478</v>
      </c>
      <c r="K10597">
        <f t="shared" si="1322"/>
        <v>1.3991298990135823</v>
      </c>
      <c r="L10597">
        <f t="shared" si="1323"/>
        <v>0.69651236964221119</v>
      </c>
      <c r="M10597">
        <f t="shared" si="1324"/>
        <v>1</v>
      </c>
    </row>
    <row r="10598" spans="1:13" x14ac:dyDescent="0.2">
      <c r="A10598" s="10">
        <v>10586</v>
      </c>
      <c r="B10598" t="s">
        <v>96249</v>
      </c>
      <c r="C10598">
        <v>1500000</v>
      </c>
      <c r="D10598">
        <v>1</v>
      </c>
      <c r="E10598">
        <v>1725</v>
      </c>
      <c r="F10598">
        <f t="shared" si="1318"/>
        <v>-0.10883785655007736</v>
      </c>
      <c r="G10598">
        <f t="shared" si="1319"/>
        <v>-0.66125575835799699</v>
      </c>
      <c r="H10598">
        <f t="shared" si="1320"/>
        <v>0.65361453427833527</v>
      </c>
      <c r="I10598">
        <f t="shared" si="1325"/>
        <v>2.8455517980200224</v>
      </c>
      <c r="J10598">
        <f t="shared" si="1321"/>
        <v>7.2029627112838819</v>
      </c>
      <c r="K10598">
        <f t="shared" si="1322"/>
        <v>6.8172952063274728E-2</v>
      </c>
      <c r="L10598">
        <f t="shared" si="1323"/>
        <v>6.8172952063274728E-2</v>
      </c>
      <c r="M10598">
        <f t="shared" si="1324"/>
        <v>3</v>
      </c>
    </row>
    <row r="10599" spans="1:13" x14ac:dyDescent="0.2">
      <c r="A10599" s="10">
        <v>10587</v>
      </c>
      <c r="B10599" t="s">
        <v>96261</v>
      </c>
      <c r="C10599">
        <v>30000000</v>
      </c>
      <c r="D10599">
        <v>1</v>
      </c>
      <c r="E10599">
        <v>3281</v>
      </c>
      <c r="F10599">
        <f t="shared" si="1318"/>
        <v>8.7137905278898767E-2</v>
      </c>
      <c r="G10599">
        <f t="shared" si="1319"/>
        <v>-0.66125575835799699</v>
      </c>
      <c r="H10599">
        <f t="shared" si="1320"/>
        <v>1.2431937895462133</v>
      </c>
      <c r="I10599">
        <f t="shared" si="1325"/>
        <v>1.3754389099622304</v>
      </c>
      <c r="J10599">
        <f t="shared" si="1321"/>
        <v>7.0345336029486116</v>
      </c>
      <c r="K10599">
        <f t="shared" si="1322"/>
        <v>0.76363953018251696</v>
      </c>
      <c r="L10599">
        <f t="shared" si="1323"/>
        <v>0.76363953018251696</v>
      </c>
      <c r="M10599">
        <f t="shared" si="1324"/>
        <v>3</v>
      </c>
    </row>
    <row r="10600" spans="1:13" x14ac:dyDescent="0.2">
      <c r="A10600" s="10">
        <v>10588</v>
      </c>
      <c r="B10600" t="s">
        <v>96287</v>
      </c>
      <c r="C10600">
        <v>2020000</v>
      </c>
      <c r="D10600">
        <v>2</v>
      </c>
      <c r="E10600">
        <v>1098</v>
      </c>
      <c r="F10600">
        <f t="shared" si="1318"/>
        <v>-0.10526215843951359</v>
      </c>
      <c r="G10600">
        <f t="shared" si="1319"/>
        <v>1.8399733572088456E-4</v>
      </c>
      <c r="H10600">
        <f t="shared" si="1320"/>
        <v>0.41603986007977517</v>
      </c>
      <c r="I10600">
        <f t="shared" si="1325"/>
        <v>3.2005204322339691</v>
      </c>
      <c r="J10600">
        <f t="shared" si="1321"/>
        <v>4.4067766766286356</v>
      </c>
      <c r="K10600">
        <f t="shared" si="1322"/>
        <v>0.43811374855975982</v>
      </c>
      <c r="L10600">
        <f t="shared" si="1323"/>
        <v>0.43811374855975982</v>
      </c>
      <c r="M10600">
        <f t="shared" si="1324"/>
        <v>3</v>
      </c>
    </row>
    <row r="10601" spans="1:13" x14ac:dyDescent="0.2">
      <c r="A10601" s="10">
        <v>10589</v>
      </c>
      <c r="B10601" t="s">
        <v>96314</v>
      </c>
      <c r="C10601">
        <v>170000</v>
      </c>
      <c r="D10601">
        <v>2</v>
      </c>
      <c r="E10601">
        <v>855</v>
      </c>
      <c r="F10601">
        <f t="shared" si="1318"/>
        <v>-0.11798339210209624</v>
      </c>
      <c r="G10601">
        <f t="shared" si="1319"/>
        <v>1.8399733572088456E-4</v>
      </c>
      <c r="H10601">
        <f t="shared" si="1320"/>
        <v>0.32396546481621835</v>
      </c>
      <c r="I10601">
        <f t="shared" si="1325"/>
        <v>3.5401056518631404</v>
      </c>
      <c r="J10601">
        <f t="shared" si="1321"/>
        <v>4.542727887719507</v>
      </c>
      <c r="K10601">
        <f t="shared" si="1322"/>
        <v>0.44223126114617478</v>
      </c>
      <c r="L10601">
        <f t="shared" si="1323"/>
        <v>0.44223126114617478</v>
      </c>
      <c r="M10601">
        <f t="shared" si="1324"/>
        <v>3</v>
      </c>
    </row>
    <row r="10602" spans="1:13" x14ac:dyDescent="0.2">
      <c r="A10602" s="10">
        <v>10590</v>
      </c>
      <c r="B10602" t="s">
        <v>96327</v>
      </c>
      <c r="C10602">
        <v>5400000</v>
      </c>
      <c r="D10602">
        <v>4</v>
      </c>
      <c r="E10602">
        <v>1269</v>
      </c>
      <c r="F10602">
        <f t="shared" si="1318"/>
        <v>-8.2020120720849049E-2</v>
      </c>
      <c r="G10602">
        <f t="shared" si="1319"/>
        <v>1.3230635087231564</v>
      </c>
      <c r="H10602">
        <f t="shared" si="1320"/>
        <v>0.48083295304301882</v>
      </c>
      <c r="I10602">
        <f t="shared" si="1325"/>
        <v>4.7204199231904891</v>
      </c>
      <c r="J10602">
        <f t="shared" si="1321"/>
        <v>0.81966351813799432</v>
      </c>
      <c r="K10602">
        <f t="shared" si="1322"/>
        <v>3.9462747551588082</v>
      </c>
      <c r="L10602">
        <f t="shared" si="1323"/>
        <v>0.81966351813799432</v>
      </c>
      <c r="M10602">
        <f t="shared" si="1324"/>
        <v>2</v>
      </c>
    </row>
    <row r="10603" spans="1:13" x14ac:dyDescent="0.2">
      <c r="A10603" s="10">
        <v>10591</v>
      </c>
      <c r="B10603" t="s">
        <v>96334</v>
      </c>
      <c r="C10603">
        <v>27174043</v>
      </c>
      <c r="D10603">
        <v>6</v>
      </c>
      <c r="E10603">
        <v>1798</v>
      </c>
      <c r="F10603">
        <f t="shared" si="1318"/>
        <v>6.7705656999217087E-2</v>
      </c>
      <c r="G10603">
        <f t="shared" si="1319"/>
        <v>2.6459430201105922</v>
      </c>
      <c r="H10603">
        <f t="shared" si="1320"/>
        <v>0.68127474355504158</v>
      </c>
      <c r="I10603">
        <f t="shared" si="1325"/>
        <v>9.3287766587815852</v>
      </c>
      <c r="J10603">
        <f t="shared" si="1321"/>
        <v>0.61890013148766165</v>
      </c>
      <c r="K10603">
        <f t="shared" si="1322"/>
        <v>11.053568510674673</v>
      </c>
      <c r="L10603">
        <f t="shared" si="1323"/>
        <v>0.61890013148766165</v>
      </c>
      <c r="M10603">
        <f t="shared" si="1324"/>
        <v>2</v>
      </c>
    </row>
    <row r="10604" spans="1:13" x14ac:dyDescent="0.2">
      <c r="A10604" s="10">
        <v>10592</v>
      </c>
      <c r="B10604" t="s">
        <v>96337</v>
      </c>
      <c r="C10604">
        <v>7000000</v>
      </c>
      <c r="D10604">
        <v>2</v>
      </c>
      <c r="E10604">
        <v>5816</v>
      </c>
      <c r="F10604">
        <f t="shared" si="1318"/>
        <v>-7.101797268834513E-2</v>
      </c>
      <c r="G10604">
        <f t="shared" si="1319"/>
        <v>1.8399733572088456E-4</v>
      </c>
      <c r="H10604">
        <f t="shared" si="1320"/>
        <v>2.2037229747030711</v>
      </c>
      <c r="I10604">
        <f t="shared" si="1325"/>
        <v>1.1821021614172849E-3</v>
      </c>
      <c r="J10604">
        <f t="shared" si="1321"/>
        <v>5.1652918316050176</v>
      </c>
      <c r="K10604">
        <f t="shared" si="1322"/>
        <v>3.719618129428194</v>
      </c>
      <c r="L10604">
        <f t="shared" si="1323"/>
        <v>1.1821021614172849E-3</v>
      </c>
      <c r="M10604">
        <f t="shared" si="1324"/>
        <v>1</v>
      </c>
    </row>
    <row r="10605" spans="1:13" x14ac:dyDescent="0.2">
      <c r="A10605" s="10">
        <v>10593</v>
      </c>
      <c r="B10605" t="s">
        <v>96348</v>
      </c>
      <c r="C10605">
        <v>30000000</v>
      </c>
      <c r="D10605">
        <v>1</v>
      </c>
      <c r="E10605">
        <v>6181</v>
      </c>
      <c r="F10605">
        <f t="shared" si="1318"/>
        <v>8.7137905278898767E-2</v>
      </c>
      <c r="G10605">
        <f t="shared" si="1319"/>
        <v>-0.66125575835799699</v>
      </c>
      <c r="H10605">
        <f t="shared" si="1320"/>
        <v>2.342024021086603</v>
      </c>
      <c r="I10605">
        <f t="shared" si="1325"/>
        <v>0.47194977385491299</v>
      </c>
      <c r="J10605">
        <f t="shared" si="1321"/>
        <v>8.5642198177220141</v>
      </c>
      <c r="K10605">
        <f t="shared" si="1322"/>
        <v>3.8404988462346261</v>
      </c>
      <c r="L10605">
        <f t="shared" si="1323"/>
        <v>0.47194977385491299</v>
      </c>
      <c r="M10605">
        <f t="shared" si="1324"/>
        <v>1</v>
      </c>
    </row>
    <row r="10606" spans="1:13" x14ac:dyDescent="0.2">
      <c r="A10606" s="10">
        <v>10594</v>
      </c>
      <c r="B10606" t="s">
        <v>96355</v>
      </c>
      <c r="C10606">
        <v>5650000</v>
      </c>
      <c r="D10606">
        <v>11</v>
      </c>
      <c r="E10606">
        <v>2334</v>
      </c>
      <c r="F10606">
        <f t="shared" si="1318"/>
        <v>-8.0301035090770315E-2</v>
      </c>
      <c r="G10606">
        <f t="shared" si="1319"/>
        <v>5.9531417985791819</v>
      </c>
      <c r="H10606">
        <f t="shared" si="1320"/>
        <v>0.88436888290181714</v>
      </c>
      <c r="I10606">
        <f t="shared" si="1325"/>
        <v>37.180308415514247</v>
      </c>
      <c r="J10606">
        <f t="shared" si="1321"/>
        <v>15.797973875200579</v>
      </c>
      <c r="K10606">
        <f t="shared" si="1322"/>
        <v>43.993210035639535</v>
      </c>
      <c r="L10606">
        <f t="shared" si="1323"/>
        <v>15.797973875200579</v>
      </c>
      <c r="M10606">
        <f t="shared" si="1324"/>
        <v>2</v>
      </c>
    </row>
    <row r="10607" spans="1:13" x14ac:dyDescent="0.2">
      <c r="A10607" s="10">
        <v>10595</v>
      </c>
      <c r="B10607" t="s">
        <v>96359</v>
      </c>
      <c r="C10607">
        <v>700000</v>
      </c>
      <c r="D10607">
        <v>2</v>
      </c>
      <c r="E10607">
        <v>585</v>
      </c>
      <c r="F10607">
        <f t="shared" si="1318"/>
        <v>-0.11433893056632932</v>
      </c>
      <c r="G10607">
        <f t="shared" si="1319"/>
        <v>1.8399733572088456E-4</v>
      </c>
      <c r="H10607">
        <f t="shared" si="1320"/>
        <v>0.22166058119004414</v>
      </c>
      <c r="I10607">
        <f t="shared" si="1325"/>
        <v>3.9346090367782445</v>
      </c>
      <c r="J10607">
        <f t="shared" si="1321"/>
        <v>4.7106228345951919</v>
      </c>
      <c r="K10607">
        <f t="shared" si="1322"/>
        <v>0.46670682438699551</v>
      </c>
      <c r="L10607">
        <f t="shared" si="1323"/>
        <v>0.46670682438699551</v>
      </c>
      <c r="M10607">
        <f t="shared" si="1324"/>
        <v>3</v>
      </c>
    </row>
    <row r="10608" spans="1:13" x14ac:dyDescent="0.2">
      <c r="A10608" s="10">
        <v>10596</v>
      </c>
      <c r="B10608" t="s">
        <v>96369</v>
      </c>
      <c r="C10608">
        <v>63000000</v>
      </c>
      <c r="D10608">
        <v>1</v>
      </c>
      <c r="E10608">
        <v>9468</v>
      </c>
      <c r="F10608">
        <f t="shared" si="1318"/>
        <v>0.31405720844929214</v>
      </c>
      <c r="G10608">
        <f t="shared" si="1319"/>
        <v>-0.66125575835799699</v>
      </c>
      <c r="H10608">
        <f t="shared" si="1320"/>
        <v>3.587491252491176</v>
      </c>
      <c r="I10608">
        <f t="shared" si="1325"/>
        <v>2.4753031058986767</v>
      </c>
      <c r="J10608">
        <f t="shared" si="1321"/>
        <v>13.321004487760366</v>
      </c>
      <c r="K10608">
        <f t="shared" si="1322"/>
        <v>10.390011590446917</v>
      </c>
      <c r="L10608">
        <f t="shared" si="1323"/>
        <v>2.4753031058986767</v>
      </c>
      <c r="M10608">
        <f t="shared" si="1324"/>
        <v>1</v>
      </c>
    </row>
    <row r="10609" spans="1:13" x14ac:dyDescent="0.2">
      <c r="A10609" s="10">
        <v>10597</v>
      </c>
      <c r="B10609" t="s">
        <v>96384</v>
      </c>
      <c r="C10609">
        <v>4200000</v>
      </c>
      <c r="D10609">
        <v>1</v>
      </c>
      <c r="E10609">
        <v>7277</v>
      </c>
      <c r="F10609">
        <f t="shared" si="1318"/>
        <v>-9.0271731745226985E-2</v>
      </c>
      <c r="G10609">
        <f t="shared" si="1319"/>
        <v>-0.66125575835799699</v>
      </c>
      <c r="H10609">
        <f t="shared" si="1320"/>
        <v>2.7573060672135918</v>
      </c>
      <c r="I10609">
        <f t="shared" si="1325"/>
        <v>0.74683355454570199</v>
      </c>
      <c r="J10609">
        <f t="shared" si="1321"/>
        <v>9.7621528747262634</v>
      </c>
      <c r="K10609">
        <f t="shared" si="1322"/>
        <v>5.5925974016929398</v>
      </c>
      <c r="L10609">
        <f t="shared" si="1323"/>
        <v>0.74683355454570199</v>
      </c>
      <c r="M10609">
        <f t="shared" si="1324"/>
        <v>1</v>
      </c>
    </row>
    <row r="10610" spans="1:13" x14ac:dyDescent="0.2">
      <c r="A10610" s="10">
        <v>10598</v>
      </c>
      <c r="B10610" t="s">
        <v>96405</v>
      </c>
      <c r="C10610">
        <v>41000000</v>
      </c>
      <c r="D10610">
        <v>2</v>
      </c>
      <c r="E10610">
        <v>6911</v>
      </c>
      <c r="F10610">
        <f t="shared" si="1318"/>
        <v>0.16277767300236323</v>
      </c>
      <c r="G10610">
        <f t="shared" si="1319"/>
        <v>1.8399733572088456E-4</v>
      </c>
      <c r="H10610">
        <f t="shared" si="1320"/>
        <v>2.6186261138536668</v>
      </c>
      <c r="I10610">
        <f t="shared" si="1325"/>
        <v>0.21191053158709605</v>
      </c>
      <c r="J10610">
        <f t="shared" si="1321"/>
        <v>6.2901718845062806</v>
      </c>
      <c r="K10610">
        <f t="shared" si="1322"/>
        <v>5.4689612614888228</v>
      </c>
      <c r="L10610">
        <f t="shared" si="1323"/>
        <v>0.21191053158709605</v>
      </c>
      <c r="M10610">
        <f t="shared" si="1324"/>
        <v>1</v>
      </c>
    </row>
    <row r="10611" spans="1:13" x14ac:dyDescent="0.2">
      <c r="A10611" s="10">
        <v>10599</v>
      </c>
      <c r="B10611" t="s">
        <v>96409</v>
      </c>
      <c r="C10611">
        <v>2500000</v>
      </c>
      <c r="D10611">
        <v>2</v>
      </c>
      <c r="E10611">
        <v>3259</v>
      </c>
      <c r="F10611">
        <f t="shared" si="1318"/>
        <v>-0.1019615140297624</v>
      </c>
      <c r="G10611">
        <f t="shared" si="1319"/>
        <v>1.8399733572088456E-4</v>
      </c>
      <c r="H10611">
        <f t="shared" si="1320"/>
        <v>1.2348578360655622</v>
      </c>
      <c r="I10611">
        <f t="shared" si="1325"/>
        <v>0.94296704566979572</v>
      </c>
      <c r="J10611">
        <f t="shared" si="1321"/>
        <v>3.9622937548318578</v>
      </c>
      <c r="K10611">
        <f t="shared" si="1322"/>
        <v>1.1471100850541522</v>
      </c>
      <c r="L10611">
        <f t="shared" si="1323"/>
        <v>0.94296704566979572</v>
      </c>
      <c r="M10611">
        <f t="shared" si="1324"/>
        <v>1</v>
      </c>
    </row>
    <row r="10612" spans="1:13" x14ac:dyDescent="0.2">
      <c r="A10612" s="10">
        <v>10600</v>
      </c>
      <c r="B10612" t="s">
        <v>96412</v>
      </c>
      <c r="C10612">
        <v>3000000</v>
      </c>
      <c r="D10612">
        <v>1</v>
      </c>
      <c r="E10612">
        <v>5450</v>
      </c>
      <c r="F10612">
        <f t="shared" si="1318"/>
        <v>-9.8523342769604935E-2</v>
      </c>
      <c r="G10612">
        <f t="shared" si="1319"/>
        <v>-0.66125575835799699</v>
      </c>
      <c r="H10612">
        <f t="shared" si="1320"/>
        <v>2.0650430213431461</v>
      </c>
      <c r="I10612">
        <f t="shared" si="1325"/>
        <v>0.46056469087906809</v>
      </c>
      <c r="J10612">
        <f t="shared" si="1321"/>
        <v>7.9431452515804573</v>
      </c>
      <c r="K10612">
        <f t="shared" si="1322"/>
        <v>2.7974493651026608</v>
      </c>
      <c r="L10612">
        <f t="shared" si="1323"/>
        <v>0.46056469087906809</v>
      </c>
      <c r="M10612">
        <f t="shared" si="1324"/>
        <v>1</v>
      </c>
    </row>
    <row r="10613" spans="1:13" x14ac:dyDescent="0.2">
      <c r="A10613" s="10">
        <v>10601</v>
      </c>
      <c r="B10613" t="s">
        <v>96422</v>
      </c>
      <c r="C10613">
        <v>4016000</v>
      </c>
      <c r="D10613">
        <v>3</v>
      </c>
      <c r="E10613">
        <v>2894</v>
      </c>
      <c r="F10613">
        <f t="shared" si="1318"/>
        <v>-9.1536978768964938E-2</v>
      </c>
      <c r="G10613">
        <f t="shared" si="1319"/>
        <v>0.66162375302943877</v>
      </c>
      <c r="H10613">
        <f t="shared" si="1320"/>
        <v>1.0965567896820303</v>
      </c>
      <c r="I10613">
        <f t="shared" si="1325"/>
        <v>1.6663336005780323</v>
      </c>
      <c r="J10613">
        <f t="shared" si="1321"/>
        <v>1.7541962278254126</v>
      </c>
      <c r="K10613">
        <f t="shared" si="1322"/>
        <v>2.2460982047807567</v>
      </c>
      <c r="L10613">
        <f t="shared" si="1323"/>
        <v>1.6663336005780323</v>
      </c>
      <c r="M10613">
        <f t="shared" si="1324"/>
        <v>1</v>
      </c>
    </row>
    <row r="10614" spans="1:13" x14ac:dyDescent="0.2">
      <c r="A10614" s="10">
        <v>10602</v>
      </c>
      <c r="B10614" t="s">
        <v>96426</v>
      </c>
      <c r="C10614">
        <v>500000</v>
      </c>
      <c r="D10614">
        <v>1</v>
      </c>
      <c r="E10614">
        <v>1555</v>
      </c>
      <c r="F10614">
        <f t="shared" si="1318"/>
        <v>-0.11571419907039231</v>
      </c>
      <c r="G10614">
        <f t="shared" si="1319"/>
        <v>-0.66125575835799699</v>
      </c>
      <c r="H10614">
        <f t="shared" si="1320"/>
        <v>0.58920034829148482</v>
      </c>
      <c r="I10614">
        <f t="shared" si="1325"/>
        <v>3.0504391820410288</v>
      </c>
      <c r="J10614">
        <f t="shared" si="1321"/>
        <v>7.2653504378306968</v>
      </c>
      <c r="K10614">
        <f t="shared" si="1322"/>
        <v>3.8679858031459506E-2</v>
      </c>
      <c r="L10614">
        <f t="shared" si="1323"/>
        <v>3.8679858031459506E-2</v>
      </c>
      <c r="M10614">
        <f t="shared" si="1324"/>
        <v>3</v>
      </c>
    </row>
    <row r="10615" spans="1:13" x14ac:dyDescent="0.2">
      <c r="A10615" s="10">
        <v>10603</v>
      </c>
      <c r="B10615" t="s">
        <v>96440</v>
      </c>
      <c r="C10615">
        <v>40514852</v>
      </c>
      <c r="D10615">
        <v>5</v>
      </c>
      <c r="E10615">
        <v>6181</v>
      </c>
      <c r="F10615">
        <f t="shared" si="1318"/>
        <v>0.15944162918131746</v>
      </c>
      <c r="G10615">
        <f t="shared" si="1319"/>
        <v>1.9845032644168743</v>
      </c>
      <c r="H10615">
        <f t="shared" si="1320"/>
        <v>2.342024021086603</v>
      </c>
      <c r="I10615">
        <f t="shared" si="1325"/>
        <v>3.995096671800094</v>
      </c>
      <c r="J10615">
        <f t="shared" si="1321"/>
        <v>1.5858885280377479</v>
      </c>
      <c r="K10615">
        <f t="shared" si="1322"/>
        <v>10.874703658274379</v>
      </c>
      <c r="L10615">
        <f t="shared" si="1323"/>
        <v>1.5858885280377479</v>
      </c>
      <c r="M10615">
        <f t="shared" si="1324"/>
        <v>2</v>
      </c>
    </row>
    <row r="10616" spans="1:13" x14ac:dyDescent="0.2">
      <c r="A10616" s="10">
        <v>10604</v>
      </c>
      <c r="B10616" t="s">
        <v>96454</v>
      </c>
      <c r="C10616">
        <v>5306396</v>
      </c>
      <c r="D10616">
        <v>1</v>
      </c>
      <c r="E10616">
        <v>7642</v>
      </c>
      <c r="F10616">
        <f t="shared" si="1318"/>
        <v>-8.2663773886120617E-2</v>
      </c>
      <c r="G10616">
        <f t="shared" si="1319"/>
        <v>-0.66125575835799699</v>
      </c>
      <c r="H10616">
        <f t="shared" si="1320"/>
        <v>2.8956071135971237</v>
      </c>
      <c r="I10616">
        <f t="shared" si="1325"/>
        <v>0.91832474409187925</v>
      </c>
      <c r="J10616">
        <f t="shared" si="1321"/>
        <v>10.239739450556447</v>
      </c>
      <c r="K10616">
        <f t="shared" si="1322"/>
        <v>6.2662248739470465</v>
      </c>
      <c r="L10616">
        <f t="shared" si="1323"/>
        <v>0.91832474409187925</v>
      </c>
      <c r="M10616">
        <f t="shared" si="1324"/>
        <v>1</v>
      </c>
    </row>
    <row r="10617" spans="1:13" x14ac:dyDescent="0.2">
      <c r="A10617" s="10">
        <v>10605</v>
      </c>
      <c r="B10617" t="s">
        <v>96471</v>
      </c>
      <c r="C10617">
        <v>29330000</v>
      </c>
      <c r="D10617">
        <v>4</v>
      </c>
      <c r="E10617">
        <v>4142</v>
      </c>
      <c r="F10617">
        <f t="shared" si="1318"/>
        <v>8.2530755790287749E-2</v>
      </c>
      <c r="G10617">
        <f t="shared" si="1319"/>
        <v>1.3230635087231564</v>
      </c>
      <c r="H10617">
        <f t="shared" si="1320"/>
        <v>1.5694326962207912</v>
      </c>
      <c r="I10617">
        <f t="shared" si="1325"/>
        <v>2.166535136698831</v>
      </c>
      <c r="J10617">
        <f t="shared" si="1321"/>
        <v>0.6730755826459851</v>
      </c>
      <c r="K10617">
        <f t="shared" si="1322"/>
        <v>5.3607994859967958</v>
      </c>
      <c r="L10617">
        <f t="shared" si="1323"/>
        <v>0.6730755826459851</v>
      </c>
      <c r="M10617">
        <f t="shared" si="1324"/>
        <v>2</v>
      </c>
    </row>
    <row r="10618" spans="1:13" x14ac:dyDescent="0.2">
      <c r="A10618" s="10">
        <v>10606</v>
      </c>
      <c r="B10618" t="s">
        <v>96479</v>
      </c>
      <c r="C10618">
        <v>6000000</v>
      </c>
      <c r="D10618">
        <v>1</v>
      </c>
      <c r="E10618">
        <v>7642</v>
      </c>
      <c r="F10618">
        <f t="shared" si="1318"/>
        <v>-7.7894315208660081E-2</v>
      </c>
      <c r="G10618">
        <f t="shared" si="1319"/>
        <v>-0.66125575835799699</v>
      </c>
      <c r="H10618">
        <f t="shared" si="1320"/>
        <v>2.8956071135971237</v>
      </c>
      <c r="I10618">
        <f t="shared" si="1325"/>
        <v>0.91790843917777076</v>
      </c>
      <c r="J10618">
        <f t="shared" si="1321"/>
        <v>10.239229675812556</v>
      </c>
      <c r="K10618">
        <f t="shared" si="1322"/>
        <v>6.2665366498122976</v>
      </c>
      <c r="L10618">
        <f t="shared" si="1323"/>
        <v>0.91790843917777076</v>
      </c>
      <c r="M10618">
        <f t="shared" si="1324"/>
        <v>1</v>
      </c>
    </row>
    <row r="10619" spans="1:13" x14ac:dyDescent="0.2">
      <c r="A10619" s="10">
        <v>10607</v>
      </c>
      <c r="B10619" t="s">
        <v>96486</v>
      </c>
      <c r="C10619">
        <v>6000000</v>
      </c>
      <c r="D10619">
        <v>1</v>
      </c>
      <c r="E10619">
        <v>3989</v>
      </c>
      <c r="F10619">
        <f t="shared" si="1318"/>
        <v>-7.7894315208660081E-2</v>
      </c>
      <c r="G10619">
        <f t="shared" si="1319"/>
        <v>-0.66125575835799699</v>
      </c>
      <c r="H10619">
        <f t="shared" si="1320"/>
        <v>1.5114599288326258</v>
      </c>
      <c r="I10619">
        <f t="shared" si="1325"/>
        <v>0.91843290220243223</v>
      </c>
      <c r="J10619">
        <f t="shared" si="1321"/>
        <v>7.1747922227105718</v>
      </c>
      <c r="K10619">
        <f t="shared" si="1322"/>
        <v>1.2531945970651024</v>
      </c>
      <c r="L10619">
        <f t="shared" si="1323"/>
        <v>0.91843290220243223</v>
      </c>
      <c r="M10619">
        <f t="shared" si="1324"/>
        <v>1</v>
      </c>
    </row>
    <row r="10620" spans="1:13" x14ac:dyDescent="0.2">
      <c r="A10620" s="10">
        <v>10608</v>
      </c>
      <c r="B10620" t="s">
        <v>96490</v>
      </c>
      <c r="C10620">
        <v>1855000</v>
      </c>
      <c r="D10620">
        <v>2</v>
      </c>
      <c r="E10620">
        <v>1545</v>
      </c>
      <c r="F10620">
        <f t="shared" si="1318"/>
        <v>-0.10639675495536556</v>
      </c>
      <c r="G10620">
        <f t="shared" si="1319"/>
        <v>1.8399733572088456E-4</v>
      </c>
      <c r="H10620">
        <f t="shared" si="1320"/>
        <v>0.58541127852755248</v>
      </c>
      <c r="I10620">
        <f t="shared" si="1325"/>
        <v>2.623799272622795</v>
      </c>
      <c r="J10620">
        <f t="shared" si="1321"/>
        <v>4.2051223667879745</v>
      </c>
      <c r="K10620">
        <f t="shared" si="1322"/>
        <v>0.47474206255205492</v>
      </c>
      <c r="L10620">
        <f t="shared" si="1323"/>
        <v>0.47474206255205492</v>
      </c>
      <c r="M10620">
        <f t="shared" si="1324"/>
        <v>3</v>
      </c>
    </row>
    <row r="10621" spans="1:13" x14ac:dyDescent="0.2">
      <c r="A10621" s="10">
        <v>10609</v>
      </c>
      <c r="B10621" t="s">
        <v>96494</v>
      </c>
      <c r="C10621">
        <v>500000</v>
      </c>
      <c r="D10621">
        <v>1</v>
      </c>
      <c r="E10621">
        <v>3259</v>
      </c>
      <c r="F10621">
        <f t="shared" si="1318"/>
        <v>-0.11571419907039231</v>
      </c>
      <c r="G10621">
        <f t="shared" si="1319"/>
        <v>-0.66125575835799699</v>
      </c>
      <c r="H10621">
        <f t="shared" si="1320"/>
        <v>1.2348578360655622</v>
      </c>
      <c r="I10621">
        <f t="shared" si="1325"/>
        <v>1.3824555277131418</v>
      </c>
      <c r="J10621">
        <f t="shared" si="1321"/>
        <v>7.0270670586409985</v>
      </c>
      <c r="K10621">
        <f t="shared" si="1322"/>
        <v>0.70949405283449096</v>
      </c>
      <c r="L10621">
        <f t="shared" si="1323"/>
        <v>0.70949405283449096</v>
      </c>
      <c r="M10621">
        <f t="shared" si="1324"/>
        <v>3</v>
      </c>
    </row>
    <row r="10622" spans="1:13" x14ac:dyDescent="0.2">
      <c r="A10622" s="10">
        <v>10610</v>
      </c>
      <c r="B10622" t="s">
        <v>96506</v>
      </c>
      <c r="C10622">
        <v>2500000</v>
      </c>
      <c r="D10622">
        <v>1</v>
      </c>
      <c r="E10622">
        <v>8007</v>
      </c>
      <c r="F10622">
        <f t="shared" si="1318"/>
        <v>-0.1019615140297624</v>
      </c>
      <c r="G10622">
        <f t="shared" si="1319"/>
        <v>-0.66125575835799699</v>
      </c>
      <c r="H10622">
        <f t="shared" si="1320"/>
        <v>3.0339081599806552</v>
      </c>
      <c r="I10622">
        <f t="shared" si="1325"/>
        <v>1.130977381069258</v>
      </c>
      <c r="J10622">
        <f t="shared" si="1321"/>
        <v>10.759014760284195</v>
      </c>
      <c r="K10622">
        <f t="shared" si="1322"/>
        <v>6.9769065095785781</v>
      </c>
      <c r="L10622">
        <f t="shared" si="1323"/>
        <v>1.130977381069258</v>
      </c>
      <c r="M10622">
        <f t="shared" si="1324"/>
        <v>1</v>
      </c>
    </row>
    <row r="10623" spans="1:13" x14ac:dyDescent="0.2">
      <c r="A10623" s="10">
        <v>10611</v>
      </c>
      <c r="B10623" t="s">
        <v>96510</v>
      </c>
      <c r="C10623">
        <v>9500000</v>
      </c>
      <c r="D10623">
        <v>3</v>
      </c>
      <c r="E10623">
        <v>6181</v>
      </c>
      <c r="F10623">
        <f t="shared" si="1318"/>
        <v>-5.3827116387557751E-2</v>
      </c>
      <c r="G10623">
        <f t="shared" si="1319"/>
        <v>0.66162375302943877</v>
      </c>
      <c r="H10623">
        <f t="shared" si="1320"/>
        <v>2.342024021086603</v>
      </c>
      <c r="I10623">
        <f t="shared" si="1325"/>
        <v>0.45692525538329948</v>
      </c>
      <c r="J10623">
        <f t="shared" si="1321"/>
        <v>3.3019272670556505</v>
      </c>
      <c r="K10623">
        <f t="shared" si="1322"/>
        <v>5.5539655416652334</v>
      </c>
      <c r="L10623">
        <f t="shared" si="1323"/>
        <v>0.45692525538329948</v>
      </c>
      <c r="M10623">
        <f t="shared" si="1324"/>
        <v>1</v>
      </c>
    </row>
    <row r="10624" spans="1:13" x14ac:dyDescent="0.2">
      <c r="A10624" s="10">
        <v>10612</v>
      </c>
      <c r="B10624" t="s">
        <v>96512</v>
      </c>
      <c r="C10624">
        <v>240000</v>
      </c>
      <c r="D10624">
        <v>1</v>
      </c>
      <c r="E10624">
        <v>1067</v>
      </c>
      <c r="F10624">
        <f t="shared" si="1318"/>
        <v>-0.1175020481256742</v>
      </c>
      <c r="G10624">
        <f t="shared" si="1319"/>
        <v>-0.66125575835799699</v>
      </c>
      <c r="H10624">
        <f t="shared" si="1320"/>
        <v>0.40429374381158478</v>
      </c>
      <c r="I10624">
        <f t="shared" si="1325"/>
        <v>3.6819873830740439</v>
      </c>
      <c r="J10624">
        <f t="shared" si="1321"/>
        <v>7.4874889966373646</v>
      </c>
      <c r="K10624">
        <f t="shared" si="1322"/>
        <v>1.5856819544638164E-4</v>
      </c>
      <c r="L10624">
        <f t="shared" si="1323"/>
        <v>1.5856819544638164E-4</v>
      </c>
      <c r="M10624">
        <f t="shared" si="1324"/>
        <v>3</v>
      </c>
    </row>
    <row r="10625" spans="1:13" x14ac:dyDescent="0.2">
      <c r="A10625" s="10">
        <v>10613</v>
      </c>
      <c r="B10625" t="s">
        <v>96520</v>
      </c>
      <c r="C10625">
        <v>9155000</v>
      </c>
      <c r="D10625">
        <v>4</v>
      </c>
      <c r="E10625">
        <v>3259</v>
      </c>
      <c r="F10625">
        <f t="shared" si="1318"/>
        <v>-5.619945455706641E-2</v>
      </c>
      <c r="G10625">
        <f t="shared" si="1319"/>
        <v>1.3230635087231564</v>
      </c>
      <c r="H10625">
        <f t="shared" si="1320"/>
        <v>1.2348578360655622</v>
      </c>
      <c r="I10625">
        <f t="shared" si="1325"/>
        <v>2.6890925770936218</v>
      </c>
      <c r="J10625">
        <f t="shared" si="1321"/>
        <v>0.45749185586290136</v>
      </c>
      <c r="K10625">
        <f t="shared" si="1322"/>
        <v>4.6502316163438371</v>
      </c>
      <c r="L10625">
        <f t="shared" si="1323"/>
        <v>0.45749185586290136</v>
      </c>
      <c r="M10625">
        <f t="shared" si="1324"/>
        <v>2</v>
      </c>
    </row>
    <row r="10626" spans="1:13" x14ac:dyDescent="0.2">
      <c r="A10626" s="10">
        <v>10614</v>
      </c>
      <c r="B10626" t="s">
        <v>96523</v>
      </c>
      <c r="C10626">
        <v>4405915</v>
      </c>
      <c r="D10626">
        <v>3</v>
      </c>
      <c r="E10626">
        <v>1483</v>
      </c>
      <c r="F10626">
        <f t="shared" si="1318"/>
        <v>-8.8855789675156338E-2</v>
      </c>
      <c r="G10626">
        <f t="shared" si="1319"/>
        <v>0.66162375302943877</v>
      </c>
      <c r="H10626">
        <f t="shared" si="1320"/>
        <v>0.56191904599117171</v>
      </c>
      <c r="I10626">
        <f t="shared" si="1325"/>
        <v>3.1357495700164248</v>
      </c>
      <c r="J10626">
        <f t="shared" si="1321"/>
        <v>2.039693990355349</v>
      </c>
      <c r="K10626">
        <f t="shared" si="1322"/>
        <v>1.7792780685467064</v>
      </c>
      <c r="L10626">
        <f t="shared" si="1323"/>
        <v>1.7792780685467064</v>
      </c>
      <c r="M10626">
        <f t="shared" si="1324"/>
        <v>3</v>
      </c>
    </row>
    <row r="10627" spans="1:13" x14ac:dyDescent="0.2">
      <c r="A10627" s="10">
        <v>10615</v>
      </c>
      <c r="B10627" t="s">
        <v>96539</v>
      </c>
      <c r="C10627">
        <v>5000000</v>
      </c>
      <c r="D10627">
        <v>1</v>
      </c>
      <c r="E10627">
        <v>6546</v>
      </c>
      <c r="F10627">
        <f t="shared" si="1318"/>
        <v>-8.4770657728975032E-2</v>
      </c>
      <c r="G10627">
        <f t="shared" si="1319"/>
        <v>-0.66125575835799699</v>
      </c>
      <c r="H10627">
        <f t="shared" si="1320"/>
        <v>2.4803250674701349</v>
      </c>
      <c r="I10627">
        <f t="shared" si="1325"/>
        <v>0.51632818837166239</v>
      </c>
      <c r="J10627">
        <f t="shared" si="1321"/>
        <v>8.9182117072165497</v>
      </c>
      <c r="K10627">
        <f t="shared" si="1322"/>
        <v>4.3596094841603907</v>
      </c>
      <c r="L10627">
        <f t="shared" si="1323"/>
        <v>0.51632818837166239</v>
      </c>
      <c r="M10627">
        <f t="shared" si="1324"/>
        <v>1</v>
      </c>
    </row>
    <row r="10628" spans="1:13" x14ac:dyDescent="0.2">
      <c r="A10628" s="10">
        <v>10616</v>
      </c>
      <c r="B10628" t="s">
        <v>96553</v>
      </c>
      <c r="C10628">
        <v>32755000</v>
      </c>
      <c r="D10628">
        <v>4</v>
      </c>
      <c r="E10628">
        <v>10564</v>
      </c>
      <c r="F10628">
        <f t="shared" si="1318"/>
        <v>0.10608222892236645</v>
      </c>
      <c r="G10628">
        <f t="shared" si="1319"/>
        <v>1.3230635087231564</v>
      </c>
      <c r="H10628">
        <f t="shared" si="1320"/>
        <v>4.0027732986181643</v>
      </c>
      <c r="I10628">
        <f t="shared" si="1325"/>
        <v>5.0069608367327127</v>
      </c>
      <c r="J10628">
        <f t="shared" si="1321"/>
        <v>8.9012645941171424</v>
      </c>
      <c r="K10628">
        <f t="shared" si="1322"/>
        <v>17.019233452154008</v>
      </c>
      <c r="L10628">
        <f t="shared" si="1323"/>
        <v>5.0069608367327127</v>
      </c>
      <c r="M10628">
        <f t="shared" si="1324"/>
        <v>1</v>
      </c>
    </row>
    <row r="10629" spans="1:13" x14ac:dyDescent="0.2">
      <c r="A10629" s="10">
        <v>10617</v>
      </c>
      <c r="B10629" t="s">
        <v>96581</v>
      </c>
      <c r="C10629">
        <v>91625000</v>
      </c>
      <c r="D10629">
        <v>6</v>
      </c>
      <c r="E10629">
        <v>6546</v>
      </c>
      <c r="F10629">
        <f t="shared" si="1318"/>
        <v>0.51089251309330763</v>
      </c>
      <c r="G10629">
        <f t="shared" si="1319"/>
        <v>2.6459430201105922</v>
      </c>
      <c r="H10629">
        <f t="shared" si="1320"/>
        <v>2.4803250674701349</v>
      </c>
      <c r="I10629">
        <f t="shared" si="1325"/>
        <v>7.3763372817778432</v>
      </c>
      <c r="J10629">
        <f t="shared" si="1321"/>
        <v>2.6414707338882399</v>
      </c>
      <c r="K10629">
        <f t="shared" si="1322"/>
        <v>15.685574926250924</v>
      </c>
      <c r="L10629">
        <f t="shared" si="1323"/>
        <v>2.6414707338882399</v>
      </c>
      <c r="M10629">
        <f t="shared" si="1324"/>
        <v>2</v>
      </c>
    </row>
    <row r="10630" spans="1:13" x14ac:dyDescent="0.2">
      <c r="A10630" s="10">
        <v>10618</v>
      </c>
      <c r="B10630" t="s">
        <v>96584</v>
      </c>
      <c r="C10630">
        <v>25049964</v>
      </c>
      <c r="D10630">
        <v>4</v>
      </c>
      <c r="E10630">
        <v>702</v>
      </c>
      <c r="F10630">
        <f t="shared" si="1318"/>
        <v>5.3099762255009023E-2</v>
      </c>
      <c r="G10630">
        <f t="shared" si="1319"/>
        <v>1.3230635087231564</v>
      </c>
      <c r="H10630">
        <f t="shared" si="1320"/>
        <v>0.26599269742805298</v>
      </c>
      <c r="I10630">
        <f t="shared" si="1325"/>
        <v>5.5128613828227033</v>
      </c>
      <c r="J10630">
        <f t="shared" si="1321"/>
        <v>1.1337292231734308</v>
      </c>
      <c r="K10630">
        <f t="shared" si="1322"/>
        <v>3.9811161649419637</v>
      </c>
      <c r="L10630">
        <f t="shared" si="1323"/>
        <v>1.1337292231734308</v>
      </c>
      <c r="M10630">
        <f t="shared" si="1324"/>
        <v>2</v>
      </c>
    </row>
    <row r="10631" spans="1:13" x14ac:dyDescent="0.2">
      <c r="A10631" s="10">
        <v>10619</v>
      </c>
      <c r="B10631" t="s">
        <v>96593</v>
      </c>
      <c r="C10631">
        <v>6760000</v>
      </c>
      <c r="D10631">
        <v>2</v>
      </c>
      <c r="E10631">
        <v>3624</v>
      </c>
      <c r="F10631">
        <f t="shared" si="1318"/>
        <v>-7.2668294893220714E-2</v>
      </c>
      <c r="G10631">
        <f t="shared" si="1319"/>
        <v>1.8399733572088456E-4</v>
      </c>
      <c r="H10631">
        <f t="shared" si="1320"/>
        <v>1.3731588824490939</v>
      </c>
      <c r="I10631">
        <f t="shared" si="1325"/>
        <v>0.69113501887396633</v>
      </c>
      <c r="J10631">
        <f t="shared" si="1321"/>
        <v>4.0161321357601034</v>
      </c>
      <c r="K10631">
        <f t="shared" si="1322"/>
        <v>1.4007247002751841</v>
      </c>
      <c r="L10631">
        <f t="shared" si="1323"/>
        <v>0.69113501887396633</v>
      </c>
      <c r="M10631">
        <f t="shared" si="1324"/>
        <v>1</v>
      </c>
    </row>
    <row r="10632" spans="1:13" x14ac:dyDescent="0.2">
      <c r="A10632" s="10">
        <v>10620</v>
      </c>
      <c r="B10632" t="s">
        <v>96596</v>
      </c>
      <c r="C10632">
        <v>14413622</v>
      </c>
      <c r="D10632">
        <v>4</v>
      </c>
      <c r="E10632">
        <v>1798</v>
      </c>
      <c r="F10632">
        <f t="shared" si="1318"/>
        <v>-2.0039368500202756E-2</v>
      </c>
      <c r="G10632">
        <f t="shared" si="1319"/>
        <v>1.3230635087231564</v>
      </c>
      <c r="H10632">
        <f t="shared" si="1320"/>
        <v>0.68127474355504158</v>
      </c>
      <c r="I10632">
        <f t="shared" si="1325"/>
        <v>4.0681342749847591</v>
      </c>
      <c r="J10632">
        <f t="shared" si="1321"/>
        <v>0.61000794245871404</v>
      </c>
      <c r="K10632">
        <f t="shared" si="1322"/>
        <v>4.0295212255638972</v>
      </c>
      <c r="L10632">
        <f t="shared" si="1323"/>
        <v>0.61000794245871404</v>
      </c>
      <c r="M10632">
        <f t="shared" si="1324"/>
        <v>2</v>
      </c>
    </row>
    <row r="10633" spans="1:13" x14ac:dyDescent="0.2">
      <c r="A10633" s="10">
        <v>10621</v>
      </c>
      <c r="B10633" t="s">
        <v>96615</v>
      </c>
      <c r="C10633">
        <v>100000</v>
      </c>
      <c r="D10633">
        <v>1</v>
      </c>
      <c r="E10633">
        <v>1798</v>
      </c>
      <c r="F10633">
        <f t="shared" si="1318"/>
        <v>-0.11846473607851829</v>
      </c>
      <c r="G10633">
        <f t="shared" si="1319"/>
        <v>-0.66125575835799699</v>
      </c>
      <c r="H10633">
        <f t="shared" si="1320"/>
        <v>0.68127474355504158</v>
      </c>
      <c r="I10633">
        <f t="shared" si="1325"/>
        <v>2.7620470664210606</v>
      </c>
      <c r="J10633">
        <f t="shared" si="1321"/>
        <v>7.1808955399534318</v>
      </c>
      <c r="K10633">
        <f t="shared" si="1322"/>
        <v>8.3393609335735447E-2</v>
      </c>
      <c r="L10633">
        <f t="shared" si="1323"/>
        <v>8.3393609335735447E-2</v>
      </c>
      <c r="M10633">
        <f t="shared" si="1324"/>
        <v>3</v>
      </c>
    </row>
    <row r="10634" spans="1:13" x14ac:dyDescent="0.2">
      <c r="A10634" s="10">
        <v>10622</v>
      </c>
      <c r="B10634" t="s">
        <v>96624</v>
      </c>
      <c r="C10634">
        <v>3200000</v>
      </c>
      <c r="D10634">
        <v>1</v>
      </c>
      <c r="E10634">
        <v>1067</v>
      </c>
      <c r="F10634">
        <f t="shared" si="1318"/>
        <v>-9.714807426554195E-2</v>
      </c>
      <c r="G10634">
        <f t="shared" si="1319"/>
        <v>-0.66125575835799699</v>
      </c>
      <c r="H10634">
        <f t="shared" si="1320"/>
        <v>0.40429374381158478</v>
      </c>
      <c r="I10634">
        <f t="shared" si="1325"/>
        <v>3.6791097870540974</v>
      </c>
      <c r="J10634">
        <f t="shared" si="1321"/>
        <v>7.4842125120640697</v>
      </c>
      <c r="K10634">
        <f t="shared" si="1322"/>
        <v>3.881040647417442E-4</v>
      </c>
      <c r="L10634">
        <f t="shared" si="1323"/>
        <v>3.881040647417442E-4</v>
      </c>
      <c r="M10634">
        <f t="shared" si="1324"/>
        <v>3</v>
      </c>
    </row>
    <row r="10635" spans="1:13" x14ac:dyDescent="0.2">
      <c r="A10635" s="10">
        <v>10623</v>
      </c>
      <c r="B10635" t="s">
        <v>96626</v>
      </c>
      <c r="C10635">
        <v>200000</v>
      </c>
      <c r="D10635">
        <v>1</v>
      </c>
      <c r="E10635">
        <v>2894</v>
      </c>
      <c r="F10635">
        <f t="shared" si="1318"/>
        <v>-0.1177771018264868</v>
      </c>
      <c r="G10635">
        <f t="shared" si="1319"/>
        <v>-0.66125575835799699</v>
      </c>
      <c r="H10635">
        <f t="shared" si="1320"/>
        <v>1.0965567896820303</v>
      </c>
      <c r="I10635">
        <f t="shared" si="1325"/>
        <v>1.6699033478644403</v>
      </c>
      <c r="J10635">
        <f t="shared" si="1321"/>
        <v>7.008310822868471</v>
      </c>
      <c r="K10635">
        <f t="shared" si="1322"/>
        <v>0.49565206957750801</v>
      </c>
      <c r="L10635">
        <f t="shared" si="1323"/>
        <v>0.49565206957750801</v>
      </c>
      <c r="M10635">
        <f t="shared" si="1324"/>
        <v>3</v>
      </c>
    </row>
    <row r="10636" spans="1:13" x14ac:dyDescent="0.2">
      <c r="A10636" s="10">
        <v>10624</v>
      </c>
      <c r="B10636" t="s">
        <v>96629</v>
      </c>
      <c r="C10636">
        <v>127900000</v>
      </c>
      <c r="D10636">
        <v>5</v>
      </c>
      <c r="E10636">
        <v>5391</v>
      </c>
      <c r="F10636">
        <f t="shared" si="1318"/>
        <v>0.76033183801773252</v>
      </c>
      <c r="G10636">
        <f t="shared" si="1319"/>
        <v>1.9845032644168743</v>
      </c>
      <c r="H10636">
        <f t="shared" si="1320"/>
        <v>2.0426875097359454</v>
      </c>
      <c r="I10636">
        <f t="shared" si="1325"/>
        <v>4.5986135240829729</v>
      </c>
      <c r="J10636">
        <f t="shared" si="1321"/>
        <v>1.5147988620561676</v>
      </c>
      <c r="K10636">
        <f t="shared" si="1322"/>
        <v>10.485647467857063</v>
      </c>
      <c r="L10636">
        <f t="shared" si="1323"/>
        <v>1.5147988620561676</v>
      </c>
      <c r="M10636">
        <f t="shared" si="1324"/>
        <v>2</v>
      </c>
    </row>
    <row r="10637" spans="1:13" x14ac:dyDescent="0.2">
      <c r="A10637" s="10">
        <v>10625</v>
      </c>
      <c r="B10637" t="s">
        <v>96639</v>
      </c>
      <c r="C10637">
        <v>7267192</v>
      </c>
      <c r="D10637">
        <v>3</v>
      </c>
      <c r="E10637">
        <v>3259</v>
      </c>
      <c r="F10637">
        <f t="shared" si="1318"/>
        <v>-6.9180668977657137E-2</v>
      </c>
      <c r="G10637">
        <f t="shared" si="1319"/>
        <v>0.66162375302943877</v>
      </c>
      <c r="H10637">
        <f t="shared" si="1320"/>
        <v>1.2348578360655622</v>
      </c>
      <c r="I10637">
        <f t="shared" si="1325"/>
        <v>1.3772613458293019</v>
      </c>
      <c r="J10637">
        <f t="shared" si="1321"/>
        <v>1.7709303274101247</v>
      </c>
      <c r="K10637">
        <f t="shared" si="1322"/>
        <v>2.4614136395127657</v>
      </c>
      <c r="L10637">
        <f t="shared" si="1323"/>
        <v>1.3772613458293019</v>
      </c>
      <c r="M10637">
        <f t="shared" si="1324"/>
        <v>1</v>
      </c>
    </row>
    <row r="10638" spans="1:13" x14ac:dyDescent="0.2">
      <c r="A10638" s="10">
        <v>10626</v>
      </c>
      <c r="B10638" t="s">
        <v>96654</v>
      </c>
      <c r="C10638">
        <v>1775000</v>
      </c>
      <c r="D10638">
        <v>2</v>
      </c>
      <c r="E10638">
        <v>2894</v>
      </c>
      <c r="F10638">
        <f t="shared" ref="F10638:F10701" si="1326">STANDARDIZE(C10638, $C$9, $C$10)</f>
        <v>-0.10694686235699075</v>
      </c>
      <c r="G10638">
        <f t="shared" ref="G10638:G10701" si="1327" xml:space="preserve"> STANDARDIZE(D10638, $D$9, $D$10)</f>
        <v>1.8399733572088456E-4</v>
      </c>
      <c r="H10638">
        <f t="shared" ref="H10638:H10701" si="1328">STANDARDIZE(E10638, $E$9, $E$10)</f>
        <v>1.0965567896820303</v>
      </c>
      <c r="I10638">
        <f t="shared" si="1325"/>
        <v>1.2307605420456467</v>
      </c>
      <c r="J10638">
        <f t="shared" ref="J10638:J10701" si="1329">SUMXMY2($D$6:$F$6, F10638:H10638)</f>
        <v>3.9439404681336039</v>
      </c>
      <c r="K10638">
        <f t="shared" ref="K10638:K10701" si="1330">SUMXMY2($D$7:$F$7, F10638:H10638)</f>
        <v>0.93316765266600277</v>
      </c>
      <c r="L10638">
        <f t="shared" ref="L10638:L10701" si="1331" xml:space="preserve"> MIN(I10638:K10638)</f>
        <v>0.93316765266600277</v>
      </c>
      <c r="M10638">
        <f t="shared" ref="M10638:M10701" si="1332">MATCH(L10638, I10638:K10638, 0)</f>
        <v>3</v>
      </c>
    </row>
    <row r="10639" spans="1:13" x14ac:dyDescent="0.2">
      <c r="A10639" s="10">
        <v>10627</v>
      </c>
      <c r="B10639" t="s">
        <v>96670</v>
      </c>
      <c r="C10639">
        <v>500000</v>
      </c>
      <c r="D10639">
        <v>1</v>
      </c>
      <c r="E10639">
        <v>12025</v>
      </c>
      <c r="F10639">
        <f t="shared" si="1326"/>
        <v>-0.11571419907039231</v>
      </c>
      <c r="G10639">
        <f t="shared" si="1327"/>
        <v>-0.66125575835799699</v>
      </c>
      <c r="H10639">
        <f t="shared" si="1328"/>
        <v>4.5563563911286851</v>
      </c>
      <c r="I10639">
        <f t="shared" si="1325"/>
        <v>5.9786398629285182</v>
      </c>
      <c r="J10639">
        <f t="shared" si="1329"/>
        <v>18.97815316138065</v>
      </c>
      <c r="K10639">
        <f t="shared" si="1330"/>
        <v>17.337310985163498</v>
      </c>
      <c r="L10639">
        <f t="shared" si="1331"/>
        <v>5.9786398629285182</v>
      </c>
      <c r="M10639">
        <f t="shared" si="1332"/>
        <v>1</v>
      </c>
    </row>
    <row r="10640" spans="1:13" x14ac:dyDescent="0.2">
      <c r="A10640" s="10">
        <v>10628</v>
      </c>
      <c r="B10640" t="s">
        <v>96680</v>
      </c>
      <c r="C10640">
        <v>100000</v>
      </c>
      <c r="D10640">
        <v>1</v>
      </c>
      <c r="E10640">
        <v>1433</v>
      </c>
      <c r="F10640">
        <f t="shared" si="1326"/>
        <v>-0.11846473607851829</v>
      </c>
      <c r="G10640">
        <f t="shared" si="1327"/>
        <v>-0.66125575835799699</v>
      </c>
      <c r="H10640">
        <f t="shared" si="1328"/>
        <v>0.54297369717150978</v>
      </c>
      <c r="I10640">
        <f t="shared" si="1325"/>
        <v>3.2022866127168998</v>
      </c>
      <c r="J10640">
        <f t="shared" si="1329"/>
        <v>7.3148906024315252</v>
      </c>
      <c r="K10640">
        <f t="shared" si="1330"/>
        <v>2.2658264239094901E-2</v>
      </c>
      <c r="L10640">
        <f t="shared" si="1331"/>
        <v>2.2658264239094901E-2</v>
      </c>
      <c r="M10640">
        <f t="shared" si="1332"/>
        <v>3</v>
      </c>
    </row>
    <row r="10641" spans="1:13" x14ac:dyDescent="0.2">
      <c r="A10641" s="10">
        <v>10629</v>
      </c>
      <c r="B10641" t="s">
        <v>96687</v>
      </c>
      <c r="C10641">
        <v>42000000</v>
      </c>
      <c r="D10641">
        <v>1</v>
      </c>
      <c r="E10641">
        <v>6181</v>
      </c>
      <c r="F10641">
        <f t="shared" si="1326"/>
        <v>0.16965401552267817</v>
      </c>
      <c r="G10641">
        <f t="shared" si="1327"/>
        <v>-0.66125575835799699</v>
      </c>
      <c r="H10641">
        <f t="shared" si="1328"/>
        <v>2.342024021086603</v>
      </c>
      <c r="I10641">
        <f t="shared" si="1325"/>
        <v>0.49918540765396724</v>
      </c>
      <c r="J10641">
        <f t="shared" si="1329"/>
        <v>8.5898383357642505</v>
      </c>
      <c r="K10641">
        <f t="shared" si="1330"/>
        <v>3.8803309606657432</v>
      </c>
      <c r="L10641">
        <f t="shared" si="1331"/>
        <v>0.49918540765396724</v>
      </c>
      <c r="M10641">
        <f t="shared" si="1332"/>
        <v>1</v>
      </c>
    </row>
    <row r="10642" spans="1:13" x14ac:dyDescent="0.2">
      <c r="A10642" s="10">
        <v>10630</v>
      </c>
      <c r="B10642" t="s">
        <v>96695</v>
      </c>
      <c r="C10642">
        <v>6450000</v>
      </c>
      <c r="D10642">
        <v>5</v>
      </c>
      <c r="E10642">
        <v>6181</v>
      </c>
      <c r="F10642">
        <f t="shared" si="1326"/>
        <v>-7.4799961074518348E-2</v>
      </c>
      <c r="G10642">
        <f t="shared" si="1327"/>
        <v>1.9845032644168743</v>
      </c>
      <c r="H10642">
        <f t="shared" si="1328"/>
        <v>2.342024021086603</v>
      </c>
      <c r="I10642">
        <f t="shared" si="1325"/>
        <v>3.9581066012133475</v>
      </c>
      <c r="J10642">
        <f t="shared" si="1329"/>
        <v>1.5534890248612434</v>
      </c>
      <c r="K10642">
        <f t="shared" si="1330"/>
        <v>10.80195548364996</v>
      </c>
      <c r="L10642">
        <f t="shared" si="1331"/>
        <v>1.5534890248612434</v>
      </c>
      <c r="M10642">
        <f t="shared" si="1332"/>
        <v>2</v>
      </c>
    </row>
    <row r="10643" spans="1:13" x14ac:dyDescent="0.2">
      <c r="A10643" s="10">
        <v>10631</v>
      </c>
      <c r="B10643" t="s">
        <v>96708</v>
      </c>
      <c r="C10643">
        <v>15400000</v>
      </c>
      <c r="D10643">
        <v>1</v>
      </c>
      <c r="E10643">
        <v>6546</v>
      </c>
      <c r="F10643">
        <f t="shared" si="1326"/>
        <v>-1.3256695517699533E-2</v>
      </c>
      <c r="G10643">
        <f t="shared" si="1327"/>
        <v>-0.66125575835799699</v>
      </c>
      <c r="H10643">
        <f t="shared" si="1328"/>
        <v>2.4803250674701349</v>
      </c>
      <c r="I10643">
        <f t="shared" si="1325"/>
        <v>0.51455787217472382</v>
      </c>
      <c r="J10643">
        <f t="shared" si="1329"/>
        <v>8.9150398906970345</v>
      </c>
      <c r="K10643">
        <f t="shared" si="1330"/>
        <v>4.3687561178445735</v>
      </c>
      <c r="L10643">
        <f t="shared" si="1331"/>
        <v>0.51455787217472382</v>
      </c>
      <c r="M10643">
        <f t="shared" si="1332"/>
        <v>1</v>
      </c>
    </row>
    <row r="10644" spans="1:13" x14ac:dyDescent="0.2">
      <c r="A10644" s="10">
        <v>10632</v>
      </c>
      <c r="B10644" t="s">
        <v>96716</v>
      </c>
      <c r="C10644">
        <v>500000</v>
      </c>
      <c r="D10644">
        <v>1</v>
      </c>
      <c r="E10644">
        <v>7277</v>
      </c>
      <c r="F10644">
        <f t="shared" si="1326"/>
        <v>-0.11571419907039231</v>
      </c>
      <c r="G10644">
        <f t="shared" si="1327"/>
        <v>-0.66125575835799699</v>
      </c>
      <c r="H10644">
        <f t="shared" si="1328"/>
        <v>2.7573060672135918</v>
      </c>
      <c r="I10644">
        <f t="shared" si="1325"/>
        <v>0.75021011115957426</v>
      </c>
      <c r="J10644">
        <f t="shared" si="1329"/>
        <v>9.766028042031822</v>
      </c>
      <c r="K10644">
        <f t="shared" si="1330"/>
        <v>5.5920900434452596</v>
      </c>
      <c r="L10644">
        <f t="shared" si="1331"/>
        <v>0.75021011115957426</v>
      </c>
      <c r="M10644">
        <f t="shared" si="1332"/>
        <v>1</v>
      </c>
    </row>
    <row r="10645" spans="1:13" x14ac:dyDescent="0.2">
      <c r="A10645" s="10">
        <v>10633</v>
      </c>
      <c r="B10645" t="s">
        <v>96729</v>
      </c>
      <c r="C10645">
        <v>15093046</v>
      </c>
      <c r="D10645">
        <v>2</v>
      </c>
      <c r="E10645">
        <v>5450</v>
      </c>
      <c r="F10645">
        <f t="shared" si="1326"/>
        <v>-1.5367416359680289E-2</v>
      </c>
      <c r="G10645">
        <f t="shared" si="1327"/>
        <v>1.8399733572088456E-4</v>
      </c>
      <c r="H10645">
        <f t="shared" si="1328"/>
        <v>2.0650430213431461</v>
      </c>
      <c r="I10645">
        <f t="shared" si="1325"/>
        <v>1.968449317739835E-2</v>
      </c>
      <c r="J10645">
        <f t="shared" si="1329"/>
        <v>4.8756200968029191</v>
      </c>
      <c r="K10645">
        <f t="shared" si="1330"/>
        <v>3.2442684198687917</v>
      </c>
      <c r="L10645">
        <f t="shared" si="1331"/>
        <v>1.968449317739835E-2</v>
      </c>
      <c r="M10645">
        <f t="shared" si="1332"/>
        <v>1</v>
      </c>
    </row>
    <row r="10646" spans="1:13" x14ac:dyDescent="0.2">
      <c r="A10646" s="10">
        <v>10634</v>
      </c>
      <c r="B10646" t="s">
        <v>96737</v>
      </c>
      <c r="C10646">
        <v>20000</v>
      </c>
      <c r="D10646">
        <v>1</v>
      </c>
      <c r="E10646">
        <v>856</v>
      </c>
      <c r="F10646">
        <f t="shared" si="1326"/>
        <v>-0.11901484348014349</v>
      </c>
      <c r="G10646">
        <f t="shared" si="1327"/>
        <v>-0.66125575835799699</v>
      </c>
      <c r="H10646">
        <f t="shared" si="1328"/>
        <v>0.32434437179261161</v>
      </c>
      <c r="I10646">
        <f t="shared" si="1325"/>
        <v>3.9763527144917346</v>
      </c>
      <c r="J10646">
        <f t="shared" si="1329"/>
        <v>7.6048494927511143</v>
      </c>
      <c r="K10646">
        <f t="shared" si="1330"/>
        <v>4.6883008915587472E-3</v>
      </c>
      <c r="L10646">
        <f t="shared" si="1331"/>
        <v>4.6883008915587472E-3</v>
      </c>
      <c r="M10646">
        <f t="shared" si="1332"/>
        <v>3</v>
      </c>
    </row>
    <row r="10647" spans="1:13" x14ac:dyDescent="0.2">
      <c r="A10647" s="10">
        <v>10635</v>
      </c>
      <c r="B10647" t="s">
        <v>96741</v>
      </c>
      <c r="C10647">
        <v>150000</v>
      </c>
      <c r="D10647">
        <v>1</v>
      </c>
      <c r="E10647">
        <v>612</v>
      </c>
      <c r="F10647">
        <f t="shared" si="1326"/>
        <v>-0.11812091895250254</v>
      </c>
      <c r="G10647">
        <f t="shared" si="1327"/>
        <v>-0.66125575835799699</v>
      </c>
      <c r="H10647">
        <f t="shared" si="1328"/>
        <v>0.23189106955266156</v>
      </c>
      <c r="I10647">
        <f t="shared" si="1325"/>
        <v>4.3322633622117239</v>
      </c>
      <c r="J10647">
        <f t="shared" si="1329"/>
        <v>7.7560202818498665</v>
      </c>
      <c r="K10647">
        <f t="shared" si="1330"/>
        <v>2.5837126924061593E-2</v>
      </c>
      <c r="L10647">
        <f t="shared" si="1331"/>
        <v>2.5837126924061593E-2</v>
      </c>
      <c r="M10647">
        <f t="shared" si="1332"/>
        <v>3</v>
      </c>
    </row>
    <row r="10648" spans="1:13" x14ac:dyDescent="0.2">
      <c r="A10648" s="10">
        <v>10636</v>
      </c>
      <c r="B10648" t="s">
        <v>96745</v>
      </c>
      <c r="C10648">
        <v>30000000</v>
      </c>
      <c r="D10648">
        <v>1</v>
      </c>
      <c r="E10648">
        <v>1536</v>
      </c>
      <c r="F10648">
        <f t="shared" si="1326"/>
        <v>8.7137905278898767E-2</v>
      </c>
      <c r="G10648">
        <f t="shared" si="1327"/>
        <v>-0.66125575835799699</v>
      </c>
      <c r="H10648">
        <f t="shared" si="1328"/>
        <v>0.58200111574001334</v>
      </c>
      <c r="I10648">
        <f t="shared" si="1325"/>
        <v>3.0828043822627289</v>
      </c>
      <c r="J10648">
        <f t="shared" si="1329"/>
        <v>7.2777987348053665</v>
      </c>
      <c r="K10648">
        <f t="shared" si="1330"/>
        <v>7.593326144225726E-2</v>
      </c>
      <c r="L10648">
        <f t="shared" si="1331"/>
        <v>7.593326144225726E-2</v>
      </c>
      <c r="M10648">
        <f t="shared" si="1332"/>
        <v>3</v>
      </c>
    </row>
    <row r="10649" spans="1:13" x14ac:dyDescent="0.2">
      <c r="A10649" s="10">
        <v>10637</v>
      </c>
      <c r="B10649" t="s">
        <v>96760</v>
      </c>
      <c r="C10649">
        <v>77000</v>
      </c>
      <c r="D10649">
        <v>2</v>
      </c>
      <c r="E10649">
        <v>2163</v>
      </c>
      <c r="F10649">
        <f t="shared" si="1326"/>
        <v>-0.11862289195648554</v>
      </c>
      <c r="G10649">
        <f t="shared" si="1327"/>
        <v>1.8399733572088456E-4</v>
      </c>
      <c r="H10649">
        <f t="shared" si="1328"/>
        <v>0.81957578993857338</v>
      </c>
      <c r="I10649">
        <f t="shared" si="1325"/>
        <v>1.9225852368968248</v>
      </c>
      <c r="J10649">
        <f t="shared" si="1329"/>
        <v>4.0226659912458178</v>
      </c>
      <c r="K10649">
        <f t="shared" si="1330"/>
        <v>0.61988762877376413</v>
      </c>
      <c r="L10649">
        <f t="shared" si="1331"/>
        <v>0.61988762877376413</v>
      </c>
      <c r="M10649">
        <f t="shared" si="1332"/>
        <v>3</v>
      </c>
    </row>
    <row r="10650" spans="1:13" x14ac:dyDescent="0.2">
      <c r="A10650" s="10">
        <v>10638</v>
      </c>
      <c r="B10650" t="s">
        <v>96766</v>
      </c>
      <c r="C10650">
        <v>14000</v>
      </c>
      <c r="D10650">
        <v>1</v>
      </c>
      <c r="E10650">
        <v>1708</v>
      </c>
      <c r="F10650">
        <f t="shared" si="1326"/>
        <v>-0.11905610153526539</v>
      </c>
      <c r="G10650">
        <f t="shared" si="1327"/>
        <v>-0.66125575835799699</v>
      </c>
      <c r="H10650">
        <f t="shared" si="1328"/>
        <v>0.64717311567965019</v>
      </c>
      <c r="I10650">
        <f t="shared" si="1325"/>
        <v>2.8671430443023911</v>
      </c>
      <c r="J10650">
        <f t="shared" si="1329"/>
        <v>7.2104907686887447</v>
      </c>
      <c r="K10650">
        <f t="shared" si="1330"/>
        <v>6.48712570273587E-2</v>
      </c>
      <c r="L10650">
        <f t="shared" si="1331"/>
        <v>6.48712570273587E-2</v>
      </c>
      <c r="M10650">
        <f t="shared" si="1332"/>
        <v>3</v>
      </c>
    </row>
    <row r="10651" spans="1:13" x14ac:dyDescent="0.2">
      <c r="A10651" s="10">
        <v>10639</v>
      </c>
      <c r="B10651" t="s">
        <v>96770</v>
      </c>
      <c r="C10651">
        <v>1300000</v>
      </c>
      <c r="D10651">
        <v>2</v>
      </c>
      <c r="E10651">
        <v>1951</v>
      </c>
      <c r="F10651">
        <f t="shared" si="1326"/>
        <v>-0.11021312505414035</v>
      </c>
      <c r="G10651">
        <f t="shared" si="1327"/>
        <v>1.8399733572088456E-4</v>
      </c>
      <c r="H10651">
        <f t="shared" si="1328"/>
        <v>0.73924751094320706</v>
      </c>
      <c r="I10651">
        <f t="shared" si="1325"/>
        <v>2.1501019390130955</v>
      </c>
      <c r="J10651">
        <f t="shared" si="1329"/>
        <v>4.0721443739053287</v>
      </c>
      <c r="K10651">
        <f t="shared" si="1330"/>
        <v>0.55771092501544195</v>
      </c>
      <c r="L10651">
        <f t="shared" si="1331"/>
        <v>0.55771092501544195</v>
      </c>
      <c r="M10651">
        <f t="shared" si="1332"/>
        <v>3</v>
      </c>
    </row>
    <row r="10652" spans="1:13" x14ac:dyDescent="0.2">
      <c r="A10652" s="10">
        <v>10640</v>
      </c>
      <c r="B10652" t="s">
        <v>96780</v>
      </c>
      <c r="C10652">
        <v>61250000</v>
      </c>
      <c r="D10652">
        <v>3</v>
      </c>
      <c r="E10652">
        <v>8007</v>
      </c>
      <c r="F10652">
        <f t="shared" si="1326"/>
        <v>0.30202360903874098</v>
      </c>
      <c r="G10652">
        <f t="shared" si="1327"/>
        <v>0.66162375302943877</v>
      </c>
      <c r="H10652">
        <f t="shared" si="1328"/>
        <v>3.0339081599806552</v>
      </c>
      <c r="I10652">
        <f t="shared" ref="I10652:I10715" si="1333" xml:space="preserve"> SUMXMY2($D$5:$F$5, F10652:H10652)</f>
        <v>1.2414004992226504</v>
      </c>
      <c r="J10652">
        <f t="shared" si="1329"/>
        <v>5.6114901442655114</v>
      </c>
      <c r="K10652">
        <f t="shared" si="1330"/>
        <v>8.8990100991417709</v>
      </c>
      <c r="L10652">
        <f t="shared" si="1331"/>
        <v>1.2414004992226504</v>
      </c>
      <c r="M10652">
        <f t="shared" si="1332"/>
        <v>1</v>
      </c>
    </row>
    <row r="10653" spans="1:13" x14ac:dyDescent="0.2">
      <c r="A10653" s="10">
        <v>10641</v>
      </c>
      <c r="B10653" t="s">
        <v>96789</v>
      </c>
      <c r="C10653">
        <v>135000</v>
      </c>
      <c r="D10653">
        <v>2</v>
      </c>
      <c r="E10653">
        <v>612</v>
      </c>
      <c r="F10653">
        <f t="shared" si="1326"/>
        <v>-0.11822406409030727</v>
      </c>
      <c r="G10653">
        <f t="shared" si="1327"/>
        <v>1.8399733572088456E-4</v>
      </c>
      <c r="H10653">
        <f t="shared" si="1328"/>
        <v>0.23189106955266156</v>
      </c>
      <c r="I10653">
        <f t="shared" si="1333"/>
        <v>3.8947776319312135</v>
      </c>
      <c r="J10653">
        <f t="shared" si="1329"/>
        <v>4.6935212704910612</v>
      </c>
      <c r="K10653">
        <f t="shared" si="1330"/>
        <v>0.46334075186709139</v>
      </c>
      <c r="L10653">
        <f t="shared" si="1331"/>
        <v>0.46334075186709139</v>
      </c>
      <c r="M10653">
        <f t="shared" si="1332"/>
        <v>3</v>
      </c>
    </row>
    <row r="10654" spans="1:13" x14ac:dyDescent="0.2">
      <c r="A10654" s="10">
        <v>10642</v>
      </c>
      <c r="B10654" t="s">
        <v>96802</v>
      </c>
      <c r="C10654">
        <v>4000000</v>
      </c>
      <c r="D10654">
        <v>1</v>
      </c>
      <c r="E10654">
        <v>5450</v>
      </c>
      <c r="F10654">
        <f t="shared" si="1326"/>
        <v>-9.1647000249289984E-2</v>
      </c>
      <c r="G10654">
        <f t="shared" si="1327"/>
        <v>-0.66125575835799699</v>
      </c>
      <c r="H10654">
        <f t="shared" si="1328"/>
        <v>2.0650430213431461</v>
      </c>
      <c r="I10654">
        <f t="shared" si="1333"/>
        <v>0.45976086140930433</v>
      </c>
      <c r="J10654">
        <f t="shared" si="1329"/>
        <v>7.942206662464292</v>
      </c>
      <c r="K10654">
        <f t="shared" si="1330"/>
        <v>2.7976952423522357</v>
      </c>
      <c r="L10654">
        <f t="shared" si="1331"/>
        <v>0.45976086140930433</v>
      </c>
      <c r="M10654">
        <f t="shared" si="1332"/>
        <v>1</v>
      </c>
    </row>
    <row r="10655" spans="1:13" x14ac:dyDescent="0.2">
      <c r="A10655" s="10">
        <v>10643</v>
      </c>
      <c r="B10655" t="s">
        <v>96822</v>
      </c>
      <c r="C10655">
        <v>1541851</v>
      </c>
      <c r="D10655">
        <v>2</v>
      </c>
      <c r="E10655">
        <v>1346</v>
      </c>
      <c r="F10655">
        <f t="shared" si="1326"/>
        <v>-0.10855007473925966</v>
      </c>
      <c r="G10655">
        <f t="shared" si="1327"/>
        <v>1.8399733572088456E-4</v>
      </c>
      <c r="H10655">
        <f t="shared" si="1328"/>
        <v>0.5100087902252981</v>
      </c>
      <c r="I10655">
        <f t="shared" si="1333"/>
        <v>2.8738393354390803</v>
      </c>
      <c r="J10655">
        <f t="shared" si="1329"/>
        <v>4.2882384588233684</v>
      </c>
      <c r="K10655">
        <f t="shared" si="1330"/>
        <v>0.45131915490380758</v>
      </c>
      <c r="L10655">
        <f t="shared" si="1331"/>
        <v>0.45131915490380758</v>
      </c>
      <c r="M10655">
        <f t="shared" si="1332"/>
        <v>3</v>
      </c>
    </row>
    <row r="10656" spans="1:13" x14ac:dyDescent="0.2">
      <c r="A10656" s="10">
        <v>10644</v>
      </c>
      <c r="B10656" t="s">
        <v>96826</v>
      </c>
      <c r="C10656">
        <v>31000000</v>
      </c>
      <c r="D10656">
        <v>2</v>
      </c>
      <c r="E10656">
        <v>8007</v>
      </c>
      <c r="F10656">
        <f t="shared" si="1326"/>
        <v>9.4014247799213718E-2</v>
      </c>
      <c r="G10656">
        <f t="shared" si="1327"/>
        <v>1.8399733572088456E-4</v>
      </c>
      <c r="H10656">
        <f t="shared" si="1328"/>
        <v>3.0339081599806552</v>
      </c>
      <c r="I10656">
        <f t="shared" si="1333"/>
        <v>0.70627699706524227</v>
      </c>
      <c r="J10656">
        <f t="shared" si="1329"/>
        <v>7.7054584238847426</v>
      </c>
      <c r="K10656">
        <f t="shared" si="1330"/>
        <v>7.4571278679000415</v>
      </c>
      <c r="L10656">
        <f t="shared" si="1331"/>
        <v>0.70627699706524227</v>
      </c>
      <c r="M10656">
        <f t="shared" si="1332"/>
        <v>1</v>
      </c>
    </row>
    <row r="10657" spans="1:13" x14ac:dyDescent="0.2">
      <c r="A10657" s="10">
        <v>10645</v>
      </c>
      <c r="B10657" t="s">
        <v>96840</v>
      </c>
      <c r="C10657">
        <v>75000</v>
      </c>
      <c r="D10657">
        <v>2</v>
      </c>
      <c r="E10657">
        <v>671</v>
      </c>
      <c r="F10657">
        <f t="shared" si="1326"/>
        <v>-0.11863664464152616</v>
      </c>
      <c r="G10657">
        <f t="shared" si="1327"/>
        <v>1.8399733572088456E-4</v>
      </c>
      <c r="H10657">
        <f t="shared" si="1328"/>
        <v>0.25424658115986259</v>
      </c>
      <c r="I10657">
        <f t="shared" si="1333"/>
        <v>3.8071822720493622</v>
      </c>
      <c r="J10657">
        <f t="shared" si="1329"/>
        <v>4.6554365291886706</v>
      </c>
      <c r="K10657">
        <f t="shared" si="1330"/>
        <v>0.45666191257428951</v>
      </c>
      <c r="L10657">
        <f t="shared" si="1331"/>
        <v>0.45666191257428951</v>
      </c>
      <c r="M10657">
        <f t="shared" si="1332"/>
        <v>3</v>
      </c>
    </row>
    <row r="10658" spans="1:13" x14ac:dyDescent="0.2">
      <c r="A10658" s="10">
        <v>10646</v>
      </c>
      <c r="B10658" t="s">
        <v>96844</v>
      </c>
      <c r="C10658">
        <v>500000</v>
      </c>
      <c r="D10658">
        <v>1</v>
      </c>
      <c r="E10658">
        <v>1008</v>
      </c>
      <c r="F10658">
        <f t="shared" si="1326"/>
        <v>-0.11571419907039231</v>
      </c>
      <c r="G10658">
        <f t="shared" si="1327"/>
        <v>-0.66125575835799699</v>
      </c>
      <c r="H10658">
        <f t="shared" si="1328"/>
        <v>0.38193823220438372</v>
      </c>
      <c r="I10658">
        <f t="shared" si="1333"/>
        <v>3.7626555188470716</v>
      </c>
      <c r="J10658">
        <f t="shared" si="1329"/>
        <v>7.5186195619016516</v>
      </c>
      <c r="K10658">
        <f t="shared" si="1330"/>
        <v>1.2012472329249198E-4</v>
      </c>
      <c r="L10658">
        <f t="shared" si="1331"/>
        <v>1.2012472329249198E-4</v>
      </c>
      <c r="M10658">
        <f t="shared" si="1332"/>
        <v>3</v>
      </c>
    </row>
    <row r="10659" spans="1:13" x14ac:dyDescent="0.2">
      <c r="A10659" s="10">
        <v>10647</v>
      </c>
      <c r="B10659" t="s">
        <v>96854</v>
      </c>
      <c r="C10659">
        <v>5600000</v>
      </c>
      <c r="D10659">
        <v>3</v>
      </c>
      <c r="E10659">
        <v>2163</v>
      </c>
      <c r="F10659">
        <f t="shared" si="1326"/>
        <v>-8.0644852216786064E-2</v>
      </c>
      <c r="G10659">
        <f t="shared" si="1327"/>
        <v>0.66162375302943877</v>
      </c>
      <c r="H10659">
        <f t="shared" si="1328"/>
        <v>0.81957578993857338</v>
      </c>
      <c r="I10659">
        <f t="shared" si="1333"/>
        <v>2.3553027356849161</v>
      </c>
      <c r="J10659">
        <f t="shared" si="1329"/>
        <v>1.8296239100338421</v>
      </c>
      <c r="K10659">
        <f t="shared" si="1330"/>
        <v>1.9334077585970928</v>
      </c>
      <c r="L10659">
        <f t="shared" si="1331"/>
        <v>1.8296239100338421</v>
      </c>
      <c r="M10659">
        <f t="shared" si="1332"/>
        <v>2</v>
      </c>
    </row>
    <row r="10660" spans="1:13" x14ac:dyDescent="0.2">
      <c r="A10660" s="10">
        <v>10648</v>
      </c>
      <c r="B10660" t="s">
        <v>96864</v>
      </c>
      <c r="C10660">
        <v>400000</v>
      </c>
      <c r="D10660">
        <v>2</v>
      </c>
      <c r="E10660">
        <v>1098</v>
      </c>
      <c r="F10660">
        <f t="shared" si="1326"/>
        <v>-0.11640183332242381</v>
      </c>
      <c r="G10660">
        <f t="shared" si="1327"/>
        <v>1.8399733572088456E-4</v>
      </c>
      <c r="H10660">
        <f t="shared" si="1328"/>
        <v>0.41603986007977517</v>
      </c>
      <c r="I10660">
        <f t="shared" si="1333"/>
        <v>3.2021734649828604</v>
      </c>
      <c r="J10660">
        <f t="shared" si="1329"/>
        <v>4.4086480200046978</v>
      </c>
      <c r="K10660">
        <f t="shared" si="1330"/>
        <v>0.4380662564233227</v>
      </c>
      <c r="L10660">
        <f t="shared" si="1331"/>
        <v>0.4380662564233227</v>
      </c>
      <c r="M10660">
        <f t="shared" si="1332"/>
        <v>3</v>
      </c>
    </row>
    <row r="10661" spans="1:13" x14ac:dyDescent="0.2">
      <c r="A10661" s="10">
        <v>10649</v>
      </c>
      <c r="B10661" t="s">
        <v>96867</v>
      </c>
      <c r="C10661">
        <v>20000</v>
      </c>
      <c r="D10661">
        <v>2</v>
      </c>
      <c r="E10661">
        <v>3259</v>
      </c>
      <c r="F10661">
        <f t="shared" si="1326"/>
        <v>-0.11901484348014349</v>
      </c>
      <c r="G10661">
        <f t="shared" si="1327"/>
        <v>1.8399733572088456E-4</v>
      </c>
      <c r="H10661">
        <f t="shared" si="1328"/>
        <v>1.2348578360655622</v>
      </c>
      <c r="I10661">
        <f t="shared" si="1333"/>
        <v>0.94548588786897825</v>
      </c>
      <c r="J10661">
        <f t="shared" si="1329"/>
        <v>3.9651468009541162</v>
      </c>
      <c r="K10661">
        <f t="shared" si="1330"/>
        <v>1.1470256545893751</v>
      </c>
      <c r="L10661">
        <f t="shared" si="1331"/>
        <v>0.94548588786897825</v>
      </c>
      <c r="M10661">
        <f t="shared" si="1332"/>
        <v>1</v>
      </c>
    </row>
    <row r="10662" spans="1:13" x14ac:dyDescent="0.2">
      <c r="A10662" s="10">
        <v>10650</v>
      </c>
      <c r="B10662" t="s">
        <v>96870</v>
      </c>
      <c r="C10662">
        <v>77124999</v>
      </c>
      <c r="D10662">
        <v>8</v>
      </c>
      <c r="E10662">
        <v>2316</v>
      </c>
      <c r="F10662">
        <f t="shared" si="1326"/>
        <v>0.41118553967239829</v>
      </c>
      <c r="G10662">
        <f t="shared" si="1327"/>
        <v>3.9688225314980281</v>
      </c>
      <c r="H10662">
        <f t="shared" si="1328"/>
        <v>0.87754855732673887</v>
      </c>
      <c r="I10662">
        <f t="shared" si="1333"/>
        <v>17.709374764480941</v>
      </c>
      <c r="J10662">
        <f t="shared" si="1329"/>
        <v>4.1773517182993363</v>
      </c>
      <c r="K10662">
        <f t="shared" si="1330"/>
        <v>21.947583257765885</v>
      </c>
      <c r="L10662">
        <f t="shared" si="1331"/>
        <v>4.1773517182993363</v>
      </c>
      <c r="M10662">
        <f t="shared" si="1332"/>
        <v>2</v>
      </c>
    </row>
    <row r="10663" spans="1:13" x14ac:dyDescent="0.2">
      <c r="A10663" s="10">
        <v>10651</v>
      </c>
      <c r="B10663" t="s">
        <v>96885</v>
      </c>
      <c r="C10663">
        <v>56300000</v>
      </c>
      <c r="D10663">
        <v>2</v>
      </c>
      <c r="E10663">
        <v>5816</v>
      </c>
      <c r="F10663">
        <f t="shared" si="1326"/>
        <v>0.26798571356318196</v>
      </c>
      <c r="G10663">
        <f t="shared" si="1327"/>
        <v>1.8399733572088456E-4</v>
      </c>
      <c r="H10663">
        <f t="shared" si="1328"/>
        <v>2.2037229747030711</v>
      </c>
      <c r="I10663">
        <f t="shared" si="1333"/>
        <v>9.2794546830392233E-2</v>
      </c>
      <c r="J10663">
        <f t="shared" si="1329"/>
        <v>5.2502606257063951</v>
      </c>
      <c r="K10663">
        <f t="shared" si="1330"/>
        <v>3.8629811153605598</v>
      </c>
      <c r="L10663">
        <f t="shared" si="1331"/>
        <v>9.2794546830392233E-2</v>
      </c>
      <c r="M10663">
        <f t="shared" si="1332"/>
        <v>1</v>
      </c>
    </row>
    <row r="10664" spans="1:13" x14ac:dyDescent="0.2">
      <c r="A10664" s="10">
        <v>10652</v>
      </c>
      <c r="B10664" t="s">
        <v>96893</v>
      </c>
      <c r="C10664">
        <v>1180000</v>
      </c>
      <c r="D10664">
        <v>2</v>
      </c>
      <c r="E10664">
        <v>977</v>
      </c>
      <c r="F10664">
        <f t="shared" si="1326"/>
        <v>-0.11103828615657814</v>
      </c>
      <c r="G10664">
        <f t="shared" si="1327"/>
        <v>1.8399733572088456E-4</v>
      </c>
      <c r="H10664">
        <f t="shared" si="1328"/>
        <v>0.37019211593619339</v>
      </c>
      <c r="I10664">
        <f t="shared" si="1333"/>
        <v>3.3673710715336962</v>
      </c>
      <c r="J10664">
        <f t="shared" si="1329"/>
        <v>4.4722183700807996</v>
      </c>
      <c r="K10664">
        <f t="shared" si="1330"/>
        <v>0.43800602638376301</v>
      </c>
      <c r="L10664">
        <f t="shared" si="1331"/>
        <v>0.43800602638376301</v>
      </c>
      <c r="M10664">
        <f t="shared" si="1332"/>
        <v>3</v>
      </c>
    </row>
    <row r="10665" spans="1:13" x14ac:dyDescent="0.2">
      <c r="A10665" s="10">
        <v>10653</v>
      </c>
      <c r="B10665" t="s">
        <v>96897</v>
      </c>
      <c r="C10665">
        <v>390000</v>
      </c>
      <c r="D10665">
        <v>2</v>
      </c>
      <c r="E10665">
        <v>8372</v>
      </c>
      <c r="F10665">
        <f t="shared" si="1326"/>
        <v>-0.11647059674762696</v>
      </c>
      <c r="G10665">
        <f t="shared" si="1327"/>
        <v>1.8399733572088456E-4</v>
      </c>
      <c r="H10665">
        <f t="shared" si="1328"/>
        <v>3.1722092063641871</v>
      </c>
      <c r="I10665">
        <f t="shared" si="1333"/>
        <v>0.94433910222722783</v>
      </c>
      <c r="J10665">
        <f t="shared" si="1329"/>
        <v>8.2538900056408266</v>
      </c>
      <c r="K10665">
        <f t="shared" si="1330"/>
        <v>8.1640333417755535</v>
      </c>
      <c r="L10665">
        <f t="shared" si="1331"/>
        <v>0.94433910222722783</v>
      </c>
      <c r="M10665">
        <f t="shared" si="1332"/>
        <v>1</v>
      </c>
    </row>
    <row r="10666" spans="1:13" x14ac:dyDescent="0.2">
      <c r="A10666" s="10">
        <v>10654</v>
      </c>
      <c r="B10666" t="s">
        <v>96901</v>
      </c>
      <c r="C10666">
        <v>14400000</v>
      </c>
      <c r="D10666">
        <v>2</v>
      </c>
      <c r="E10666">
        <v>1310</v>
      </c>
      <c r="F10666">
        <f t="shared" si="1326"/>
        <v>-2.0133038038014486E-2</v>
      </c>
      <c r="G10666">
        <f t="shared" si="1327"/>
        <v>1.8399733572088456E-4</v>
      </c>
      <c r="H10666">
        <f t="shared" si="1328"/>
        <v>0.49636813907514155</v>
      </c>
      <c r="I10666">
        <f t="shared" si="1333"/>
        <v>2.9153328910800647</v>
      </c>
      <c r="J10666">
        <f t="shared" si="1329"/>
        <v>4.2977943194614916</v>
      </c>
      <c r="K10666">
        <f t="shared" si="1330"/>
        <v>0.45689877378361077</v>
      </c>
      <c r="L10666">
        <f t="shared" si="1331"/>
        <v>0.45689877378361077</v>
      </c>
      <c r="M10666">
        <f t="shared" si="1332"/>
        <v>3</v>
      </c>
    </row>
    <row r="10667" spans="1:13" x14ac:dyDescent="0.2">
      <c r="A10667" s="10">
        <v>10655</v>
      </c>
      <c r="B10667" t="s">
        <v>96905</v>
      </c>
      <c r="C10667">
        <v>25000</v>
      </c>
      <c r="D10667">
        <v>1</v>
      </c>
      <c r="E10667">
        <v>916</v>
      </c>
      <c r="F10667">
        <f t="shared" si="1326"/>
        <v>-0.11898046176754191</v>
      </c>
      <c r="G10667">
        <f t="shared" si="1327"/>
        <v>-0.66125575835799699</v>
      </c>
      <c r="H10667">
        <f t="shared" si="1328"/>
        <v>0.34707879037620587</v>
      </c>
      <c r="I10667">
        <f t="shared" si="1333"/>
        <v>3.8914107451573794</v>
      </c>
      <c r="J10667">
        <f t="shared" si="1329"/>
        <v>7.570248408602267</v>
      </c>
      <c r="K10667">
        <f t="shared" si="1330"/>
        <v>2.1036170320297086E-3</v>
      </c>
      <c r="L10667">
        <f t="shared" si="1331"/>
        <v>2.1036170320297086E-3</v>
      </c>
      <c r="M10667">
        <f t="shared" si="1332"/>
        <v>3</v>
      </c>
    </row>
    <row r="10668" spans="1:13" x14ac:dyDescent="0.2">
      <c r="A10668" s="10">
        <v>10656</v>
      </c>
      <c r="B10668" t="s">
        <v>96922</v>
      </c>
      <c r="C10668">
        <v>22400000</v>
      </c>
      <c r="D10668">
        <v>3</v>
      </c>
      <c r="E10668">
        <v>4720</v>
      </c>
      <c r="F10668">
        <f t="shared" si="1326"/>
        <v>3.4877702124505132E-2</v>
      </c>
      <c r="G10668">
        <f t="shared" si="1327"/>
        <v>0.66162375302943877</v>
      </c>
      <c r="H10668">
        <f t="shared" si="1328"/>
        <v>1.7884409285760825</v>
      </c>
      <c r="I10668">
        <f t="shared" si="1333"/>
        <v>0.61507597503873934</v>
      </c>
      <c r="J10668">
        <f t="shared" si="1329"/>
        <v>2.2325226260184645</v>
      </c>
      <c r="K10668">
        <f t="shared" si="1330"/>
        <v>3.7203853784812018</v>
      </c>
      <c r="L10668">
        <f t="shared" si="1331"/>
        <v>0.61507597503873934</v>
      </c>
      <c r="M10668">
        <f t="shared" si="1332"/>
        <v>1</v>
      </c>
    </row>
    <row r="10669" spans="1:13" x14ac:dyDescent="0.2">
      <c r="A10669" s="10">
        <v>10657</v>
      </c>
      <c r="B10669" t="s">
        <v>96925</v>
      </c>
      <c r="C10669">
        <v>350231</v>
      </c>
      <c r="D10669">
        <v>1</v>
      </c>
      <c r="E10669">
        <v>8738</v>
      </c>
      <c r="F10669">
        <f t="shared" si="1326"/>
        <v>-0.11674406201331736</v>
      </c>
      <c r="G10669">
        <f t="shared" si="1327"/>
        <v>-0.66125575835799699</v>
      </c>
      <c r="H10669">
        <f t="shared" si="1328"/>
        <v>3.3108891597241121</v>
      </c>
      <c r="I10669">
        <f t="shared" si="1333"/>
        <v>1.6697367715957141</v>
      </c>
      <c r="J10669">
        <f t="shared" si="1329"/>
        <v>11.911391846539491</v>
      </c>
      <c r="K10669">
        <f t="shared" si="1330"/>
        <v>8.5167315898746878</v>
      </c>
      <c r="L10669">
        <f t="shared" si="1331"/>
        <v>1.6697367715957141</v>
      </c>
      <c r="M10669">
        <f t="shared" si="1332"/>
        <v>1</v>
      </c>
    </row>
    <row r="10670" spans="1:13" x14ac:dyDescent="0.2">
      <c r="A10670" s="10">
        <v>10658</v>
      </c>
      <c r="B10670" t="s">
        <v>96928</v>
      </c>
      <c r="C10670">
        <v>525000</v>
      </c>
      <c r="D10670">
        <v>1</v>
      </c>
      <c r="E10670">
        <v>2894</v>
      </c>
      <c r="F10670">
        <f t="shared" si="1326"/>
        <v>-0.11554229050738445</v>
      </c>
      <c r="G10670">
        <f t="shared" si="1327"/>
        <v>-0.66125575835799699</v>
      </c>
      <c r="H10670">
        <f t="shared" si="1328"/>
        <v>1.0965567896820303</v>
      </c>
      <c r="I10670">
        <f t="shared" si="1333"/>
        <v>1.6695456733029495</v>
      </c>
      <c r="J10670">
        <f t="shared" si="1329"/>
        <v>7.0079093514219002</v>
      </c>
      <c r="K10670">
        <f t="shared" si="1330"/>
        <v>0.49563554969980222</v>
      </c>
      <c r="L10670">
        <f t="shared" si="1331"/>
        <v>0.49563554969980222</v>
      </c>
      <c r="M10670">
        <f t="shared" si="1332"/>
        <v>3</v>
      </c>
    </row>
    <row r="10671" spans="1:13" x14ac:dyDescent="0.2">
      <c r="A10671" s="10">
        <v>10659</v>
      </c>
      <c r="B10671" t="s">
        <v>96934</v>
      </c>
      <c r="C10671">
        <v>3000000</v>
      </c>
      <c r="D10671">
        <v>1</v>
      </c>
      <c r="E10671">
        <v>702</v>
      </c>
      <c r="F10671">
        <f t="shared" si="1326"/>
        <v>-9.8523342769604935E-2</v>
      </c>
      <c r="G10671">
        <f t="shared" si="1327"/>
        <v>-0.66125575835799699</v>
      </c>
      <c r="H10671">
        <f t="shared" si="1328"/>
        <v>0.26599269742805298</v>
      </c>
      <c r="I10671">
        <f t="shared" si="1333"/>
        <v>4.1961311888834762</v>
      </c>
      <c r="J10671">
        <f t="shared" si="1329"/>
        <v>7.6950163820049822</v>
      </c>
      <c r="K10671">
        <f t="shared" si="1330"/>
        <v>1.622467315777296E-2</v>
      </c>
      <c r="L10671">
        <f t="shared" si="1331"/>
        <v>1.622467315777296E-2</v>
      </c>
      <c r="M10671">
        <f t="shared" si="1332"/>
        <v>3</v>
      </c>
    </row>
    <row r="10672" spans="1:13" x14ac:dyDescent="0.2">
      <c r="A10672" s="10">
        <v>10660</v>
      </c>
      <c r="B10672" t="s">
        <v>96940</v>
      </c>
      <c r="C10672">
        <v>3800000</v>
      </c>
      <c r="D10672">
        <v>2</v>
      </c>
      <c r="E10672">
        <v>1920</v>
      </c>
      <c r="F10672">
        <f t="shared" si="1326"/>
        <v>-9.3022268753352969E-2</v>
      </c>
      <c r="G10672">
        <f t="shared" si="1327"/>
        <v>1.8399733572088456E-4</v>
      </c>
      <c r="H10672">
        <f t="shared" si="1328"/>
        <v>0.72750139467501662</v>
      </c>
      <c r="I10672">
        <f t="shared" si="1333"/>
        <v>2.1824095353138735</v>
      </c>
      <c r="J10672">
        <f t="shared" si="1329"/>
        <v>4.0781052656151706</v>
      </c>
      <c r="K10672">
        <f t="shared" si="1330"/>
        <v>0.55009423569493088</v>
      </c>
      <c r="L10672">
        <f t="shared" si="1331"/>
        <v>0.55009423569493088</v>
      </c>
      <c r="M10672">
        <f t="shared" si="1332"/>
        <v>3</v>
      </c>
    </row>
    <row r="10673" spans="1:13" x14ac:dyDescent="0.2">
      <c r="A10673" s="10">
        <v>10661</v>
      </c>
      <c r="B10673" t="s">
        <v>96944</v>
      </c>
      <c r="C10673">
        <v>35856605</v>
      </c>
      <c r="D10673">
        <v>5</v>
      </c>
      <c r="E10673">
        <v>5450</v>
      </c>
      <c r="F10673">
        <f t="shared" si="1326"/>
        <v>0.1274099272650879</v>
      </c>
      <c r="G10673">
        <f t="shared" si="1327"/>
        <v>1.9845032644168743</v>
      </c>
      <c r="H10673">
        <f t="shared" si="1328"/>
        <v>2.0650430213431461</v>
      </c>
      <c r="I10673">
        <f t="shared" si="1333"/>
        <v>3.9836662347580774</v>
      </c>
      <c r="J10673">
        <f t="shared" si="1329"/>
        <v>0.96175784109574858</v>
      </c>
      <c r="K10673">
        <f t="shared" si="1330"/>
        <v>9.8550611113221436</v>
      </c>
      <c r="L10673">
        <f t="shared" si="1331"/>
        <v>0.96175784109574858</v>
      </c>
      <c r="M10673">
        <f t="shared" si="1332"/>
        <v>2</v>
      </c>
    </row>
    <row r="10674" spans="1:13" x14ac:dyDescent="0.2">
      <c r="A10674" s="10">
        <v>10662</v>
      </c>
      <c r="B10674" t="s">
        <v>96947</v>
      </c>
      <c r="C10674">
        <v>7000000</v>
      </c>
      <c r="D10674">
        <v>2</v>
      </c>
      <c r="E10674">
        <v>12025</v>
      </c>
      <c r="F10674">
        <f t="shared" si="1326"/>
        <v>-7.101797268834513E-2</v>
      </c>
      <c r="G10674">
        <f t="shared" si="1327"/>
        <v>1.8399733572088456E-4</v>
      </c>
      <c r="H10674">
        <f t="shared" si="1328"/>
        <v>4.5563563911286851</v>
      </c>
      <c r="I10674">
        <f t="shared" si="1333"/>
        <v>5.5360660942438731</v>
      </c>
      <c r="J10674">
        <f t="shared" si="1329"/>
        <v>15.909688152521403</v>
      </c>
      <c r="K10674">
        <f t="shared" si="1330"/>
        <v>17.776565410978886</v>
      </c>
      <c r="L10674">
        <f t="shared" si="1331"/>
        <v>5.5360660942438731</v>
      </c>
      <c r="M10674">
        <f t="shared" si="1332"/>
        <v>1</v>
      </c>
    </row>
    <row r="10675" spans="1:13" x14ac:dyDescent="0.2">
      <c r="A10675" s="10">
        <v>10663</v>
      </c>
      <c r="B10675" t="s">
        <v>96960</v>
      </c>
      <c r="C10675">
        <v>320600000</v>
      </c>
      <c r="D10675">
        <v>6</v>
      </c>
      <c r="E10675">
        <v>3259</v>
      </c>
      <c r="F10675">
        <f t="shared" si="1326"/>
        <v>2.0854030416824241</v>
      </c>
      <c r="G10675">
        <f t="shared" si="1327"/>
        <v>2.6459430201105922</v>
      </c>
      <c r="H10675">
        <f t="shared" si="1328"/>
        <v>1.2348578360655622</v>
      </c>
      <c r="I10675">
        <f t="shared" si="1333"/>
        <v>12.441791261714812</v>
      </c>
      <c r="J10675">
        <f t="shared" si="1329"/>
        <v>4.9181897174645712</v>
      </c>
      <c r="K10675">
        <f t="shared" si="1330"/>
        <v>16.479866411818083</v>
      </c>
      <c r="L10675">
        <f t="shared" si="1331"/>
        <v>4.9181897174645712</v>
      </c>
      <c r="M10675">
        <f t="shared" si="1332"/>
        <v>2</v>
      </c>
    </row>
    <row r="10676" spans="1:13" x14ac:dyDescent="0.2">
      <c r="A10676" s="10">
        <v>10664</v>
      </c>
      <c r="B10676" t="s">
        <v>96967</v>
      </c>
      <c r="C10676">
        <v>4445000</v>
      </c>
      <c r="D10676">
        <v>5</v>
      </c>
      <c r="E10676">
        <v>1798</v>
      </c>
      <c r="F10676">
        <f t="shared" si="1326"/>
        <v>-8.8587027827749826E-2</v>
      </c>
      <c r="G10676">
        <f t="shared" si="1327"/>
        <v>1.9845032644168743</v>
      </c>
      <c r="H10676">
        <f t="shared" si="1328"/>
        <v>0.68127474355504158</v>
      </c>
      <c r="I10676">
        <f t="shared" si="1333"/>
        <v>6.2580704525041266</v>
      </c>
      <c r="J10676">
        <f t="shared" si="1329"/>
        <v>0.17627218548092058</v>
      </c>
      <c r="K10676">
        <f t="shared" si="1330"/>
        <v>7.0839983744116486</v>
      </c>
      <c r="L10676">
        <f t="shared" si="1331"/>
        <v>0.17627218548092058</v>
      </c>
      <c r="M10676">
        <f t="shared" si="1332"/>
        <v>2</v>
      </c>
    </row>
    <row r="10677" spans="1:13" x14ac:dyDescent="0.2">
      <c r="A10677" s="10">
        <v>10665</v>
      </c>
      <c r="B10677" t="s">
        <v>96971</v>
      </c>
      <c r="C10677">
        <v>2750000</v>
      </c>
      <c r="D10677">
        <v>3</v>
      </c>
      <c r="E10677">
        <v>582</v>
      </c>
      <c r="F10677">
        <f t="shared" si="1326"/>
        <v>-0.10024242839968367</v>
      </c>
      <c r="G10677">
        <f t="shared" si="1327"/>
        <v>0.66162375302943877</v>
      </c>
      <c r="H10677">
        <f t="shared" si="1328"/>
        <v>0.22052386026086443</v>
      </c>
      <c r="I10677">
        <f t="shared" si="1333"/>
        <v>4.3746270225839696</v>
      </c>
      <c r="J10677">
        <f t="shared" si="1329"/>
        <v>2.5228321827036155</v>
      </c>
      <c r="K10677">
        <f t="shared" si="1330"/>
        <v>1.7797642079446332</v>
      </c>
      <c r="L10677">
        <f t="shared" si="1331"/>
        <v>1.7797642079446332</v>
      </c>
      <c r="M10677">
        <f t="shared" si="1332"/>
        <v>3</v>
      </c>
    </row>
    <row r="10678" spans="1:13" x14ac:dyDescent="0.2">
      <c r="A10678" s="10">
        <v>10666</v>
      </c>
      <c r="B10678" t="s">
        <v>96982</v>
      </c>
      <c r="C10678">
        <v>1251000</v>
      </c>
      <c r="D10678">
        <v>2</v>
      </c>
      <c r="E10678">
        <v>6181</v>
      </c>
      <c r="F10678">
        <f t="shared" si="1326"/>
        <v>-0.11055006583763578</v>
      </c>
      <c r="G10678">
        <f t="shared" si="1327"/>
        <v>1.8399733572088456E-4</v>
      </c>
      <c r="H10678">
        <f t="shared" si="1328"/>
        <v>2.342024021086603</v>
      </c>
      <c r="I10678">
        <f t="shared" si="1333"/>
        <v>2.4590430111356514E-2</v>
      </c>
      <c r="J10678">
        <f t="shared" si="1329"/>
        <v>5.4957193765798653</v>
      </c>
      <c r="K10678">
        <f t="shared" si="1330"/>
        <v>4.2379665848411356</v>
      </c>
      <c r="L10678">
        <f t="shared" si="1331"/>
        <v>2.4590430111356514E-2</v>
      </c>
      <c r="M10678">
        <f t="shared" si="1332"/>
        <v>1</v>
      </c>
    </row>
    <row r="10679" spans="1:13" x14ac:dyDescent="0.2">
      <c r="A10679" s="10">
        <v>10667</v>
      </c>
      <c r="B10679" t="s">
        <v>97003</v>
      </c>
      <c r="C10679">
        <v>4880000</v>
      </c>
      <c r="D10679">
        <v>1</v>
      </c>
      <c r="E10679">
        <v>5450</v>
      </c>
      <c r="F10679">
        <f t="shared" si="1326"/>
        <v>-8.5595818831412832E-2</v>
      </c>
      <c r="G10679">
        <f t="shared" si="1327"/>
        <v>-0.66125575835799699</v>
      </c>
      <c r="H10679">
        <f t="shared" si="1328"/>
        <v>2.0650430213431461</v>
      </c>
      <c r="I10679">
        <f t="shared" si="1333"/>
        <v>0.45913171826854615</v>
      </c>
      <c r="J10679">
        <f t="shared" si="1329"/>
        <v>7.9414589308347008</v>
      </c>
      <c r="K10679">
        <f t="shared" si="1330"/>
        <v>2.7979898411244952</v>
      </c>
      <c r="L10679">
        <f t="shared" si="1331"/>
        <v>0.45913171826854615</v>
      </c>
      <c r="M10679">
        <f t="shared" si="1332"/>
        <v>1</v>
      </c>
    </row>
    <row r="10680" spans="1:13" x14ac:dyDescent="0.2">
      <c r="A10680" s="10">
        <v>10668</v>
      </c>
      <c r="B10680" t="s">
        <v>97006</v>
      </c>
      <c r="C10680">
        <v>170000</v>
      </c>
      <c r="D10680">
        <v>2</v>
      </c>
      <c r="E10680">
        <v>3259</v>
      </c>
      <c r="F10680">
        <f t="shared" si="1326"/>
        <v>-0.11798339210209624</v>
      </c>
      <c r="G10680">
        <f t="shared" si="1327"/>
        <v>1.8399733572088456E-4</v>
      </c>
      <c r="H10680">
        <f t="shared" si="1328"/>
        <v>1.2348578360655622</v>
      </c>
      <c r="I10680">
        <f t="shared" si="1333"/>
        <v>0.94531701275419822</v>
      </c>
      <c r="J10680">
        <f t="shared" si="1329"/>
        <v>3.9649577118923758</v>
      </c>
      <c r="K10680">
        <f t="shared" si="1330"/>
        <v>1.1470142354824957</v>
      </c>
      <c r="L10680">
        <f t="shared" si="1331"/>
        <v>0.94531701275419822</v>
      </c>
      <c r="M10680">
        <f t="shared" si="1332"/>
        <v>1</v>
      </c>
    </row>
    <row r="10681" spans="1:13" x14ac:dyDescent="0.2">
      <c r="A10681" s="10">
        <v>10669</v>
      </c>
      <c r="B10681" t="s">
        <v>97018</v>
      </c>
      <c r="C10681">
        <v>11500000</v>
      </c>
      <c r="D10681">
        <v>3</v>
      </c>
      <c r="E10681">
        <v>3139</v>
      </c>
      <c r="F10681">
        <f t="shared" si="1326"/>
        <v>-4.0074431346927848E-2</v>
      </c>
      <c r="G10681">
        <f t="shared" si="1327"/>
        <v>0.66162375302943877</v>
      </c>
      <c r="H10681">
        <f t="shared" si="1328"/>
        <v>1.1893889988983735</v>
      </c>
      <c r="I10681">
        <f t="shared" si="1333"/>
        <v>1.4663877859055443</v>
      </c>
      <c r="J10681">
        <f t="shared" si="1329"/>
        <v>1.7588032378095229</v>
      </c>
      <c r="K10681">
        <f t="shared" si="1330"/>
        <v>2.3902792127058188</v>
      </c>
      <c r="L10681">
        <f t="shared" si="1331"/>
        <v>1.4663877859055443</v>
      </c>
      <c r="M10681">
        <f t="shared" si="1332"/>
        <v>1</v>
      </c>
    </row>
    <row r="10682" spans="1:13" x14ac:dyDescent="0.2">
      <c r="A10682" s="10">
        <v>10670</v>
      </c>
      <c r="B10682" t="s">
        <v>97029</v>
      </c>
      <c r="C10682">
        <v>500000</v>
      </c>
      <c r="D10682">
        <v>1</v>
      </c>
      <c r="E10682">
        <v>2949</v>
      </c>
      <c r="F10682">
        <f t="shared" si="1326"/>
        <v>-0.11571419907039231</v>
      </c>
      <c r="G10682">
        <f t="shared" si="1327"/>
        <v>-0.66125575835799699</v>
      </c>
      <c r="H10682">
        <f t="shared" si="1328"/>
        <v>1.1173966733836584</v>
      </c>
      <c r="I10682">
        <f t="shared" si="1333"/>
        <v>1.6238607037843777</v>
      </c>
      <c r="J10682">
        <f t="shared" si="1329"/>
        <v>7.0083741799629165</v>
      </c>
      <c r="K10682">
        <f t="shared" si="1330"/>
        <v>0.52541370470937432</v>
      </c>
      <c r="L10682">
        <f t="shared" si="1331"/>
        <v>0.52541370470937432</v>
      </c>
      <c r="M10682">
        <f t="shared" si="1332"/>
        <v>3</v>
      </c>
    </row>
    <row r="10683" spans="1:13" x14ac:dyDescent="0.2">
      <c r="A10683" s="10">
        <v>10671</v>
      </c>
      <c r="B10683" t="s">
        <v>97038</v>
      </c>
      <c r="C10683">
        <v>1000000</v>
      </c>
      <c r="D10683">
        <v>1</v>
      </c>
      <c r="E10683">
        <v>2803</v>
      </c>
      <c r="F10683">
        <f t="shared" si="1326"/>
        <v>-0.11227602781023484</v>
      </c>
      <c r="G10683">
        <f t="shared" si="1327"/>
        <v>-0.66125575835799699</v>
      </c>
      <c r="H10683">
        <f t="shared" si="1328"/>
        <v>1.0620762548302456</v>
      </c>
      <c r="I10683">
        <f t="shared" si="1333"/>
        <v>1.7465811578698065</v>
      </c>
      <c r="J10683">
        <f t="shared" si="1329"/>
        <v>7.0085294606980453</v>
      </c>
      <c r="K10683">
        <f t="shared" si="1330"/>
        <v>0.44826905559747993</v>
      </c>
      <c r="L10683">
        <f t="shared" si="1331"/>
        <v>0.44826905559747993</v>
      </c>
      <c r="M10683">
        <f t="shared" si="1332"/>
        <v>3</v>
      </c>
    </row>
    <row r="10684" spans="1:13" x14ac:dyDescent="0.2">
      <c r="A10684" s="10">
        <v>10672</v>
      </c>
      <c r="B10684" t="s">
        <v>97055</v>
      </c>
      <c r="C10684">
        <v>27000000</v>
      </c>
      <c r="D10684">
        <v>4</v>
      </c>
      <c r="E10684">
        <v>6181</v>
      </c>
      <c r="F10684">
        <f t="shared" si="1326"/>
        <v>6.6508877717953913E-2</v>
      </c>
      <c r="G10684">
        <f t="shared" si="1327"/>
        <v>1.3230635087231564</v>
      </c>
      <c r="H10684">
        <f t="shared" si="1328"/>
        <v>2.342024021086603</v>
      </c>
      <c r="I10684">
        <f t="shared" si="1333"/>
        <v>1.7797763005321954</v>
      </c>
      <c r="J10684">
        <f t="shared" si="1329"/>
        <v>1.9974047159195298</v>
      </c>
      <c r="K10684">
        <f t="shared" si="1330"/>
        <v>7.7701915552268837</v>
      </c>
      <c r="L10684">
        <f t="shared" si="1331"/>
        <v>1.7797763005321954</v>
      </c>
      <c r="M10684">
        <f t="shared" si="1332"/>
        <v>1</v>
      </c>
    </row>
    <row r="10685" spans="1:13" x14ac:dyDescent="0.2">
      <c r="A10685" s="10">
        <v>10673</v>
      </c>
      <c r="B10685" t="s">
        <v>97058</v>
      </c>
      <c r="C10685">
        <v>12960000</v>
      </c>
      <c r="D10685">
        <v>2</v>
      </c>
      <c r="E10685">
        <v>4781</v>
      </c>
      <c r="F10685">
        <f t="shared" si="1326"/>
        <v>-3.0034971267268014E-2</v>
      </c>
      <c r="G10685">
        <f t="shared" si="1327"/>
        <v>1.8399733572088456E-4</v>
      </c>
      <c r="H10685">
        <f t="shared" si="1328"/>
        <v>1.8115542541360701</v>
      </c>
      <c r="I10685">
        <f t="shared" si="1333"/>
        <v>0.15383988240523702</v>
      </c>
      <c r="J10685">
        <f t="shared" si="1329"/>
        <v>4.4487545518867861</v>
      </c>
      <c r="K10685">
        <f t="shared" si="1330"/>
        <v>2.457959524483063</v>
      </c>
      <c r="L10685">
        <f t="shared" si="1331"/>
        <v>0.15383988240523702</v>
      </c>
      <c r="M10685">
        <f t="shared" si="1332"/>
        <v>1</v>
      </c>
    </row>
    <row r="10686" spans="1:13" x14ac:dyDescent="0.2">
      <c r="A10686" s="10">
        <v>10674</v>
      </c>
      <c r="B10686" t="s">
        <v>97065</v>
      </c>
      <c r="C10686">
        <v>580044</v>
      </c>
      <c r="D10686">
        <v>1</v>
      </c>
      <c r="E10686">
        <v>702</v>
      </c>
      <c r="F10686">
        <f t="shared" si="1326"/>
        <v>-0.11516378910969623</v>
      </c>
      <c r="G10686">
        <f t="shared" si="1327"/>
        <v>-0.66125575835799699</v>
      </c>
      <c r="H10686">
        <f t="shared" si="1328"/>
        <v>0.26599269742805298</v>
      </c>
      <c r="I10686">
        <f t="shared" si="1333"/>
        <v>4.1984677506949311</v>
      </c>
      <c r="J10686">
        <f t="shared" si="1329"/>
        <v>7.697679056231304</v>
      </c>
      <c r="K10686">
        <f t="shared" si="1330"/>
        <v>1.6020990895523782E-2</v>
      </c>
      <c r="L10686">
        <f t="shared" si="1331"/>
        <v>1.6020990895523782E-2</v>
      </c>
      <c r="M10686">
        <f t="shared" si="1332"/>
        <v>3</v>
      </c>
    </row>
    <row r="10687" spans="1:13" x14ac:dyDescent="0.2">
      <c r="A10687" s="10">
        <v>10675</v>
      </c>
      <c r="B10687" t="s">
        <v>97070</v>
      </c>
      <c r="C10687">
        <v>34800000</v>
      </c>
      <c r="D10687">
        <v>2</v>
      </c>
      <c r="E10687">
        <v>4720</v>
      </c>
      <c r="F10687">
        <f t="shared" si="1326"/>
        <v>0.12014434937641053</v>
      </c>
      <c r="G10687">
        <f t="shared" si="1327"/>
        <v>1.8399733572088456E-4</v>
      </c>
      <c r="H10687">
        <f t="shared" si="1328"/>
        <v>1.7884409285760825</v>
      </c>
      <c r="I10687">
        <f t="shared" si="1333"/>
        <v>0.19703933733906473</v>
      </c>
      <c r="J10687">
        <f t="shared" si="1329"/>
        <v>4.4378302711764013</v>
      </c>
      <c r="K10687">
        <f t="shared" si="1330"/>
        <v>2.4403600032769943</v>
      </c>
      <c r="L10687">
        <f t="shared" si="1331"/>
        <v>0.19703933733906473</v>
      </c>
      <c r="M10687">
        <f t="shared" si="1332"/>
        <v>1</v>
      </c>
    </row>
    <row r="10688" spans="1:13" x14ac:dyDescent="0.2">
      <c r="A10688" s="10">
        <v>10676</v>
      </c>
      <c r="B10688" t="s">
        <v>97073</v>
      </c>
      <c r="C10688">
        <v>100000</v>
      </c>
      <c r="D10688">
        <v>1</v>
      </c>
      <c r="E10688">
        <v>278</v>
      </c>
      <c r="F10688">
        <f t="shared" si="1326"/>
        <v>-0.11846473607851829</v>
      </c>
      <c r="G10688">
        <f t="shared" si="1327"/>
        <v>-0.66125575835799699</v>
      </c>
      <c r="H10688">
        <f t="shared" si="1328"/>
        <v>0.10533613943732012</v>
      </c>
      <c r="I10688">
        <f t="shared" si="1333"/>
        <v>4.8474257603119106</v>
      </c>
      <c r="J10688">
        <f t="shared" si="1329"/>
        <v>7.9909547395895597</v>
      </c>
      <c r="K10688">
        <f t="shared" si="1330"/>
        <v>8.252070071543792E-2</v>
      </c>
      <c r="L10688">
        <f t="shared" si="1331"/>
        <v>8.252070071543792E-2</v>
      </c>
      <c r="M10688">
        <f t="shared" si="1332"/>
        <v>3</v>
      </c>
    </row>
    <row r="10689" spans="1:13" x14ac:dyDescent="0.2">
      <c r="A10689" s="10">
        <v>10677</v>
      </c>
      <c r="B10689" t="s">
        <v>97079</v>
      </c>
      <c r="C10689">
        <v>185000</v>
      </c>
      <c r="D10689">
        <v>1</v>
      </c>
      <c r="E10689">
        <v>629</v>
      </c>
      <c r="F10689">
        <f t="shared" si="1326"/>
        <v>-0.11788024696429153</v>
      </c>
      <c r="G10689">
        <f t="shared" si="1327"/>
        <v>-0.66125575835799699</v>
      </c>
      <c r="H10689">
        <f t="shared" si="1328"/>
        <v>0.23833248815134661</v>
      </c>
      <c r="I10689">
        <f t="shared" si="1333"/>
        <v>4.306862900443944</v>
      </c>
      <c r="J10689">
        <f t="shared" si="1329"/>
        <v>7.7448785452065225</v>
      </c>
      <c r="K10689">
        <f t="shared" si="1330"/>
        <v>2.3806482024807549E-2</v>
      </c>
      <c r="L10689">
        <f t="shared" si="1331"/>
        <v>2.3806482024807549E-2</v>
      </c>
      <c r="M10689">
        <f t="shared" si="1332"/>
        <v>3</v>
      </c>
    </row>
    <row r="10690" spans="1:13" x14ac:dyDescent="0.2">
      <c r="A10690" s="10">
        <v>10678</v>
      </c>
      <c r="B10690" t="s">
        <v>97103</v>
      </c>
      <c r="C10690">
        <v>30300000</v>
      </c>
      <c r="D10690">
        <v>4</v>
      </c>
      <c r="E10690">
        <v>5450</v>
      </c>
      <c r="F10690">
        <f t="shared" si="1326"/>
        <v>8.9200808034993251E-2</v>
      </c>
      <c r="G10690">
        <f t="shared" si="1327"/>
        <v>1.3230635087231564</v>
      </c>
      <c r="H10690">
        <f t="shared" si="1328"/>
        <v>2.0650430213431461</v>
      </c>
      <c r="I10690">
        <f t="shared" si="1333"/>
        <v>1.7850772988260524</v>
      </c>
      <c r="J10690">
        <f t="shared" si="1329"/>
        <v>1.3889330137617075</v>
      </c>
      <c r="K10690">
        <f t="shared" si="1330"/>
        <v>6.7756342689605784</v>
      </c>
      <c r="L10690">
        <f t="shared" si="1331"/>
        <v>1.3889330137617075</v>
      </c>
      <c r="M10690">
        <f t="shared" si="1332"/>
        <v>2</v>
      </c>
    </row>
    <row r="10691" spans="1:13" x14ac:dyDescent="0.2">
      <c r="A10691" s="10">
        <v>10679</v>
      </c>
      <c r="B10691" t="s">
        <v>97110</v>
      </c>
      <c r="C10691">
        <v>36000000</v>
      </c>
      <c r="D10691">
        <v>2</v>
      </c>
      <c r="E10691">
        <v>4355</v>
      </c>
      <c r="F10691">
        <f t="shared" si="1326"/>
        <v>0.12839596040078846</v>
      </c>
      <c r="G10691">
        <f t="shared" si="1327"/>
        <v>1.8399733572088456E-4</v>
      </c>
      <c r="H10691">
        <f t="shared" si="1328"/>
        <v>1.6501398821925508</v>
      </c>
      <c r="I10691">
        <f t="shared" si="1333"/>
        <v>0.33368987411256551</v>
      </c>
      <c r="J10691">
        <f t="shared" si="1329"/>
        <v>4.2680746125564744</v>
      </c>
      <c r="K10691">
        <f t="shared" si="1330"/>
        <v>2.0772952967212222</v>
      </c>
      <c r="L10691">
        <f t="shared" si="1331"/>
        <v>0.33368987411256551</v>
      </c>
      <c r="M10691">
        <f t="shared" si="1332"/>
        <v>1</v>
      </c>
    </row>
    <row r="10692" spans="1:13" x14ac:dyDescent="0.2">
      <c r="A10692" s="10">
        <v>10680</v>
      </c>
      <c r="B10692" t="s">
        <v>97113</v>
      </c>
      <c r="C10692">
        <v>6500000</v>
      </c>
      <c r="D10692">
        <v>1</v>
      </c>
      <c r="E10692">
        <v>3989</v>
      </c>
      <c r="F10692">
        <f t="shared" si="1326"/>
        <v>-7.4456143948502598E-2</v>
      </c>
      <c r="G10692">
        <f t="shared" si="1327"/>
        <v>-0.66125575835799699</v>
      </c>
      <c r="H10692">
        <f t="shared" si="1328"/>
        <v>1.5114599288326258</v>
      </c>
      <c r="I10692">
        <f t="shared" si="1333"/>
        <v>0.9181610187053062</v>
      </c>
      <c r="J10692">
        <f t="shared" si="1329"/>
        <v>7.1744529593902451</v>
      </c>
      <c r="K10692">
        <f t="shared" si="1330"/>
        <v>1.2534475669276457</v>
      </c>
      <c r="L10692">
        <f t="shared" si="1331"/>
        <v>0.9181610187053062</v>
      </c>
      <c r="M10692">
        <f t="shared" si="1332"/>
        <v>1</v>
      </c>
    </row>
    <row r="10693" spans="1:13" x14ac:dyDescent="0.2">
      <c r="A10693" s="10">
        <v>10681</v>
      </c>
      <c r="B10693" t="s">
        <v>97137</v>
      </c>
      <c r="C10693">
        <v>16500000</v>
      </c>
      <c r="D10693">
        <v>4</v>
      </c>
      <c r="E10693">
        <v>3624</v>
      </c>
      <c r="F10693">
        <f t="shared" si="1326"/>
        <v>-5.6927187453530859E-3</v>
      </c>
      <c r="G10693">
        <f t="shared" si="1327"/>
        <v>1.3230635087231564</v>
      </c>
      <c r="H10693">
        <f t="shared" si="1328"/>
        <v>1.3731588824490939</v>
      </c>
      <c r="I10693">
        <f t="shared" si="1333"/>
        <v>2.4408044157410811</v>
      </c>
      <c r="J10693">
        <f t="shared" si="1329"/>
        <v>0.51445836872528661</v>
      </c>
      <c r="K10693">
        <f t="shared" si="1330"/>
        <v>4.910628442237317</v>
      </c>
      <c r="L10693">
        <f t="shared" si="1331"/>
        <v>0.51445836872528661</v>
      </c>
      <c r="M10693">
        <f t="shared" si="1332"/>
        <v>2</v>
      </c>
    </row>
    <row r="10694" spans="1:13" x14ac:dyDescent="0.2">
      <c r="A10694" s="10">
        <v>10682</v>
      </c>
      <c r="B10694" t="s">
        <v>97159</v>
      </c>
      <c r="C10694">
        <v>383250</v>
      </c>
      <c r="D10694">
        <v>1</v>
      </c>
      <c r="E10694">
        <v>5450</v>
      </c>
      <c r="F10694">
        <f t="shared" si="1326"/>
        <v>-0.11651701205963909</v>
      </c>
      <c r="G10694">
        <f t="shared" si="1327"/>
        <v>-0.66125575835799699</v>
      </c>
      <c r="H10694">
        <f t="shared" si="1328"/>
        <v>2.0650430213431461</v>
      </c>
      <c r="I10694">
        <f t="shared" si="1333"/>
        <v>0.46311561441182703</v>
      </c>
      <c r="J10694">
        <f t="shared" si="1329"/>
        <v>7.9460488074179381</v>
      </c>
      <c r="K10694">
        <f t="shared" si="1330"/>
        <v>2.7972534685775905</v>
      </c>
      <c r="L10694">
        <f t="shared" si="1331"/>
        <v>0.46311561441182703</v>
      </c>
      <c r="M10694">
        <f t="shared" si="1332"/>
        <v>1</v>
      </c>
    </row>
    <row r="10695" spans="1:13" x14ac:dyDescent="0.2">
      <c r="A10695" s="10">
        <v>10683</v>
      </c>
      <c r="B10695" t="s">
        <v>97165</v>
      </c>
      <c r="C10695">
        <v>50000</v>
      </c>
      <c r="D10695">
        <v>2</v>
      </c>
      <c r="E10695">
        <v>569</v>
      </c>
      <c r="F10695">
        <f t="shared" si="1326"/>
        <v>-0.11880855320453404</v>
      </c>
      <c r="G10695">
        <f t="shared" si="1327"/>
        <v>1.8399733572088456E-4</v>
      </c>
      <c r="H10695">
        <f t="shared" si="1328"/>
        <v>0.21559806956775232</v>
      </c>
      <c r="I10695">
        <f t="shared" si="1333"/>
        <v>3.9593929241755514</v>
      </c>
      <c r="J10695">
        <f t="shared" si="1329"/>
        <v>4.7220699000336639</v>
      </c>
      <c r="K10695">
        <f t="shared" si="1330"/>
        <v>0.46884785923240524</v>
      </c>
      <c r="L10695">
        <f t="shared" si="1331"/>
        <v>0.46884785923240524</v>
      </c>
      <c r="M10695">
        <f t="shared" si="1332"/>
        <v>3</v>
      </c>
    </row>
    <row r="10696" spans="1:13" x14ac:dyDescent="0.2">
      <c r="A10696" s="10">
        <v>10684</v>
      </c>
      <c r="B10696" t="s">
        <v>97171</v>
      </c>
      <c r="C10696">
        <v>25000</v>
      </c>
      <c r="D10696">
        <v>1</v>
      </c>
      <c r="E10696">
        <v>2894</v>
      </c>
      <c r="F10696">
        <f t="shared" si="1326"/>
        <v>-0.11898046176754191</v>
      </c>
      <c r="G10696">
        <f t="shared" si="1327"/>
        <v>-0.66125575835799699</v>
      </c>
      <c r="H10696">
        <f t="shared" si="1328"/>
        <v>1.0965567896820303</v>
      </c>
      <c r="I10696">
        <f t="shared" si="1333"/>
        <v>1.6701000792166543</v>
      </c>
      <c r="J10696">
        <f t="shared" si="1329"/>
        <v>7.0085311371588057</v>
      </c>
      <c r="K10696">
        <f t="shared" si="1330"/>
        <v>0.49566510225383764</v>
      </c>
      <c r="L10696">
        <f t="shared" si="1331"/>
        <v>0.49566510225383764</v>
      </c>
      <c r="M10696">
        <f t="shared" si="1332"/>
        <v>3</v>
      </c>
    </row>
    <row r="10697" spans="1:13" x14ac:dyDescent="0.2">
      <c r="A10697" s="10">
        <v>10685</v>
      </c>
      <c r="B10697" t="s">
        <v>97174</v>
      </c>
      <c r="C10697">
        <v>15331225</v>
      </c>
      <c r="D10697">
        <v>5</v>
      </c>
      <c r="E10697">
        <v>3624</v>
      </c>
      <c r="F10697">
        <f t="shared" si="1326"/>
        <v>-1.3729615974534193E-2</v>
      </c>
      <c r="G10697">
        <f t="shared" si="1327"/>
        <v>1.9845032644168743</v>
      </c>
      <c r="H10697">
        <f t="shared" si="1328"/>
        <v>1.3731588824490939</v>
      </c>
      <c r="I10697">
        <f t="shared" si="1333"/>
        <v>4.6278843793956428</v>
      </c>
      <c r="J10697">
        <f t="shared" si="1329"/>
        <v>7.6680533612580953E-2</v>
      </c>
      <c r="K10697">
        <f t="shared" si="1330"/>
        <v>7.9714866357453147</v>
      </c>
      <c r="L10697">
        <f t="shared" si="1331"/>
        <v>7.6680533612580953E-2</v>
      </c>
      <c r="M10697">
        <f t="shared" si="1332"/>
        <v>2</v>
      </c>
    </row>
    <row r="10698" spans="1:13" x14ac:dyDescent="0.2">
      <c r="A10698" s="10">
        <v>10686</v>
      </c>
      <c r="B10698" t="s">
        <v>97177</v>
      </c>
      <c r="C10698">
        <v>38500000</v>
      </c>
      <c r="D10698">
        <v>3</v>
      </c>
      <c r="E10698">
        <v>6181</v>
      </c>
      <c r="F10698">
        <f t="shared" si="1326"/>
        <v>0.14558681670157586</v>
      </c>
      <c r="G10698">
        <f t="shared" si="1327"/>
        <v>0.66162375302943877</v>
      </c>
      <c r="H10698">
        <f t="shared" si="1328"/>
        <v>2.342024021086603</v>
      </c>
      <c r="I10698">
        <f t="shared" si="1333"/>
        <v>0.48983497955715666</v>
      </c>
      <c r="J10698">
        <f t="shared" si="1329"/>
        <v>3.3309289614838624</v>
      </c>
      <c r="K10698">
        <f t="shared" si="1330"/>
        <v>5.617316760699909</v>
      </c>
      <c r="L10698">
        <f t="shared" si="1331"/>
        <v>0.48983497955715666</v>
      </c>
      <c r="M10698">
        <f t="shared" si="1332"/>
        <v>1</v>
      </c>
    </row>
    <row r="10699" spans="1:13" x14ac:dyDescent="0.2">
      <c r="A10699" s="10">
        <v>10687</v>
      </c>
      <c r="B10699" t="s">
        <v>97183</v>
      </c>
      <c r="C10699">
        <v>43000000</v>
      </c>
      <c r="D10699">
        <v>3</v>
      </c>
      <c r="E10699">
        <v>3989</v>
      </c>
      <c r="F10699">
        <f t="shared" si="1326"/>
        <v>0.17653035804299314</v>
      </c>
      <c r="G10699">
        <f t="shared" si="1327"/>
        <v>0.66162375302943877</v>
      </c>
      <c r="H10699">
        <f t="shared" si="1328"/>
        <v>1.5114599288326258</v>
      </c>
      <c r="I10699">
        <f t="shared" si="1333"/>
        <v>0.96217068217487189</v>
      </c>
      <c r="J10699">
        <f t="shared" si="1329"/>
        <v>1.9635132908201711</v>
      </c>
      <c r="K10699">
        <f t="shared" si="1330"/>
        <v>3.0857817273017294</v>
      </c>
      <c r="L10699">
        <f t="shared" si="1331"/>
        <v>0.96217068217487189</v>
      </c>
      <c r="M10699">
        <f t="shared" si="1332"/>
        <v>1</v>
      </c>
    </row>
    <row r="10700" spans="1:13" x14ac:dyDescent="0.2">
      <c r="A10700" s="10">
        <v>10688</v>
      </c>
      <c r="B10700" t="s">
        <v>97206</v>
      </c>
      <c r="C10700">
        <v>10000000</v>
      </c>
      <c r="D10700">
        <v>1</v>
      </c>
      <c r="E10700">
        <v>1332</v>
      </c>
      <c r="F10700">
        <f t="shared" si="1326"/>
        <v>-5.0388945127400275E-2</v>
      </c>
      <c r="G10700">
        <f t="shared" si="1327"/>
        <v>-0.66125575835799699</v>
      </c>
      <c r="H10700">
        <f t="shared" si="1328"/>
        <v>0.50470409255579285</v>
      </c>
      <c r="I10700">
        <f t="shared" si="1333"/>
        <v>3.3243568486509787</v>
      </c>
      <c r="J10700">
        <f t="shared" si="1329"/>
        <v>7.3508850935769354</v>
      </c>
      <c r="K10700">
        <f t="shared" si="1330"/>
        <v>1.6494667843555973E-2</v>
      </c>
      <c r="L10700">
        <f t="shared" si="1331"/>
        <v>1.6494667843555973E-2</v>
      </c>
      <c r="M10700">
        <f t="shared" si="1332"/>
        <v>3</v>
      </c>
    </row>
    <row r="10701" spans="1:13" x14ac:dyDescent="0.2">
      <c r="A10701" s="10">
        <v>10689</v>
      </c>
      <c r="B10701" t="s">
        <v>97210</v>
      </c>
      <c r="C10701">
        <v>23734059</v>
      </c>
      <c r="D10701">
        <v>6</v>
      </c>
      <c r="E10701">
        <v>5816</v>
      </c>
      <c r="F10701">
        <f t="shared" si="1326"/>
        <v>4.4051148750813972E-2</v>
      </c>
      <c r="G10701">
        <f t="shared" si="1327"/>
        <v>2.6459430201105922</v>
      </c>
      <c r="H10701">
        <f t="shared" si="1328"/>
        <v>2.2037229747030711</v>
      </c>
      <c r="I10701">
        <f t="shared" si="1333"/>
        <v>7.0065512645395653</v>
      </c>
      <c r="J10701">
        <f t="shared" si="1329"/>
        <v>1.6683447082175002</v>
      </c>
      <c r="K10701">
        <f t="shared" si="1330"/>
        <v>14.24257354927777</v>
      </c>
      <c r="L10701">
        <f t="shared" si="1331"/>
        <v>1.6683447082175002</v>
      </c>
      <c r="M10701">
        <f t="shared" si="1332"/>
        <v>2</v>
      </c>
    </row>
    <row r="10702" spans="1:13" x14ac:dyDescent="0.2">
      <c r="A10702" s="10">
        <v>10690</v>
      </c>
      <c r="B10702" t="s">
        <v>97216</v>
      </c>
      <c r="C10702">
        <v>400000</v>
      </c>
      <c r="D10702">
        <v>1</v>
      </c>
      <c r="E10702">
        <v>1433</v>
      </c>
      <c r="F10702">
        <f t="shared" ref="F10702:F10765" si="1334">STANDARDIZE(C10702, $C$9, $C$10)</f>
        <v>-0.11640183332242381</v>
      </c>
      <c r="G10702">
        <f t="shared" ref="G10702:G10765" si="1335" xml:space="preserve"> STANDARDIZE(D10702, $D$9, $D$10)</f>
        <v>-0.66125575835799699</v>
      </c>
      <c r="H10702">
        <f t="shared" ref="H10702:H10765" si="1336">STANDARDIZE(E10702, $E$9, $E$10)</f>
        <v>0.54297369717150978</v>
      </c>
      <c r="I10702">
        <f t="shared" si="1333"/>
        <v>3.2019532599073801</v>
      </c>
      <c r="J10702">
        <f t="shared" ref="J10702:J10765" si="1337">SUMXMY2($D$6:$F$6, F10702:H10702)</f>
        <v>7.3145168217280858</v>
      </c>
      <c r="K10702">
        <f t="shared" ref="K10702:K10765" si="1338">SUMXMY2($D$7:$F$7, F10702:H10702)</f>
        <v>2.2639823445376794E-2</v>
      </c>
      <c r="L10702">
        <f t="shared" ref="L10702:L10765" si="1339" xml:space="preserve"> MIN(I10702:K10702)</f>
        <v>2.2639823445376794E-2</v>
      </c>
      <c r="M10702">
        <f t="shared" ref="M10702:M10765" si="1340">MATCH(L10702, I10702:K10702, 0)</f>
        <v>3</v>
      </c>
    </row>
    <row r="10703" spans="1:13" x14ac:dyDescent="0.2">
      <c r="A10703" s="10">
        <v>10691</v>
      </c>
      <c r="B10703" t="s">
        <v>97226</v>
      </c>
      <c r="C10703">
        <v>27000000</v>
      </c>
      <c r="D10703">
        <v>1</v>
      </c>
      <c r="E10703">
        <v>5450</v>
      </c>
      <c r="F10703">
        <f t="shared" si="1334"/>
        <v>6.6508877717953913E-2</v>
      </c>
      <c r="G10703">
        <f t="shared" si="1335"/>
        <v>-0.66125575835799699</v>
      </c>
      <c r="H10703">
        <f t="shared" si="1336"/>
        <v>2.0650430213431461</v>
      </c>
      <c r="I10703">
        <f t="shared" si="1333"/>
        <v>0.46737359932883166</v>
      </c>
      <c r="J10703">
        <f t="shared" si="1337"/>
        <v>7.9467199285165835</v>
      </c>
      <c r="K10703">
        <f t="shared" si="1338"/>
        <v>2.8294512348165495</v>
      </c>
      <c r="L10703">
        <f t="shared" si="1339"/>
        <v>0.46737359932883166</v>
      </c>
      <c r="M10703">
        <f t="shared" si="1340"/>
        <v>1</v>
      </c>
    </row>
    <row r="10704" spans="1:13" x14ac:dyDescent="0.2">
      <c r="A10704" s="10">
        <v>10692</v>
      </c>
      <c r="B10704" t="s">
        <v>97267</v>
      </c>
      <c r="C10704">
        <v>4000000</v>
      </c>
      <c r="D10704">
        <v>1</v>
      </c>
      <c r="E10704">
        <v>10199</v>
      </c>
      <c r="F10704">
        <f t="shared" si="1334"/>
        <v>-9.1647000249289984E-2</v>
      </c>
      <c r="G10704">
        <f t="shared" si="1335"/>
        <v>-0.66125575835799699</v>
      </c>
      <c r="H10704">
        <f t="shared" si="1336"/>
        <v>3.8644722522346329</v>
      </c>
      <c r="I10704">
        <f t="shared" si="1333"/>
        <v>3.1986168947669977</v>
      </c>
      <c r="J10704">
        <f t="shared" si="1337"/>
        <v>14.665597089384931</v>
      </c>
      <c r="K10704">
        <f t="shared" si="1338"/>
        <v>12.054714999608246</v>
      </c>
      <c r="L10704">
        <f t="shared" si="1339"/>
        <v>3.1986168947669977</v>
      </c>
      <c r="M10704">
        <f t="shared" si="1340"/>
        <v>1</v>
      </c>
    </row>
    <row r="10705" spans="1:13" x14ac:dyDescent="0.2">
      <c r="A10705" s="10">
        <v>10693</v>
      </c>
      <c r="B10705" t="s">
        <v>97270</v>
      </c>
      <c r="C10705">
        <v>6220000</v>
      </c>
      <c r="D10705">
        <v>1</v>
      </c>
      <c r="E10705">
        <v>9103</v>
      </c>
      <c r="F10705">
        <f t="shared" si="1334"/>
        <v>-7.6381519854190796E-2</v>
      </c>
      <c r="G10705">
        <f t="shared" si="1335"/>
        <v>-0.66125575835799699</v>
      </c>
      <c r="H10705">
        <f t="shared" si="1336"/>
        <v>3.449190206107644</v>
      </c>
      <c r="I10705">
        <f t="shared" si="1333"/>
        <v>1.9902708605887169</v>
      </c>
      <c r="J10705">
        <f t="shared" si="1337"/>
        <v>12.537379411355339</v>
      </c>
      <c r="K10705">
        <f t="shared" si="1338"/>
        <v>9.3444021062204357</v>
      </c>
      <c r="L10705">
        <f t="shared" si="1339"/>
        <v>1.9902708605887169</v>
      </c>
      <c r="M10705">
        <f t="shared" si="1340"/>
        <v>1</v>
      </c>
    </row>
    <row r="10706" spans="1:13" x14ac:dyDescent="0.2">
      <c r="A10706" s="10">
        <v>10694</v>
      </c>
      <c r="B10706" t="s">
        <v>97273</v>
      </c>
      <c r="C10706">
        <v>35000</v>
      </c>
      <c r="D10706">
        <v>1</v>
      </c>
      <c r="E10706">
        <v>2163</v>
      </c>
      <c r="F10706">
        <f t="shared" si="1334"/>
        <v>-0.11891169834233876</v>
      </c>
      <c r="G10706">
        <f t="shared" si="1335"/>
        <v>-0.66125575835799699</v>
      </c>
      <c r="H10706">
        <f t="shared" si="1336"/>
        <v>0.81957578993857338</v>
      </c>
      <c r="I10706">
        <f t="shared" si="1333"/>
        <v>2.3601352272437959</v>
      </c>
      <c r="J10706">
        <f t="shared" si="1337"/>
        <v>7.0852369439709291</v>
      </c>
      <c r="K10706">
        <f t="shared" si="1338"/>
        <v>0.18238843061419244</v>
      </c>
      <c r="L10706">
        <f t="shared" si="1339"/>
        <v>0.18238843061419244</v>
      </c>
      <c r="M10706">
        <f t="shared" si="1340"/>
        <v>3</v>
      </c>
    </row>
    <row r="10707" spans="1:13" x14ac:dyDescent="0.2">
      <c r="A10707" s="10">
        <v>10695</v>
      </c>
      <c r="B10707" t="s">
        <v>97282</v>
      </c>
      <c r="C10707">
        <v>100000</v>
      </c>
      <c r="D10707">
        <v>2</v>
      </c>
      <c r="E10707">
        <v>2620</v>
      </c>
      <c r="F10707">
        <f t="shared" si="1334"/>
        <v>-0.11846473607851829</v>
      </c>
      <c r="G10707">
        <f t="shared" si="1335"/>
        <v>1.8399733572088456E-4</v>
      </c>
      <c r="H10707">
        <f t="shared" si="1336"/>
        <v>0.99273627815028309</v>
      </c>
      <c r="I10707">
        <f t="shared" si="1333"/>
        <v>1.4731846787109664</v>
      </c>
      <c r="J10707">
        <f t="shared" si="1337"/>
        <v>3.9566972078475713</v>
      </c>
      <c r="K10707">
        <f t="shared" si="1338"/>
        <v>0.7977592285448154</v>
      </c>
      <c r="L10707">
        <f t="shared" si="1339"/>
        <v>0.7977592285448154</v>
      </c>
      <c r="M10707">
        <f t="shared" si="1340"/>
        <v>3</v>
      </c>
    </row>
    <row r="10708" spans="1:13" x14ac:dyDescent="0.2">
      <c r="A10708" s="10">
        <v>10696</v>
      </c>
      <c r="B10708" t="s">
        <v>97288</v>
      </c>
      <c r="C10708">
        <v>4049516</v>
      </c>
      <c r="D10708">
        <v>5</v>
      </c>
      <c r="E10708">
        <v>2163</v>
      </c>
      <c r="F10708">
        <f t="shared" si="1334"/>
        <v>-9.1306511273054072E-2</v>
      </c>
      <c r="G10708">
        <f t="shared" si="1335"/>
        <v>1.9845032644168743</v>
      </c>
      <c r="H10708">
        <f t="shared" si="1336"/>
        <v>0.81957578993857338</v>
      </c>
      <c r="I10708">
        <f t="shared" si="1333"/>
        <v>5.8563752191657414</v>
      </c>
      <c r="J10708">
        <f t="shared" si="1337"/>
        <v>8.08747312442787E-2</v>
      </c>
      <c r="K10708">
        <f t="shared" si="1338"/>
        <v>7.1828628902535518</v>
      </c>
      <c r="L10708">
        <f t="shared" si="1339"/>
        <v>8.08747312442787E-2</v>
      </c>
      <c r="M10708">
        <f t="shared" si="1340"/>
        <v>2</v>
      </c>
    </row>
    <row r="10709" spans="1:13" x14ac:dyDescent="0.2">
      <c r="A10709" s="10">
        <v>10697</v>
      </c>
      <c r="B10709" t="s">
        <v>97298</v>
      </c>
      <c r="C10709">
        <v>1000000</v>
      </c>
      <c r="D10709">
        <v>1</v>
      </c>
      <c r="E10709">
        <v>2316</v>
      </c>
      <c r="F10709">
        <f t="shared" si="1334"/>
        <v>-0.11227602781023484</v>
      </c>
      <c r="G10709">
        <f t="shared" si="1335"/>
        <v>-0.66125575835799699</v>
      </c>
      <c r="H10709">
        <f t="shared" si="1336"/>
        <v>0.87754855732673887</v>
      </c>
      <c r="I10709">
        <f t="shared" si="1333"/>
        <v>2.2019625101768789</v>
      </c>
      <c r="J10709">
        <f t="shared" si="1337"/>
        <v>7.0553051592537699</v>
      </c>
      <c r="K10709">
        <f t="shared" si="1338"/>
        <v>0.23522637473157321</v>
      </c>
      <c r="L10709">
        <f t="shared" si="1339"/>
        <v>0.23522637473157321</v>
      </c>
      <c r="M10709">
        <f t="shared" si="1340"/>
        <v>3</v>
      </c>
    </row>
    <row r="10710" spans="1:13" x14ac:dyDescent="0.2">
      <c r="A10710" s="10">
        <v>10698</v>
      </c>
      <c r="B10710" t="s">
        <v>97311</v>
      </c>
      <c r="C10710">
        <v>100000</v>
      </c>
      <c r="D10710">
        <v>1</v>
      </c>
      <c r="E10710">
        <v>4720</v>
      </c>
      <c r="F10710">
        <f t="shared" si="1334"/>
        <v>-0.11846473607851829</v>
      </c>
      <c r="G10710">
        <f t="shared" si="1335"/>
        <v>-0.66125575835799699</v>
      </c>
      <c r="H10710">
        <f t="shared" si="1336"/>
        <v>1.7884409285760825</v>
      </c>
      <c r="I10710">
        <f t="shared" si="1333"/>
        <v>0.61665762773071542</v>
      </c>
      <c r="J10710">
        <f t="shared" si="1337"/>
        <v>7.4871400237711772</v>
      </c>
      <c r="K10710">
        <f t="shared" si="1338"/>
        <v>1.9485483696832673</v>
      </c>
      <c r="L10710">
        <f t="shared" si="1339"/>
        <v>0.61665762773071542</v>
      </c>
      <c r="M10710">
        <f t="shared" si="1340"/>
        <v>1</v>
      </c>
    </row>
    <row r="10711" spans="1:13" x14ac:dyDescent="0.2">
      <c r="A10711" s="10">
        <v>10699</v>
      </c>
      <c r="B10711" t="s">
        <v>97314</v>
      </c>
      <c r="C10711">
        <v>20166221</v>
      </c>
      <c r="D10711">
        <v>5</v>
      </c>
      <c r="E10711">
        <v>4355</v>
      </c>
      <c r="F10711">
        <f t="shared" si="1334"/>
        <v>1.9517472605818518E-2</v>
      </c>
      <c r="G10711">
        <f t="shared" si="1335"/>
        <v>1.9845032644168743</v>
      </c>
      <c r="H10711">
        <f t="shared" si="1336"/>
        <v>1.6501398821925508</v>
      </c>
      <c r="I10711">
        <f t="shared" si="1333"/>
        <v>4.2471304357183071</v>
      </c>
      <c r="J10711">
        <f t="shared" si="1337"/>
        <v>0.30860302120248628</v>
      </c>
      <c r="K10711">
        <f t="shared" si="1338"/>
        <v>8.5991303365911342</v>
      </c>
      <c r="L10711">
        <f t="shared" si="1339"/>
        <v>0.30860302120248628</v>
      </c>
      <c r="M10711">
        <f t="shared" si="1340"/>
        <v>2</v>
      </c>
    </row>
    <row r="10712" spans="1:13" x14ac:dyDescent="0.2">
      <c r="A10712" s="10">
        <v>10700</v>
      </c>
      <c r="B10712" t="s">
        <v>97320</v>
      </c>
      <c r="C10712">
        <v>5825000</v>
      </c>
      <c r="D10712">
        <v>3</v>
      </c>
      <c r="E10712">
        <v>1433</v>
      </c>
      <c r="F10712">
        <f t="shared" si="1334"/>
        <v>-7.9097675149715191E-2</v>
      </c>
      <c r="G10712">
        <f t="shared" si="1335"/>
        <v>0.66162375302943877</v>
      </c>
      <c r="H10712">
        <f t="shared" si="1336"/>
        <v>0.54297369717150978</v>
      </c>
      <c r="I10712">
        <f t="shared" si="1333"/>
        <v>3.1973936850029157</v>
      </c>
      <c r="J10712">
        <f t="shared" si="1337"/>
        <v>2.05919557079591</v>
      </c>
      <c r="K10712">
        <f t="shared" si="1338"/>
        <v>1.773785109141985</v>
      </c>
      <c r="L10712">
        <f t="shared" si="1339"/>
        <v>1.773785109141985</v>
      </c>
      <c r="M10712">
        <f t="shared" si="1340"/>
        <v>3</v>
      </c>
    </row>
    <row r="10713" spans="1:13" x14ac:dyDescent="0.2">
      <c r="A10713" s="10">
        <v>10701</v>
      </c>
      <c r="B10713" t="s">
        <v>97326</v>
      </c>
      <c r="C10713">
        <v>1271255</v>
      </c>
      <c r="D10713">
        <v>2</v>
      </c>
      <c r="E10713">
        <v>2528</v>
      </c>
      <c r="F10713">
        <f t="shared" si="1334"/>
        <v>-0.11041078551988681</v>
      </c>
      <c r="G10713">
        <f t="shared" si="1335"/>
        <v>1.8399733572088456E-4</v>
      </c>
      <c r="H10713">
        <f t="shared" si="1336"/>
        <v>0.9578768363221053</v>
      </c>
      <c r="I10713">
        <f t="shared" si="1333"/>
        <v>1.5575752811216461</v>
      </c>
      <c r="J10713">
        <f t="shared" si="1337"/>
        <v>3.9637395819068715</v>
      </c>
      <c r="K10713">
        <f t="shared" si="1338"/>
        <v>0.75710618188916912</v>
      </c>
      <c r="L10713">
        <f t="shared" si="1339"/>
        <v>0.75710618188916912</v>
      </c>
      <c r="M10713">
        <f t="shared" si="1340"/>
        <v>3</v>
      </c>
    </row>
    <row r="10714" spans="1:13" x14ac:dyDescent="0.2">
      <c r="A10714" s="10">
        <v>10702</v>
      </c>
      <c r="B10714" t="s">
        <v>97331</v>
      </c>
      <c r="C10714">
        <v>2690000</v>
      </c>
      <c r="D10714">
        <v>1</v>
      </c>
      <c r="E10714">
        <v>1433</v>
      </c>
      <c r="F10714">
        <f t="shared" si="1334"/>
        <v>-0.10065500895090257</v>
      </c>
      <c r="G10714">
        <f t="shared" si="1335"/>
        <v>-0.66125575835799699</v>
      </c>
      <c r="H10714">
        <f t="shared" si="1336"/>
        <v>0.54297369717150978</v>
      </c>
      <c r="I10714">
        <f t="shared" si="1333"/>
        <v>3.1996891134398968</v>
      </c>
      <c r="J10714">
        <f t="shared" si="1337"/>
        <v>7.3119440756703424</v>
      </c>
      <c r="K10714">
        <f t="shared" si="1338"/>
        <v>2.2779505365178504E-2</v>
      </c>
      <c r="L10714">
        <f t="shared" si="1339"/>
        <v>2.2779505365178504E-2</v>
      </c>
      <c r="M10714">
        <f t="shared" si="1340"/>
        <v>3</v>
      </c>
    </row>
    <row r="10715" spans="1:13" x14ac:dyDescent="0.2">
      <c r="A10715" s="10">
        <v>10703</v>
      </c>
      <c r="B10715" t="s">
        <v>97336</v>
      </c>
      <c r="C10715">
        <v>17000000</v>
      </c>
      <c r="D10715">
        <v>1</v>
      </c>
      <c r="E10715">
        <v>5725</v>
      </c>
      <c r="F10715">
        <f t="shared" si="1334"/>
        <v>-2.2545474851956107E-3</v>
      </c>
      <c r="G10715">
        <f t="shared" si="1335"/>
        <v>-0.66125575835799699</v>
      </c>
      <c r="H10715">
        <f t="shared" si="1336"/>
        <v>2.1692424398512866</v>
      </c>
      <c r="I10715">
        <f t="shared" si="1333"/>
        <v>0.43987355985724752</v>
      </c>
      <c r="J10715">
        <f t="shared" si="1337"/>
        <v>8.1512996308511525</v>
      </c>
      <c r="K10715">
        <f t="shared" si="1338"/>
        <v>3.1689009641322157</v>
      </c>
      <c r="L10715">
        <f t="shared" si="1339"/>
        <v>0.43987355985724752</v>
      </c>
      <c r="M10715">
        <f t="shared" si="1340"/>
        <v>1</v>
      </c>
    </row>
    <row r="10716" spans="1:13" x14ac:dyDescent="0.2">
      <c r="A10716" s="10">
        <v>10704</v>
      </c>
      <c r="B10716" t="s">
        <v>97345</v>
      </c>
      <c r="C10716">
        <v>20600000</v>
      </c>
      <c r="D10716">
        <v>2</v>
      </c>
      <c r="E10716">
        <v>2894</v>
      </c>
      <c r="F10716">
        <f t="shared" si="1334"/>
        <v>2.2500285587938217E-2</v>
      </c>
      <c r="G10716">
        <f t="shared" si="1335"/>
        <v>1.8399733572088456E-4</v>
      </c>
      <c r="H10716">
        <f t="shared" si="1336"/>
        <v>1.0965567896820303</v>
      </c>
      <c r="I10716">
        <f t="shared" ref="I10716:I10779" si="1341" xml:space="preserve"> SUMXMY2($D$5:$F$5, F10716:H10716)</f>
        <v>1.2293140922883823</v>
      </c>
      <c r="J10716">
        <f t="shared" si="1337"/>
        <v>3.93995716803283</v>
      </c>
      <c r="K10716">
        <f t="shared" si="1338"/>
        <v>0.95148193190028674</v>
      </c>
      <c r="L10716">
        <f t="shared" si="1339"/>
        <v>0.95148193190028674</v>
      </c>
      <c r="M10716">
        <f t="shared" si="1340"/>
        <v>3</v>
      </c>
    </row>
    <row r="10717" spans="1:13" x14ac:dyDescent="0.2">
      <c r="A10717" s="10">
        <v>10705</v>
      </c>
      <c r="B10717" t="s">
        <v>97351</v>
      </c>
      <c r="C10717">
        <v>47000000</v>
      </c>
      <c r="D10717">
        <v>3</v>
      </c>
      <c r="E10717">
        <v>5085</v>
      </c>
      <c r="F10717">
        <f t="shared" si="1334"/>
        <v>0.20403572812425294</v>
      </c>
      <c r="G10717">
        <f t="shared" si="1335"/>
        <v>0.66162375302943877</v>
      </c>
      <c r="H10717">
        <f t="shared" si="1336"/>
        <v>1.9267419749596144</v>
      </c>
      <c r="I10717">
        <f t="shared" si="1341"/>
        <v>0.57214403054049701</v>
      </c>
      <c r="J10717">
        <f t="shared" si="1337"/>
        <v>2.4925200780364896</v>
      </c>
      <c r="K10717">
        <f t="shared" si="1338"/>
        <v>4.2042511106711675</v>
      </c>
      <c r="L10717">
        <f t="shared" si="1339"/>
        <v>0.57214403054049701</v>
      </c>
      <c r="M10717">
        <f t="shared" si="1340"/>
        <v>1</v>
      </c>
    </row>
    <row r="10718" spans="1:13" x14ac:dyDescent="0.2">
      <c r="A10718" s="10">
        <v>10706</v>
      </c>
      <c r="B10718" t="s">
        <v>97354</v>
      </c>
      <c r="C10718">
        <v>18000000</v>
      </c>
      <c r="D10718">
        <v>1</v>
      </c>
      <c r="E10718">
        <v>5085</v>
      </c>
      <c r="F10718">
        <f t="shared" si="1334"/>
        <v>4.6217950351193412E-3</v>
      </c>
      <c r="G10718">
        <f t="shared" si="1335"/>
        <v>-0.66125575835799699</v>
      </c>
      <c r="H10718">
        <f t="shared" si="1336"/>
        <v>1.9267419749596144</v>
      </c>
      <c r="I10718">
        <f t="shared" si="1341"/>
        <v>0.51592325174349074</v>
      </c>
      <c r="J10718">
        <f t="shared" si="1337"/>
        <v>7.6902379339311118</v>
      </c>
      <c r="K10718">
        <f t="shared" si="1338"/>
        <v>2.3675786353646826</v>
      </c>
      <c r="L10718">
        <f t="shared" si="1339"/>
        <v>0.51592325174349074</v>
      </c>
      <c r="M10718">
        <f t="shared" si="1340"/>
        <v>1</v>
      </c>
    </row>
    <row r="10719" spans="1:13" x14ac:dyDescent="0.2">
      <c r="A10719" s="10">
        <v>10707</v>
      </c>
      <c r="B10719" t="s">
        <v>97357</v>
      </c>
      <c r="C10719">
        <v>640000</v>
      </c>
      <c r="D10719">
        <v>1</v>
      </c>
      <c r="E10719">
        <v>3259</v>
      </c>
      <c r="F10719">
        <f t="shared" si="1334"/>
        <v>-0.11475151111754822</v>
      </c>
      <c r="G10719">
        <f t="shared" si="1335"/>
        <v>-0.66125575835799699</v>
      </c>
      <c r="H10719">
        <f t="shared" si="1336"/>
        <v>1.2348578360655622</v>
      </c>
      <c r="I10719">
        <f t="shared" si="1341"/>
        <v>1.3823041997228458</v>
      </c>
      <c r="J10719">
        <f t="shared" si="1337"/>
        <v>7.0268968643002063</v>
      </c>
      <c r="K10719">
        <f t="shared" si="1338"/>
        <v>0.7094896837849024</v>
      </c>
      <c r="L10719">
        <f t="shared" si="1339"/>
        <v>0.7094896837849024</v>
      </c>
      <c r="M10719">
        <f t="shared" si="1340"/>
        <v>3</v>
      </c>
    </row>
    <row r="10720" spans="1:13" x14ac:dyDescent="0.2">
      <c r="A10720" s="10">
        <v>10708</v>
      </c>
      <c r="B10720" t="s">
        <v>97366</v>
      </c>
      <c r="C10720">
        <v>7250000</v>
      </c>
      <c r="D10720">
        <v>2</v>
      </c>
      <c r="E10720">
        <v>3624</v>
      </c>
      <c r="F10720">
        <f t="shared" si="1334"/>
        <v>-6.9298887058266395E-2</v>
      </c>
      <c r="G10720">
        <f t="shared" si="1335"/>
        <v>1.8399733572088456E-4</v>
      </c>
      <c r="H10720">
        <f t="shared" si="1336"/>
        <v>1.3731588824490939</v>
      </c>
      <c r="I10720">
        <f t="shared" si="1341"/>
        <v>0.69090355854235219</v>
      </c>
      <c r="J10720">
        <f t="shared" si="1337"/>
        <v>4.0158346432017531</v>
      </c>
      <c r="K10720">
        <f t="shared" si="1338"/>
        <v>1.401007596236046</v>
      </c>
      <c r="L10720">
        <f t="shared" si="1339"/>
        <v>0.69090355854235219</v>
      </c>
      <c r="M10720">
        <f t="shared" si="1340"/>
        <v>1</v>
      </c>
    </row>
    <row r="10721" spans="1:13" x14ac:dyDescent="0.2">
      <c r="A10721" s="10">
        <v>10709</v>
      </c>
      <c r="B10721" t="s">
        <v>97384</v>
      </c>
      <c r="C10721">
        <v>1790000</v>
      </c>
      <c r="D10721">
        <v>1</v>
      </c>
      <c r="E10721">
        <v>7277</v>
      </c>
      <c r="F10721">
        <f t="shared" si="1334"/>
        <v>-0.10684371721918602</v>
      </c>
      <c r="G10721">
        <f t="shared" si="1335"/>
        <v>-0.66125575835799699</v>
      </c>
      <c r="H10721">
        <f t="shared" si="1336"/>
        <v>2.7573060672135918</v>
      </c>
      <c r="I10721">
        <f t="shared" si="1341"/>
        <v>0.74888587776267679</v>
      </c>
      <c r="J10721">
        <f t="shared" si="1337"/>
        <v>9.7645299686910665</v>
      </c>
      <c r="K10721">
        <f t="shared" si="1338"/>
        <v>5.5921199317163088</v>
      </c>
      <c r="L10721">
        <f t="shared" si="1339"/>
        <v>0.74888587776267679</v>
      </c>
      <c r="M10721">
        <f t="shared" si="1340"/>
        <v>1</v>
      </c>
    </row>
    <row r="10722" spans="1:13" x14ac:dyDescent="0.2">
      <c r="A10722" s="10">
        <v>10710</v>
      </c>
      <c r="B10722" t="s">
        <v>97388</v>
      </c>
      <c r="C10722">
        <v>1900000</v>
      </c>
      <c r="D10722">
        <v>1</v>
      </c>
      <c r="E10722">
        <v>6546</v>
      </c>
      <c r="F10722">
        <f t="shared" si="1334"/>
        <v>-0.10608731954195139</v>
      </c>
      <c r="G10722">
        <f t="shared" si="1335"/>
        <v>-0.66125575835799699</v>
      </c>
      <c r="H10722">
        <f t="shared" si="1336"/>
        <v>2.4803250674701349</v>
      </c>
      <c r="I10722">
        <f t="shared" si="1341"/>
        <v>0.51883471779473156</v>
      </c>
      <c r="J10722">
        <f t="shared" si="1337"/>
        <v>8.9211359915434638</v>
      </c>
      <c r="K10722">
        <f t="shared" si="1338"/>
        <v>4.358861922753511</v>
      </c>
      <c r="L10722">
        <f t="shared" si="1339"/>
        <v>0.51883471779473156</v>
      </c>
      <c r="M10722">
        <f t="shared" si="1340"/>
        <v>1</v>
      </c>
    </row>
    <row r="10723" spans="1:13" x14ac:dyDescent="0.2">
      <c r="A10723" s="10">
        <v>10711</v>
      </c>
      <c r="B10723" t="s">
        <v>97391</v>
      </c>
      <c r="C10723">
        <v>1150000</v>
      </c>
      <c r="D10723">
        <v>2</v>
      </c>
      <c r="E10723">
        <v>2894</v>
      </c>
      <c r="F10723">
        <f t="shared" si="1334"/>
        <v>-0.11124457643218759</v>
      </c>
      <c r="G10723">
        <f t="shared" si="1335"/>
        <v>1.8399733572088456E-4</v>
      </c>
      <c r="H10723">
        <f t="shared" si="1336"/>
        <v>1.0965567896820303</v>
      </c>
      <c r="I10723">
        <f t="shared" si="1341"/>
        <v>1.2313833621219434</v>
      </c>
      <c r="J10723">
        <f t="shared" si="1337"/>
        <v>3.9446475129889014</v>
      </c>
      <c r="K10723">
        <f t="shared" si="1338"/>
        <v>0.93313440604271292</v>
      </c>
      <c r="L10723">
        <f t="shared" si="1339"/>
        <v>0.93313440604271292</v>
      </c>
      <c r="M10723">
        <f t="shared" si="1340"/>
        <v>3</v>
      </c>
    </row>
    <row r="10724" spans="1:13" x14ac:dyDescent="0.2">
      <c r="A10724" s="10">
        <v>10712</v>
      </c>
      <c r="B10724" t="s">
        <v>97408</v>
      </c>
      <c r="C10724">
        <v>37600000</v>
      </c>
      <c r="D10724">
        <v>5</v>
      </c>
      <c r="E10724">
        <v>3078</v>
      </c>
      <c r="F10724">
        <f t="shared" si="1334"/>
        <v>0.13939810843329239</v>
      </c>
      <c r="G10724">
        <f t="shared" si="1335"/>
        <v>1.9845032644168743</v>
      </c>
      <c r="H10724">
        <f t="shared" si="1336"/>
        <v>1.1662756733383861</v>
      </c>
      <c r="I10724">
        <f t="shared" si="1341"/>
        <v>5.0448079557186105</v>
      </c>
      <c r="J10724">
        <f t="shared" si="1337"/>
        <v>3.249499093872666E-2</v>
      </c>
      <c r="K10724">
        <f t="shared" si="1338"/>
        <v>7.6623823586520317</v>
      </c>
      <c r="L10724">
        <f t="shared" si="1339"/>
        <v>3.249499093872666E-2</v>
      </c>
      <c r="M10724">
        <f t="shared" si="1340"/>
        <v>2</v>
      </c>
    </row>
    <row r="10725" spans="1:13" x14ac:dyDescent="0.2">
      <c r="A10725" s="10">
        <v>10713</v>
      </c>
      <c r="B10725" t="s">
        <v>97421</v>
      </c>
      <c r="C10725">
        <v>25000</v>
      </c>
      <c r="D10725">
        <v>1</v>
      </c>
      <c r="E10725">
        <v>1067</v>
      </c>
      <c r="F10725">
        <f t="shared" si="1334"/>
        <v>-0.11898046176754191</v>
      </c>
      <c r="G10725">
        <f t="shared" si="1335"/>
        <v>-0.66125575835799699</v>
      </c>
      <c r="H10725">
        <f t="shared" si="1336"/>
        <v>0.40429374381158478</v>
      </c>
      <c r="I10725">
        <f t="shared" si="1341"/>
        <v>3.6822286749493345</v>
      </c>
      <c r="J10725">
        <f t="shared" si="1337"/>
        <v>7.487759261836632</v>
      </c>
      <c r="K10725">
        <f t="shared" si="1338"/>
        <v>1.7417312607925117E-4</v>
      </c>
      <c r="L10725">
        <f t="shared" si="1339"/>
        <v>1.7417312607925117E-4</v>
      </c>
      <c r="M10725">
        <f t="shared" si="1340"/>
        <v>3</v>
      </c>
    </row>
    <row r="10726" spans="1:13" x14ac:dyDescent="0.2">
      <c r="A10726" s="10">
        <v>10714</v>
      </c>
      <c r="B10726" t="s">
        <v>97427</v>
      </c>
      <c r="C10726">
        <v>25275765</v>
      </c>
      <c r="D10726">
        <v>6</v>
      </c>
      <c r="E10726">
        <v>3989</v>
      </c>
      <c r="F10726">
        <f t="shared" si="1334"/>
        <v>5.4652447272438655E-2</v>
      </c>
      <c r="G10726">
        <f t="shared" si="1335"/>
        <v>2.6459430201105922</v>
      </c>
      <c r="H10726">
        <f t="shared" si="1336"/>
        <v>1.5114599288326258</v>
      </c>
      <c r="I10726">
        <f t="shared" si="1341"/>
        <v>7.4876025593637836</v>
      </c>
      <c r="J10726">
        <f t="shared" si="1337"/>
        <v>0.61628777223144982</v>
      </c>
      <c r="K10726">
        <f t="shared" si="1338"/>
        <v>12.217623658388996</v>
      </c>
      <c r="L10726">
        <f t="shared" si="1339"/>
        <v>0.61628777223144982</v>
      </c>
      <c r="M10726">
        <f t="shared" si="1340"/>
        <v>2</v>
      </c>
    </row>
    <row r="10727" spans="1:13" x14ac:dyDescent="0.2">
      <c r="A10727" s="10">
        <v>10715</v>
      </c>
      <c r="B10727" t="s">
        <v>97436</v>
      </c>
      <c r="C10727">
        <v>1675000</v>
      </c>
      <c r="D10727">
        <v>1</v>
      </c>
      <c r="E10727">
        <v>702</v>
      </c>
      <c r="F10727">
        <f t="shared" si="1334"/>
        <v>-0.10763449660902225</v>
      </c>
      <c r="G10727">
        <f t="shared" si="1335"/>
        <v>-0.66125575835799699</v>
      </c>
      <c r="H10727">
        <f t="shared" si="1336"/>
        <v>0.26599269742805298</v>
      </c>
      <c r="I10727">
        <f t="shared" si="1341"/>
        <v>4.1973419274697541</v>
      </c>
      <c r="J10727">
        <f t="shared" si="1337"/>
        <v>7.6964056771227423</v>
      </c>
      <c r="K10727">
        <f t="shared" si="1338"/>
        <v>1.6044550340927E-2</v>
      </c>
      <c r="L10727">
        <f t="shared" si="1339"/>
        <v>1.6044550340927E-2</v>
      </c>
      <c r="M10727">
        <f t="shared" si="1340"/>
        <v>3</v>
      </c>
    </row>
    <row r="10728" spans="1:13" x14ac:dyDescent="0.2">
      <c r="A10728" s="10">
        <v>10716</v>
      </c>
      <c r="B10728" t="s">
        <v>97442</v>
      </c>
      <c r="C10728">
        <v>1596968</v>
      </c>
      <c r="D10728">
        <v>3</v>
      </c>
      <c r="E10728">
        <v>1798</v>
      </c>
      <c r="F10728">
        <f t="shared" si="1334"/>
        <v>-0.10817107136856746</v>
      </c>
      <c r="G10728">
        <f t="shared" si="1335"/>
        <v>0.66162375302943877</v>
      </c>
      <c r="H10728">
        <f t="shared" si="1336"/>
        <v>0.68127474355504158</v>
      </c>
      <c r="I10728">
        <f t="shared" si="1341"/>
        <v>2.7604683961630512</v>
      </c>
      <c r="J10728">
        <f t="shared" si="1337"/>
        <v>1.9290845338710858</v>
      </c>
      <c r="K10728">
        <f t="shared" si="1338"/>
        <v>1.8333965180946217</v>
      </c>
      <c r="L10728">
        <f t="shared" si="1339"/>
        <v>1.8333965180946217</v>
      </c>
      <c r="M10728">
        <f t="shared" si="1340"/>
        <v>3</v>
      </c>
    </row>
    <row r="10729" spans="1:13" x14ac:dyDescent="0.2">
      <c r="A10729" s="10">
        <v>10717</v>
      </c>
      <c r="B10729" t="s">
        <v>97449</v>
      </c>
      <c r="C10729">
        <v>18561214</v>
      </c>
      <c r="D10729">
        <v>7</v>
      </c>
      <c r="E10729">
        <v>3259</v>
      </c>
      <c r="F10729">
        <f t="shared" si="1334"/>
        <v>8.4808947263153769E-3</v>
      </c>
      <c r="G10729">
        <f t="shared" si="1335"/>
        <v>3.3073827758043102</v>
      </c>
      <c r="H10729">
        <f t="shared" si="1336"/>
        <v>1.2348578360655622</v>
      </c>
      <c r="I10729">
        <f t="shared" si="1341"/>
        <v>11.878298974829635</v>
      </c>
      <c r="J10729">
        <f t="shared" si="1337"/>
        <v>1.770384768107325</v>
      </c>
      <c r="K10729">
        <f t="shared" si="1338"/>
        <v>16.474327082592179</v>
      </c>
      <c r="L10729">
        <f t="shared" si="1339"/>
        <v>1.770384768107325</v>
      </c>
      <c r="M10729">
        <f t="shared" si="1340"/>
        <v>2</v>
      </c>
    </row>
    <row r="10730" spans="1:13" x14ac:dyDescent="0.2">
      <c r="A10730" s="10">
        <v>10718</v>
      </c>
      <c r="B10730" t="s">
        <v>97465</v>
      </c>
      <c r="C10730">
        <v>3800000</v>
      </c>
      <c r="D10730">
        <v>2</v>
      </c>
      <c r="E10730">
        <v>2528</v>
      </c>
      <c r="F10730">
        <f t="shared" si="1334"/>
        <v>-9.3022268753352969E-2</v>
      </c>
      <c r="G10730">
        <f t="shared" si="1335"/>
        <v>1.8399733572088456E-4</v>
      </c>
      <c r="H10730">
        <f t="shared" si="1336"/>
        <v>0.9578768363221053</v>
      </c>
      <c r="I10730">
        <f t="shared" si="1341"/>
        <v>1.5553119824921124</v>
      </c>
      <c r="J10730">
        <f t="shared" si="1337"/>
        <v>3.9611355104952986</v>
      </c>
      <c r="K10730">
        <f t="shared" si="1338"/>
        <v>0.75749732387762925</v>
      </c>
      <c r="L10730">
        <f t="shared" si="1339"/>
        <v>0.75749732387762925</v>
      </c>
      <c r="M10730">
        <f t="shared" si="1340"/>
        <v>3</v>
      </c>
    </row>
    <row r="10731" spans="1:13" x14ac:dyDescent="0.2">
      <c r="A10731" s="10">
        <v>10719</v>
      </c>
      <c r="B10731" t="s">
        <v>97468</v>
      </c>
      <c r="C10731">
        <v>51645996</v>
      </c>
      <c r="D10731">
        <v>3</v>
      </c>
      <c r="E10731">
        <v>5450</v>
      </c>
      <c r="F10731">
        <f t="shared" si="1334"/>
        <v>0.23598318796826609</v>
      </c>
      <c r="G10731">
        <f t="shared" si="1335"/>
        <v>0.66162375302943877</v>
      </c>
      <c r="H10731">
        <f t="shared" si="1336"/>
        <v>2.0650430213431461</v>
      </c>
      <c r="I10731">
        <f t="shared" si="1341"/>
        <v>0.53105604333390899</v>
      </c>
      <c r="J10731">
        <f t="shared" si="1337"/>
        <v>2.7570504818695039</v>
      </c>
      <c r="K10731">
        <f t="shared" si="1338"/>
        <v>4.6690149480762786</v>
      </c>
      <c r="L10731">
        <f t="shared" si="1339"/>
        <v>0.53105604333390899</v>
      </c>
      <c r="M10731">
        <f t="shared" si="1340"/>
        <v>1</v>
      </c>
    </row>
    <row r="10732" spans="1:13" x14ac:dyDescent="0.2">
      <c r="A10732" s="10">
        <v>10720</v>
      </c>
      <c r="B10732" t="s">
        <v>97477</v>
      </c>
      <c r="C10732">
        <v>69900000</v>
      </c>
      <c r="D10732">
        <v>4</v>
      </c>
      <c r="E10732">
        <v>7277</v>
      </c>
      <c r="F10732">
        <f t="shared" si="1334"/>
        <v>0.36150397183946531</v>
      </c>
      <c r="G10732">
        <f t="shared" si="1335"/>
        <v>1.3230635087231564</v>
      </c>
      <c r="H10732">
        <f t="shared" si="1336"/>
        <v>2.7573060672135918</v>
      </c>
      <c r="I10732">
        <f t="shared" si="1341"/>
        <v>2.2149800862404483</v>
      </c>
      <c r="J10732">
        <f t="shared" si="1337"/>
        <v>3.3463997902334559</v>
      </c>
      <c r="K10732">
        <f t="shared" si="1338"/>
        <v>9.75472496732122</v>
      </c>
      <c r="L10732">
        <f t="shared" si="1339"/>
        <v>2.2149800862404483</v>
      </c>
      <c r="M10732">
        <f t="shared" si="1340"/>
        <v>1</v>
      </c>
    </row>
    <row r="10733" spans="1:13" x14ac:dyDescent="0.2">
      <c r="A10733" s="10">
        <v>10721</v>
      </c>
      <c r="B10733" t="s">
        <v>97486</v>
      </c>
      <c r="C10733">
        <v>120000</v>
      </c>
      <c r="D10733">
        <v>1</v>
      </c>
      <c r="E10733">
        <v>702</v>
      </c>
      <c r="F10733">
        <f t="shared" si="1334"/>
        <v>-0.11832720922811199</v>
      </c>
      <c r="G10733">
        <f t="shared" si="1335"/>
        <v>-0.66125575835799699</v>
      </c>
      <c r="H10733">
        <f t="shared" si="1336"/>
        <v>0.26599269742805298</v>
      </c>
      <c r="I10733">
        <f t="shared" si="1341"/>
        <v>4.1989745890520975</v>
      </c>
      <c r="J10733">
        <f t="shared" si="1337"/>
        <v>7.6982478899552405</v>
      </c>
      <c r="K10733">
        <f t="shared" si="1338"/>
        <v>1.6044917974699202E-2</v>
      </c>
      <c r="L10733">
        <f t="shared" si="1339"/>
        <v>1.6044917974699202E-2</v>
      </c>
      <c r="M10733">
        <f t="shared" si="1340"/>
        <v>3</v>
      </c>
    </row>
    <row r="10734" spans="1:13" x14ac:dyDescent="0.2">
      <c r="A10734" s="10">
        <v>10722</v>
      </c>
      <c r="B10734" t="s">
        <v>97489</v>
      </c>
      <c r="C10734">
        <v>38065772</v>
      </c>
      <c r="D10734">
        <v>4</v>
      </c>
      <c r="E10734">
        <v>5085</v>
      </c>
      <c r="F10734">
        <f t="shared" si="1334"/>
        <v>0.14260091624166454</v>
      </c>
      <c r="G10734">
        <f t="shared" si="1335"/>
        <v>1.3230635087231564</v>
      </c>
      <c r="H10734">
        <f t="shared" si="1336"/>
        <v>1.9267419749596144</v>
      </c>
      <c r="I10734">
        <f t="shared" si="1341"/>
        <v>1.858854641245735</v>
      </c>
      <c r="J10734">
        <f t="shared" si="1337"/>
        <v>1.1554193596748896</v>
      </c>
      <c r="K10734">
        <f t="shared" si="1338"/>
        <v>6.3565885030370328</v>
      </c>
      <c r="L10734">
        <f t="shared" si="1339"/>
        <v>1.1554193596748896</v>
      </c>
      <c r="M10734">
        <f t="shared" si="1340"/>
        <v>2</v>
      </c>
    </row>
    <row r="10735" spans="1:13" x14ac:dyDescent="0.2">
      <c r="A10735" s="10">
        <v>10723</v>
      </c>
      <c r="B10735" t="s">
        <v>97493</v>
      </c>
      <c r="C10735">
        <v>7100000</v>
      </c>
      <c r="D10735">
        <v>4</v>
      </c>
      <c r="E10735">
        <v>2163</v>
      </c>
      <c r="F10735">
        <f t="shared" si="1334"/>
        <v>-7.033033843631363E-2</v>
      </c>
      <c r="G10735">
        <f t="shared" si="1335"/>
        <v>1.3230635087231564</v>
      </c>
      <c r="H10735">
        <f t="shared" si="1336"/>
        <v>0.81957578993857338</v>
      </c>
      <c r="I10735">
        <f t="shared" si="1341"/>
        <v>3.6670089216559694</v>
      </c>
      <c r="J10735">
        <f t="shared" si="1337"/>
        <v>0.51611265406230411</v>
      </c>
      <c r="K10735">
        <f t="shared" si="1338"/>
        <v>4.1216936054714841</v>
      </c>
      <c r="L10735">
        <f t="shared" si="1339"/>
        <v>0.51611265406230411</v>
      </c>
      <c r="M10735">
        <f t="shared" si="1340"/>
        <v>2</v>
      </c>
    </row>
    <row r="10736" spans="1:13" x14ac:dyDescent="0.2">
      <c r="A10736" s="10">
        <v>10724</v>
      </c>
      <c r="B10736" t="s">
        <v>97497</v>
      </c>
      <c r="C10736">
        <v>65000</v>
      </c>
      <c r="D10736">
        <v>2</v>
      </c>
      <c r="E10736">
        <v>916</v>
      </c>
      <c r="F10736">
        <f t="shared" si="1334"/>
        <v>-0.11870540806672931</v>
      </c>
      <c r="G10736">
        <f t="shared" si="1335"/>
        <v>1.8399733572088456E-4</v>
      </c>
      <c r="H10736">
        <f t="shared" si="1336"/>
        <v>0.34707879037620587</v>
      </c>
      <c r="I10736">
        <f t="shared" si="1341"/>
        <v>3.4538629722449272</v>
      </c>
      <c r="J10736">
        <f t="shared" si="1337"/>
        <v>4.5076799428309675</v>
      </c>
      <c r="K10736">
        <f t="shared" si="1338"/>
        <v>0.43960293321268118</v>
      </c>
      <c r="L10736">
        <f t="shared" si="1339"/>
        <v>0.43960293321268118</v>
      </c>
      <c r="M10736">
        <f t="shared" si="1340"/>
        <v>3</v>
      </c>
    </row>
    <row r="10737" spans="1:13" x14ac:dyDescent="0.2">
      <c r="A10737" s="10">
        <v>10725</v>
      </c>
      <c r="B10737" t="s">
        <v>97513</v>
      </c>
      <c r="C10737">
        <v>4000022</v>
      </c>
      <c r="D10737">
        <v>1</v>
      </c>
      <c r="E10737">
        <v>4355</v>
      </c>
      <c r="F10737">
        <f t="shared" si="1334"/>
        <v>-9.164684896975453E-2</v>
      </c>
      <c r="G10737">
        <f t="shared" si="1335"/>
        <v>-0.66125575835799699</v>
      </c>
      <c r="H10737">
        <f t="shared" si="1336"/>
        <v>1.6501398821925508</v>
      </c>
      <c r="I10737">
        <f t="shared" si="1341"/>
        <v>0.74698295561492911</v>
      </c>
      <c r="J10737">
        <f t="shared" si="1337"/>
        <v>7.3106953022519683</v>
      </c>
      <c r="K10737">
        <f t="shared" si="1338"/>
        <v>1.5819926854739699</v>
      </c>
      <c r="L10737">
        <f t="shared" si="1339"/>
        <v>0.74698295561492911</v>
      </c>
      <c r="M10737">
        <f t="shared" si="1340"/>
        <v>1</v>
      </c>
    </row>
    <row r="10738" spans="1:13" x14ac:dyDescent="0.2">
      <c r="A10738" s="10">
        <v>10726</v>
      </c>
      <c r="B10738" t="s">
        <v>97519</v>
      </c>
      <c r="C10738">
        <v>108300000</v>
      </c>
      <c r="D10738">
        <v>2</v>
      </c>
      <c r="E10738">
        <v>12025</v>
      </c>
      <c r="F10738">
        <f t="shared" si="1334"/>
        <v>0.62555552461955943</v>
      </c>
      <c r="G10738">
        <f t="shared" si="1335"/>
        <v>1.8399733572088456E-4</v>
      </c>
      <c r="H10738">
        <f t="shared" si="1336"/>
        <v>4.5563563911286851</v>
      </c>
      <c r="I10738">
        <f t="shared" si="1341"/>
        <v>5.9733819518150106</v>
      </c>
      <c r="J10738">
        <f t="shared" si="1337"/>
        <v>16.333352857912061</v>
      </c>
      <c r="K10738">
        <f t="shared" si="1338"/>
        <v>18.320216559219016</v>
      </c>
      <c r="L10738">
        <f t="shared" si="1339"/>
        <v>5.9733819518150106</v>
      </c>
      <c r="M10738">
        <f t="shared" si="1340"/>
        <v>1</v>
      </c>
    </row>
    <row r="10739" spans="1:13" x14ac:dyDescent="0.2">
      <c r="A10739" s="10">
        <v>10727</v>
      </c>
      <c r="B10739" t="s">
        <v>97528</v>
      </c>
      <c r="C10739">
        <v>3831975</v>
      </c>
      <c r="D10739">
        <v>3</v>
      </c>
      <c r="E10739">
        <v>3259</v>
      </c>
      <c r="F10739">
        <f t="shared" si="1334"/>
        <v>-9.2802397701265901E-2</v>
      </c>
      <c r="G10739">
        <f t="shared" si="1335"/>
        <v>0.66162375302943877</v>
      </c>
      <c r="H10739">
        <f t="shared" si="1336"/>
        <v>1.2348578360655622</v>
      </c>
      <c r="I10739">
        <f t="shared" si="1341"/>
        <v>1.3793568422937752</v>
      </c>
      <c r="J10739">
        <f t="shared" si="1337"/>
        <v>1.7734887525028304</v>
      </c>
      <c r="K10739">
        <f t="shared" si="1338"/>
        <v>2.459903165609953</v>
      </c>
      <c r="L10739">
        <f t="shared" si="1339"/>
        <v>1.3793568422937752</v>
      </c>
      <c r="M10739">
        <f t="shared" si="1340"/>
        <v>1</v>
      </c>
    </row>
    <row r="10740" spans="1:13" x14ac:dyDescent="0.2">
      <c r="A10740" s="10">
        <v>10728</v>
      </c>
      <c r="B10740" t="s">
        <v>97531</v>
      </c>
      <c r="C10740">
        <v>34000000</v>
      </c>
      <c r="D10740">
        <v>2</v>
      </c>
      <c r="E10740">
        <v>6181</v>
      </c>
      <c r="F10740">
        <f t="shared" si="1334"/>
        <v>0.11464327536015857</v>
      </c>
      <c r="G10740">
        <f t="shared" si="1335"/>
        <v>1.8399733572088456E-4</v>
      </c>
      <c r="H10740">
        <f t="shared" si="1336"/>
        <v>2.342024021086603</v>
      </c>
      <c r="I10740">
        <f t="shared" si="1341"/>
        <v>4.2012677275818477E-2</v>
      </c>
      <c r="J10740">
        <f t="shared" si="1337"/>
        <v>5.5087283800843219</v>
      </c>
      <c r="K10740">
        <f t="shared" si="1338"/>
        <v>4.2897656773572166</v>
      </c>
      <c r="L10740">
        <f t="shared" si="1339"/>
        <v>4.2012677275818477E-2</v>
      </c>
      <c r="M10740">
        <f t="shared" si="1340"/>
        <v>1</v>
      </c>
    </row>
    <row r="10741" spans="1:13" x14ac:dyDescent="0.2">
      <c r="A10741" s="10">
        <v>10729</v>
      </c>
      <c r="B10741" t="s">
        <v>97546</v>
      </c>
      <c r="C10741">
        <v>67100000</v>
      </c>
      <c r="D10741">
        <v>3</v>
      </c>
      <c r="E10741">
        <v>5481</v>
      </c>
      <c r="F10741">
        <f t="shared" si="1334"/>
        <v>0.34225021278258344</v>
      </c>
      <c r="G10741">
        <f t="shared" si="1335"/>
        <v>0.66162375302943877</v>
      </c>
      <c r="H10741">
        <f t="shared" si="1336"/>
        <v>2.0767891376113368</v>
      </c>
      <c r="I10741">
        <f t="shared" si="1341"/>
        <v>0.5971697087343758</v>
      </c>
      <c r="J10741">
        <f t="shared" si="1337"/>
        <v>2.8470913766303751</v>
      </c>
      <c r="K10741">
        <f t="shared" si="1338"/>
        <v>4.7938993377358674</v>
      </c>
      <c r="L10741">
        <f t="shared" si="1339"/>
        <v>0.5971697087343758</v>
      </c>
      <c r="M10741">
        <f t="shared" si="1340"/>
        <v>1</v>
      </c>
    </row>
    <row r="10742" spans="1:13" x14ac:dyDescent="0.2">
      <c r="A10742" s="10">
        <v>10730</v>
      </c>
      <c r="B10742" t="s">
        <v>97550</v>
      </c>
      <c r="C10742">
        <v>45795665</v>
      </c>
      <c r="D10742">
        <v>4</v>
      </c>
      <c r="E10742">
        <v>5511</v>
      </c>
      <c r="F10742">
        <f t="shared" si="1334"/>
        <v>0.19575430815504943</v>
      </c>
      <c r="G10742">
        <f t="shared" si="1335"/>
        <v>1.3230635087231564</v>
      </c>
      <c r="H10742">
        <f t="shared" si="1336"/>
        <v>2.0881563469031339</v>
      </c>
      <c r="I10742">
        <f t="shared" si="1341"/>
        <v>1.817371223317465</v>
      </c>
      <c r="J10742">
        <f t="shared" si="1337"/>
        <v>1.4703193328837652</v>
      </c>
      <c r="K10742">
        <f t="shared" si="1338"/>
        <v>6.9079186680133606</v>
      </c>
      <c r="L10742">
        <f t="shared" si="1339"/>
        <v>1.4703193328837652</v>
      </c>
      <c r="M10742">
        <f t="shared" si="1340"/>
        <v>2</v>
      </c>
    </row>
    <row r="10743" spans="1:13" x14ac:dyDescent="0.2">
      <c r="A10743" s="10">
        <v>10731</v>
      </c>
      <c r="B10743" t="s">
        <v>97553</v>
      </c>
      <c r="C10743">
        <v>56000000</v>
      </c>
      <c r="D10743">
        <v>1</v>
      </c>
      <c r="E10743">
        <v>6911</v>
      </c>
      <c r="F10743">
        <f t="shared" si="1334"/>
        <v>0.26592281080708746</v>
      </c>
      <c r="G10743">
        <f t="shared" si="1335"/>
        <v>-0.66125575835799699</v>
      </c>
      <c r="H10743">
        <f t="shared" si="1336"/>
        <v>2.6186261138536668</v>
      </c>
      <c r="I10743">
        <f t="shared" si="1341"/>
        <v>0.70118915666933823</v>
      </c>
      <c r="J10743">
        <f t="shared" si="1337"/>
        <v>9.4024444173654906</v>
      </c>
      <c r="K10743">
        <f t="shared" si="1338"/>
        <v>5.0989803865368133</v>
      </c>
      <c r="L10743">
        <f t="shared" si="1339"/>
        <v>0.70118915666933823</v>
      </c>
      <c r="M10743">
        <f t="shared" si="1340"/>
        <v>1</v>
      </c>
    </row>
    <row r="10744" spans="1:13" x14ac:dyDescent="0.2">
      <c r="A10744" s="10">
        <v>10732</v>
      </c>
      <c r="B10744" t="s">
        <v>97559</v>
      </c>
      <c r="C10744">
        <v>1500000</v>
      </c>
      <c r="D10744">
        <v>1</v>
      </c>
      <c r="E10744">
        <v>6911</v>
      </c>
      <c r="F10744">
        <f t="shared" si="1334"/>
        <v>-0.10883785655007736</v>
      </c>
      <c r="G10744">
        <f t="shared" si="1335"/>
        <v>-0.66125575835799699</v>
      </c>
      <c r="H10744">
        <f t="shared" si="1336"/>
        <v>2.6186261138536668</v>
      </c>
      <c r="I10744">
        <f t="shared" si="1341"/>
        <v>0.614860235821034</v>
      </c>
      <c r="J10744">
        <f t="shared" si="1337"/>
        <v>9.3234598972460727</v>
      </c>
      <c r="K10744">
        <f t="shared" si="1338"/>
        <v>4.9554424494845577</v>
      </c>
      <c r="L10744">
        <f t="shared" si="1339"/>
        <v>0.614860235821034</v>
      </c>
      <c r="M10744">
        <f t="shared" si="1340"/>
        <v>1</v>
      </c>
    </row>
    <row r="10745" spans="1:13" x14ac:dyDescent="0.2">
      <c r="A10745" s="10">
        <v>10733</v>
      </c>
      <c r="B10745" t="s">
        <v>97567</v>
      </c>
      <c r="C10745">
        <v>1250000</v>
      </c>
      <c r="D10745">
        <v>1</v>
      </c>
      <c r="E10745">
        <v>1767</v>
      </c>
      <c r="F10745">
        <f t="shared" si="1334"/>
        <v>-0.1105569421801561</v>
      </c>
      <c r="G10745">
        <f t="shared" si="1335"/>
        <v>-0.66125575835799699</v>
      </c>
      <c r="H10745">
        <f t="shared" si="1336"/>
        <v>0.66952862728685125</v>
      </c>
      <c r="I10745">
        <f t="shared" si="1341"/>
        <v>2.7967191132971969</v>
      </c>
      <c r="J10745">
        <f t="shared" si="1337"/>
        <v>7.189402807761275</v>
      </c>
      <c r="K10745">
        <f t="shared" si="1338"/>
        <v>7.6724266519475795E-2</v>
      </c>
      <c r="L10745">
        <f t="shared" si="1339"/>
        <v>7.6724266519475795E-2</v>
      </c>
      <c r="M10745">
        <f t="shared" si="1340"/>
        <v>3</v>
      </c>
    </row>
    <row r="10746" spans="1:13" x14ac:dyDescent="0.2">
      <c r="A10746" s="10">
        <v>10734</v>
      </c>
      <c r="B10746" t="s">
        <v>97571</v>
      </c>
      <c r="C10746">
        <v>125000</v>
      </c>
      <c r="D10746">
        <v>1</v>
      </c>
      <c r="E10746">
        <v>1433</v>
      </c>
      <c r="F10746">
        <f t="shared" si="1334"/>
        <v>-0.11829282751551042</v>
      </c>
      <c r="G10746">
        <f t="shared" si="1335"/>
        <v>-0.66125575835799699</v>
      </c>
      <c r="H10746">
        <f t="shared" si="1336"/>
        <v>0.54297369717150978</v>
      </c>
      <c r="I10746">
        <f t="shared" si="1341"/>
        <v>3.2022585082380122</v>
      </c>
      <c r="J10746">
        <f t="shared" si="1337"/>
        <v>7.3148591289614782</v>
      </c>
      <c r="K10746">
        <f t="shared" si="1338"/>
        <v>2.265640242819067E-2</v>
      </c>
      <c r="L10746">
        <f t="shared" si="1339"/>
        <v>2.265640242819067E-2</v>
      </c>
      <c r="M10746">
        <f t="shared" si="1340"/>
        <v>3</v>
      </c>
    </row>
    <row r="10747" spans="1:13" x14ac:dyDescent="0.2">
      <c r="A10747" s="10">
        <v>10735</v>
      </c>
      <c r="B10747" t="s">
        <v>97574</v>
      </c>
      <c r="C10747">
        <v>13160000</v>
      </c>
      <c r="D10747">
        <v>3</v>
      </c>
      <c r="E10747">
        <v>3259</v>
      </c>
      <c r="F10747">
        <f t="shared" si="1334"/>
        <v>-2.8659702763205026E-2</v>
      </c>
      <c r="G10747">
        <f t="shared" si="1335"/>
        <v>0.66162375302943877</v>
      </c>
      <c r="H10747">
        <f t="shared" si="1336"/>
        <v>1.2348578360655622</v>
      </c>
      <c r="I10747">
        <f t="shared" si="1341"/>
        <v>1.3762658327459807</v>
      </c>
      <c r="J10747">
        <f t="shared" si="1337"/>
        <v>1.7691407016044112</v>
      </c>
      <c r="K10747">
        <f t="shared" si="1338"/>
        <v>2.4666038465828168</v>
      </c>
      <c r="L10747">
        <f t="shared" si="1339"/>
        <v>1.3762658327459807</v>
      </c>
      <c r="M10747">
        <f t="shared" si="1340"/>
        <v>1</v>
      </c>
    </row>
    <row r="10748" spans="1:13" x14ac:dyDescent="0.2">
      <c r="A10748" s="10">
        <v>10736</v>
      </c>
      <c r="B10748" t="s">
        <v>97577</v>
      </c>
      <c r="C10748">
        <v>3130697</v>
      </c>
      <c r="D10748">
        <v>3</v>
      </c>
      <c r="E10748">
        <v>2894</v>
      </c>
      <c r="F10748">
        <f t="shared" si="1334"/>
        <v>-9.7624625431227324E-2</v>
      </c>
      <c r="G10748">
        <f t="shared" si="1335"/>
        <v>0.66162375302943877</v>
      </c>
      <c r="H10748">
        <f t="shared" si="1336"/>
        <v>1.0965567896820303</v>
      </c>
      <c r="I10748">
        <f t="shared" si="1341"/>
        <v>1.6670390923735998</v>
      </c>
      <c r="J10748">
        <f t="shared" si="1337"/>
        <v>1.7550210227402183</v>
      </c>
      <c r="K10748">
        <f t="shared" si="1338"/>
        <v>2.2458743880685739</v>
      </c>
      <c r="L10748">
        <f t="shared" si="1339"/>
        <v>1.6670390923735998</v>
      </c>
      <c r="M10748">
        <f t="shared" si="1340"/>
        <v>1</v>
      </c>
    </row>
    <row r="10749" spans="1:13" x14ac:dyDescent="0.2">
      <c r="A10749" s="10">
        <v>10737</v>
      </c>
      <c r="B10749" t="s">
        <v>97583</v>
      </c>
      <c r="C10749">
        <v>510000</v>
      </c>
      <c r="D10749">
        <v>1</v>
      </c>
      <c r="E10749">
        <v>3259</v>
      </c>
      <c r="F10749">
        <f t="shared" si="1334"/>
        <v>-0.11564543564518917</v>
      </c>
      <c r="G10749">
        <f t="shared" si="1335"/>
        <v>-0.66125575835799699</v>
      </c>
      <c r="H10749">
        <f t="shared" si="1336"/>
        <v>1.2348578360655622</v>
      </c>
      <c r="I10749">
        <f t="shared" si="1341"/>
        <v>1.3824446571016655</v>
      </c>
      <c r="J10749">
        <f t="shared" si="1337"/>
        <v>7.0270548404330579</v>
      </c>
      <c r="K10749">
        <f t="shared" si="1338"/>
        <v>0.7094936792902079</v>
      </c>
      <c r="L10749">
        <f t="shared" si="1339"/>
        <v>0.7094936792902079</v>
      </c>
      <c r="M10749">
        <f t="shared" si="1340"/>
        <v>3</v>
      </c>
    </row>
    <row r="10750" spans="1:13" x14ac:dyDescent="0.2">
      <c r="A10750" s="10">
        <v>10738</v>
      </c>
      <c r="B10750" t="s">
        <v>97586</v>
      </c>
      <c r="C10750">
        <v>9250000</v>
      </c>
      <c r="D10750">
        <v>1</v>
      </c>
      <c r="E10750">
        <v>5085</v>
      </c>
      <c r="F10750">
        <f t="shared" si="1334"/>
        <v>-5.5546202017636485E-2</v>
      </c>
      <c r="G10750">
        <f t="shared" si="1335"/>
        <v>-0.66125575835799699</v>
      </c>
      <c r="H10750">
        <f t="shared" si="1336"/>
        <v>1.9267419749596144</v>
      </c>
      <c r="I10750">
        <f t="shared" si="1341"/>
        <v>0.51457861053487863</v>
      </c>
      <c r="J10750">
        <f t="shared" si="1337"/>
        <v>7.6900724396285129</v>
      </c>
      <c r="K10750">
        <f t="shared" si="1338"/>
        <v>2.3570490603618581</v>
      </c>
      <c r="L10750">
        <f t="shared" si="1339"/>
        <v>0.51457861053487863</v>
      </c>
      <c r="M10750">
        <f t="shared" si="1340"/>
        <v>1</v>
      </c>
    </row>
    <row r="10751" spans="1:13" x14ac:dyDescent="0.2">
      <c r="A10751" s="10">
        <v>10739</v>
      </c>
      <c r="B10751" t="s">
        <v>97593</v>
      </c>
      <c r="C10751">
        <v>597001</v>
      </c>
      <c r="D10751">
        <v>2</v>
      </c>
      <c r="E10751">
        <v>1586</v>
      </c>
      <c r="F10751">
        <f t="shared" si="1334"/>
        <v>-0.11504718696957925</v>
      </c>
      <c r="G10751">
        <f t="shared" si="1335"/>
        <v>1.8399733572088456E-4</v>
      </c>
      <c r="H10751">
        <f t="shared" si="1336"/>
        <v>0.60094646455967515</v>
      </c>
      <c r="I10751">
        <f t="shared" si="1341"/>
        <v>2.5750408149220645</v>
      </c>
      <c r="J10751">
        <f t="shared" si="1337"/>
        <v>4.1909335018932126</v>
      </c>
      <c r="K10751">
        <f t="shared" si="1338"/>
        <v>0.4809369667579429</v>
      </c>
      <c r="L10751">
        <f t="shared" si="1339"/>
        <v>0.4809369667579429</v>
      </c>
      <c r="M10751">
        <f t="shared" si="1340"/>
        <v>3</v>
      </c>
    </row>
    <row r="10752" spans="1:13" x14ac:dyDescent="0.2">
      <c r="A10752" s="10">
        <v>10740</v>
      </c>
      <c r="B10752" t="s">
        <v>97600</v>
      </c>
      <c r="C10752">
        <v>314000</v>
      </c>
      <c r="D10752">
        <v>1</v>
      </c>
      <c r="E10752">
        <v>5450</v>
      </c>
      <c r="F10752">
        <f t="shared" si="1334"/>
        <v>-0.1169931987791709</v>
      </c>
      <c r="G10752">
        <f t="shared" si="1335"/>
        <v>-0.66125575835799699</v>
      </c>
      <c r="H10752">
        <f t="shared" si="1336"/>
        <v>2.0650430213431461</v>
      </c>
      <c r="I10752">
        <f t="shared" si="1341"/>
        <v>0.46319191747209032</v>
      </c>
      <c r="J10752">
        <f t="shared" si="1337"/>
        <v>7.9461344425837144</v>
      </c>
      <c r="K10752">
        <f t="shared" si="1338"/>
        <v>2.7972570794475398</v>
      </c>
      <c r="L10752">
        <f t="shared" si="1339"/>
        <v>0.46319191747209032</v>
      </c>
      <c r="M10752">
        <f t="shared" si="1340"/>
        <v>1</v>
      </c>
    </row>
    <row r="10753" spans="1:13" x14ac:dyDescent="0.2">
      <c r="A10753" s="10">
        <v>10741</v>
      </c>
      <c r="B10753" t="s">
        <v>97603</v>
      </c>
      <c r="C10753">
        <v>7123470</v>
      </c>
      <c r="D10753">
        <v>1</v>
      </c>
      <c r="E10753">
        <v>5085</v>
      </c>
      <c r="F10753">
        <f t="shared" si="1334"/>
        <v>-7.0168950677361841E-2</v>
      </c>
      <c r="G10753">
        <f t="shared" si="1335"/>
        <v>-0.66125575835799699</v>
      </c>
      <c r="H10753">
        <f t="shared" si="1336"/>
        <v>1.9267419749596144</v>
      </c>
      <c r="I10753">
        <f t="shared" si="1341"/>
        <v>0.5153454659692942</v>
      </c>
      <c r="J10753">
        <f t="shared" si="1337"/>
        <v>7.6911258654937908</v>
      </c>
      <c r="K10753">
        <f t="shared" si="1338"/>
        <v>2.3555836829663988</v>
      </c>
      <c r="L10753">
        <f t="shared" si="1339"/>
        <v>0.5153454659692942</v>
      </c>
      <c r="M10753">
        <f t="shared" si="1340"/>
        <v>1</v>
      </c>
    </row>
    <row r="10754" spans="1:13" x14ac:dyDescent="0.2">
      <c r="A10754" s="10">
        <v>10742</v>
      </c>
      <c r="B10754" t="s">
        <v>97610</v>
      </c>
      <c r="C10754">
        <v>100000</v>
      </c>
      <c r="D10754">
        <v>1</v>
      </c>
      <c r="E10754">
        <v>1220</v>
      </c>
      <c r="F10754">
        <f t="shared" si="1334"/>
        <v>-0.11846473607851829</v>
      </c>
      <c r="G10754">
        <f t="shared" si="1335"/>
        <v>-0.66125575835799699</v>
      </c>
      <c r="H10754">
        <f t="shared" si="1336"/>
        <v>0.46226651119975015</v>
      </c>
      <c r="I10754">
        <f t="shared" si="1341"/>
        <v>3.4768690641727904</v>
      </c>
      <c r="J10754">
        <f t="shared" si="1337"/>
        <v>7.4107605194951418</v>
      </c>
      <c r="K10754">
        <f t="shared" si="1338"/>
        <v>4.8909845536207527E-3</v>
      </c>
      <c r="L10754">
        <f t="shared" si="1339"/>
        <v>4.8909845536207527E-3</v>
      </c>
      <c r="M10754">
        <f t="shared" si="1340"/>
        <v>3</v>
      </c>
    </row>
    <row r="10755" spans="1:13" x14ac:dyDescent="0.2">
      <c r="A10755" s="10">
        <v>10743</v>
      </c>
      <c r="B10755" t="s">
        <v>97614</v>
      </c>
      <c r="C10755">
        <v>437000</v>
      </c>
      <c r="D10755">
        <v>5</v>
      </c>
      <c r="E10755">
        <v>1490</v>
      </c>
      <c r="F10755">
        <f t="shared" si="1334"/>
        <v>-0.11614740864917215</v>
      </c>
      <c r="G10755">
        <f t="shared" si="1335"/>
        <v>1.9845032644168743</v>
      </c>
      <c r="H10755">
        <f t="shared" si="1336"/>
        <v>0.56457139482592433</v>
      </c>
      <c r="I10755">
        <f t="shared" si="1341"/>
        <v>6.6306628782689447</v>
      </c>
      <c r="J10755">
        <f t="shared" si="1337"/>
        <v>0.29098472512532181</v>
      </c>
      <c r="K10755">
        <f t="shared" si="1338"/>
        <v>7.0296431193470461</v>
      </c>
      <c r="L10755">
        <f t="shared" si="1339"/>
        <v>0.29098472512532181</v>
      </c>
      <c r="M10755">
        <f t="shared" si="1340"/>
        <v>2</v>
      </c>
    </row>
    <row r="10756" spans="1:13" x14ac:dyDescent="0.2">
      <c r="A10756" s="10">
        <v>10744</v>
      </c>
      <c r="B10756" t="s">
        <v>97622</v>
      </c>
      <c r="C10756">
        <v>143100018</v>
      </c>
      <c r="D10756">
        <v>9</v>
      </c>
      <c r="E10756">
        <v>4355</v>
      </c>
      <c r="F10756">
        <f t="shared" si="1334"/>
        <v>0.86485236810068511</v>
      </c>
      <c r="G10756">
        <f t="shared" si="1335"/>
        <v>4.630262287191746</v>
      </c>
      <c r="H10756">
        <f t="shared" si="1336"/>
        <v>1.6501398821925508</v>
      </c>
      <c r="I10756">
        <f t="shared" si="1341"/>
        <v>22.556760957260909</v>
      </c>
      <c r="J10756">
        <f t="shared" si="1337"/>
        <v>8.1016058178385979</v>
      </c>
      <c r="K10756">
        <f t="shared" si="1338"/>
        <v>30.537825694175762</v>
      </c>
      <c r="L10756">
        <f t="shared" si="1339"/>
        <v>8.1016058178385979</v>
      </c>
      <c r="M10756">
        <f t="shared" si="1340"/>
        <v>2</v>
      </c>
    </row>
    <row r="10757" spans="1:13" x14ac:dyDescent="0.2">
      <c r="A10757" s="10">
        <v>10745</v>
      </c>
      <c r="B10757" t="s">
        <v>97626</v>
      </c>
      <c r="C10757">
        <v>500000</v>
      </c>
      <c r="D10757">
        <v>1</v>
      </c>
      <c r="E10757">
        <v>2163</v>
      </c>
      <c r="F10757">
        <f t="shared" si="1334"/>
        <v>-0.11571419907039231</v>
      </c>
      <c r="G10757">
        <f t="shared" si="1335"/>
        <v>-0.66125575835799699</v>
      </c>
      <c r="H10757">
        <f t="shared" si="1336"/>
        <v>0.81957578993857338</v>
      </c>
      <c r="I10757">
        <f t="shared" si="1341"/>
        <v>2.3596192999375472</v>
      </c>
      <c r="J10757">
        <f t="shared" si="1337"/>
        <v>7.0846583534291039</v>
      </c>
      <c r="K10757">
        <f t="shared" si="1338"/>
        <v>0.18236061693243644</v>
      </c>
      <c r="L10757">
        <f t="shared" si="1339"/>
        <v>0.18236061693243644</v>
      </c>
      <c r="M10757">
        <f t="shared" si="1340"/>
        <v>3</v>
      </c>
    </row>
    <row r="10758" spans="1:13" x14ac:dyDescent="0.2">
      <c r="A10758" s="10">
        <v>10746</v>
      </c>
      <c r="B10758" t="s">
        <v>97657</v>
      </c>
      <c r="C10758">
        <v>3045000</v>
      </c>
      <c r="D10758">
        <v>2</v>
      </c>
      <c r="E10758">
        <v>490</v>
      </c>
      <c r="F10758">
        <f t="shared" si="1334"/>
        <v>-9.8213907356190761E-2</v>
      </c>
      <c r="G10758">
        <f t="shared" si="1335"/>
        <v>1.8399733572088456E-4</v>
      </c>
      <c r="H10758">
        <f t="shared" si="1336"/>
        <v>0.18566441843268655</v>
      </c>
      <c r="I10758">
        <f t="shared" si="1341"/>
        <v>4.0763521431793448</v>
      </c>
      <c r="J10758">
        <f t="shared" si="1337"/>
        <v>4.7723424612345617</v>
      </c>
      <c r="K10758">
        <f t="shared" si="1338"/>
        <v>0.48052076788799936</v>
      </c>
      <c r="L10758">
        <f t="shared" si="1339"/>
        <v>0.48052076788799936</v>
      </c>
      <c r="M10758">
        <f t="shared" si="1340"/>
        <v>3</v>
      </c>
    </row>
    <row r="10759" spans="1:13" x14ac:dyDescent="0.2">
      <c r="A10759" s="10">
        <v>10747</v>
      </c>
      <c r="B10759" t="s">
        <v>97692</v>
      </c>
      <c r="C10759">
        <v>2245000</v>
      </c>
      <c r="D10759">
        <v>3</v>
      </c>
      <c r="E10759">
        <v>1433</v>
      </c>
      <c r="F10759">
        <f t="shared" si="1334"/>
        <v>-0.10371498137244273</v>
      </c>
      <c r="G10759">
        <f t="shared" si="1335"/>
        <v>0.66162375302943877</v>
      </c>
      <c r="H10759">
        <f t="shared" si="1336"/>
        <v>0.54297369717150978</v>
      </c>
      <c r="I10759">
        <f t="shared" si="1341"/>
        <v>3.2000902680830889</v>
      </c>
      <c r="J10759">
        <f t="shared" si="1337"/>
        <v>2.0623745934102007</v>
      </c>
      <c r="K10759">
        <f t="shared" si="1338"/>
        <v>1.7727237421669262</v>
      </c>
      <c r="L10759">
        <f t="shared" si="1339"/>
        <v>1.7727237421669262</v>
      </c>
      <c r="M10759">
        <f t="shared" si="1340"/>
        <v>3</v>
      </c>
    </row>
    <row r="10760" spans="1:13" x14ac:dyDescent="0.2">
      <c r="A10760" s="10">
        <v>10748</v>
      </c>
      <c r="B10760" t="s">
        <v>97696</v>
      </c>
      <c r="C10760">
        <v>320000</v>
      </c>
      <c r="D10760">
        <v>1</v>
      </c>
      <c r="E10760">
        <v>1067</v>
      </c>
      <c r="F10760">
        <f t="shared" si="1334"/>
        <v>-0.11695194072404901</v>
      </c>
      <c r="G10760">
        <f t="shared" si="1335"/>
        <v>-0.66125575835799699</v>
      </c>
      <c r="H10760">
        <f t="shared" si="1336"/>
        <v>0.40429374381158478</v>
      </c>
      <c r="I10760">
        <f t="shared" si="1341"/>
        <v>3.6818987159551204</v>
      </c>
      <c r="J10760">
        <f t="shared" si="1337"/>
        <v>7.4873895487467292</v>
      </c>
      <c r="K10760">
        <f t="shared" si="1338"/>
        <v>1.5387761406987784E-4</v>
      </c>
      <c r="L10760">
        <f t="shared" si="1339"/>
        <v>1.5387761406987784E-4</v>
      </c>
      <c r="M10760">
        <f t="shared" si="1340"/>
        <v>3</v>
      </c>
    </row>
    <row r="10761" spans="1:13" x14ac:dyDescent="0.2">
      <c r="A10761" s="10">
        <v>10749</v>
      </c>
      <c r="B10761" t="s">
        <v>97723</v>
      </c>
      <c r="C10761">
        <v>201200024</v>
      </c>
      <c r="D10761">
        <v>4</v>
      </c>
      <c r="E10761">
        <v>4355</v>
      </c>
      <c r="F10761">
        <f t="shared" si="1334"/>
        <v>1.264367909789039</v>
      </c>
      <c r="G10761">
        <f t="shared" si="1335"/>
        <v>1.3230635087231564</v>
      </c>
      <c r="H10761">
        <f t="shared" si="1336"/>
        <v>1.6501398821925508</v>
      </c>
      <c r="I10761">
        <f t="shared" si="1341"/>
        <v>3.7490762919964156</v>
      </c>
      <c r="J10761">
        <f t="shared" si="1337"/>
        <v>2.4111681286745732</v>
      </c>
      <c r="K10761">
        <f t="shared" si="1338"/>
        <v>7.4161034914814223</v>
      </c>
      <c r="L10761">
        <f t="shared" si="1339"/>
        <v>2.4111681286745732</v>
      </c>
      <c r="M10761">
        <f t="shared" si="1340"/>
        <v>2</v>
      </c>
    </row>
    <row r="10762" spans="1:13" x14ac:dyDescent="0.2">
      <c r="A10762" s="10">
        <v>10750</v>
      </c>
      <c r="B10762" t="s">
        <v>97727</v>
      </c>
      <c r="C10762">
        <v>5750000</v>
      </c>
      <c r="D10762">
        <v>3</v>
      </c>
      <c r="E10762">
        <v>5450</v>
      </c>
      <c r="F10762">
        <f t="shared" si="1334"/>
        <v>-7.9613400838738815E-2</v>
      </c>
      <c r="G10762">
        <f t="shared" si="1335"/>
        <v>0.66162375302943877</v>
      </c>
      <c r="H10762">
        <f t="shared" si="1336"/>
        <v>2.0650430213431461</v>
      </c>
      <c r="I10762">
        <f t="shared" si="1341"/>
        <v>0.45858171450329077</v>
      </c>
      <c r="J10762">
        <f t="shared" si="1337"/>
        <v>2.6907610812310936</v>
      </c>
      <c r="K10762">
        <f t="shared" si="1338"/>
        <v>4.5483632838537256</v>
      </c>
      <c r="L10762">
        <f t="shared" si="1339"/>
        <v>0.45858171450329077</v>
      </c>
      <c r="M10762">
        <f t="shared" si="1340"/>
        <v>1</v>
      </c>
    </row>
    <row r="10763" spans="1:13" x14ac:dyDescent="0.2">
      <c r="A10763" s="10">
        <v>10751</v>
      </c>
      <c r="B10763" t="s">
        <v>97730</v>
      </c>
      <c r="C10763">
        <v>10300000</v>
      </c>
      <c r="D10763">
        <v>1</v>
      </c>
      <c r="E10763">
        <v>1678</v>
      </c>
      <c r="F10763">
        <f t="shared" si="1334"/>
        <v>-4.8326042371305784E-2</v>
      </c>
      <c r="G10763">
        <f t="shared" si="1335"/>
        <v>-0.66125575835799699</v>
      </c>
      <c r="H10763">
        <f t="shared" si="1336"/>
        <v>0.63580590638785306</v>
      </c>
      <c r="I10763">
        <f t="shared" si="1341"/>
        <v>2.8960031345362127</v>
      </c>
      <c r="J10763">
        <f t="shared" si="1337"/>
        <v>7.21279394170781</v>
      </c>
      <c r="K10763">
        <f t="shared" si="1338"/>
        <v>6.3352612105681647E-2</v>
      </c>
      <c r="L10763">
        <f t="shared" si="1339"/>
        <v>6.3352612105681647E-2</v>
      </c>
      <c r="M10763">
        <f t="shared" si="1340"/>
        <v>3</v>
      </c>
    </row>
    <row r="10764" spans="1:13" x14ac:dyDescent="0.2">
      <c r="A10764" s="10">
        <v>10752</v>
      </c>
      <c r="B10764" t="s">
        <v>97734</v>
      </c>
      <c r="C10764">
        <v>75962000</v>
      </c>
      <c r="D10764">
        <v>7</v>
      </c>
      <c r="E10764">
        <v>3989</v>
      </c>
      <c r="F10764">
        <f t="shared" si="1334"/>
        <v>0.40318836019761456</v>
      </c>
      <c r="G10764">
        <f t="shared" si="1335"/>
        <v>3.3073827758043102</v>
      </c>
      <c r="H10764">
        <f t="shared" si="1336"/>
        <v>1.5114599288326258</v>
      </c>
      <c r="I10764">
        <f t="shared" si="1341"/>
        <v>11.610237581590258</v>
      </c>
      <c r="J10764">
        <f t="shared" si="1337"/>
        <v>2.107077032878907</v>
      </c>
      <c r="K10764">
        <f t="shared" si="1338"/>
        <v>17.268469462897276</v>
      </c>
      <c r="L10764">
        <f t="shared" si="1339"/>
        <v>2.107077032878907</v>
      </c>
      <c r="M10764">
        <f t="shared" si="1340"/>
        <v>2</v>
      </c>
    </row>
    <row r="10765" spans="1:13" x14ac:dyDescent="0.2">
      <c r="A10765" s="10">
        <v>10753</v>
      </c>
      <c r="B10765" t="s">
        <v>97740</v>
      </c>
      <c r="C10765">
        <v>8300000</v>
      </c>
      <c r="D10765">
        <v>3</v>
      </c>
      <c r="E10765">
        <v>6911</v>
      </c>
      <c r="F10765">
        <f t="shared" si="1334"/>
        <v>-6.2078727411935687E-2</v>
      </c>
      <c r="G10765">
        <f t="shared" si="1335"/>
        <v>0.66162375302943877</v>
      </c>
      <c r="H10765">
        <f t="shared" si="1336"/>
        <v>2.6186261138536668</v>
      </c>
      <c r="I10765">
        <f t="shared" si="1341"/>
        <v>0.61029448443277601</v>
      </c>
      <c r="J10765">
        <f t="shared" si="1337"/>
        <v>4.0679471753163012</v>
      </c>
      <c r="K10765">
        <f t="shared" si="1338"/>
        <v>6.7080249054364636</v>
      </c>
      <c r="L10765">
        <f t="shared" si="1339"/>
        <v>0.61029448443277601</v>
      </c>
      <c r="M10765">
        <f t="shared" si="1340"/>
        <v>1</v>
      </c>
    </row>
    <row r="10766" spans="1:13" x14ac:dyDescent="0.2">
      <c r="A10766" s="10">
        <v>10754</v>
      </c>
      <c r="B10766" t="s">
        <v>97747</v>
      </c>
      <c r="C10766">
        <v>100000000</v>
      </c>
      <c r="D10766">
        <v>1</v>
      </c>
      <c r="E10766">
        <v>5085</v>
      </c>
      <c r="F10766">
        <f t="shared" ref="F10766:F10829" si="1342">STANDARDIZE(C10766, $C$9, $C$10)</f>
        <v>0.56848188170094538</v>
      </c>
      <c r="G10766">
        <f t="shared" ref="G10766:G10829" si="1343" xml:space="preserve"> STANDARDIZE(D10766, $D$9, $D$10)</f>
        <v>-0.66125575835799699</v>
      </c>
      <c r="H10766">
        <f t="shared" ref="H10766:H10829" si="1344">STANDARDIZE(E10766, $E$9, $E$10)</f>
        <v>1.9267419749596144</v>
      </c>
      <c r="I10766">
        <f t="shared" si="1341"/>
        <v>0.88038899015166794</v>
      </c>
      <c r="J10766">
        <f t="shared" ref="J10766:J10829" si="1345">SUMXMY2($D$6:$F$6, F10766:H10766)</f>
        <v>8.0436533813343587</v>
      </c>
      <c r="K10766">
        <f t="shared" ref="K10766:K10829" si="1346">SUMXMY2($D$7:$F$7, F10766:H10766)</f>
        <v>2.8181203247586208</v>
      </c>
      <c r="L10766">
        <f t="shared" ref="L10766:L10829" si="1347" xml:space="preserve"> MIN(I10766:K10766)</f>
        <v>0.88038899015166794</v>
      </c>
      <c r="M10766">
        <f t="shared" ref="M10766:M10829" si="1348">MATCH(L10766, I10766:K10766, 0)</f>
        <v>1</v>
      </c>
    </row>
    <row r="10767" spans="1:13" x14ac:dyDescent="0.2">
      <c r="A10767" s="10">
        <v>10755</v>
      </c>
      <c r="B10767" t="s">
        <v>97751</v>
      </c>
      <c r="C10767">
        <v>4550000</v>
      </c>
      <c r="D10767">
        <v>2</v>
      </c>
      <c r="E10767">
        <v>3259</v>
      </c>
      <c r="F10767">
        <f t="shared" si="1342"/>
        <v>-8.7865011863116765E-2</v>
      </c>
      <c r="G10767">
        <f t="shared" si="1343"/>
        <v>1.8399733572088456E-4</v>
      </c>
      <c r="H10767">
        <f t="shared" si="1344"/>
        <v>1.2348578360655622</v>
      </c>
      <c r="I10767">
        <f t="shared" si="1341"/>
        <v>0.94132404187564189</v>
      </c>
      <c r="J10767">
        <f t="shared" si="1345"/>
        <v>3.9603744937625804</v>
      </c>
      <c r="K10767">
        <f t="shared" si="1346"/>
        <v>1.1476189800346424</v>
      </c>
      <c r="L10767">
        <f t="shared" si="1347"/>
        <v>0.94132404187564189</v>
      </c>
      <c r="M10767">
        <f t="shared" si="1348"/>
        <v>1</v>
      </c>
    </row>
    <row r="10768" spans="1:13" x14ac:dyDescent="0.2">
      <c r="A10768" s="10">
        <v>10756</v>
      </c>
      <c r="B10768" t="s">
        <v>97754</v>
      </c>
      <c r="C10768">
        <v>3000000</v>
      </c>
      <c r="D10768">
        <v>2</v>
      </c>
      <c r="E10768">
        <v>3259</v>
      </c>
      <c r="F10768">
        <f t="shared" si="1342"/>
        <v>-9.8523342769604935E-2</v>
      </c>
      <c r="G10768">
        <f t="shared" si="1343"/>
        <v>1.8399733572088456E-4</v>
      </c>
      <c r="H10768">
        <f t="shared" si="1344"/>
        <v>1.2348578360655622</v>
      </c>
      <c r="I10768">
        <f t="shared" si="1341"/>
        <v>0.94252966787007131</v>
      </c>
      <c r="J10768">
        <f t="shared" si="1345"/>
        <v>3.9617889972089326</v>
      </c>
      <c r="K10768">
        <f t="shared" si="1346"/>
        <v>1.1471975606140969</v>
      </c>
      <c r="L10768">
        <f t="shared" si="1347"/>
        <v>0.94252966787007131</v>
      </c>
      <c r="M10768">
        <f t="shared" si="1348"/>
        <v>1</v>
      </c>
    </row>
    <row r="10769" spans="1:13" x14ac:dyDescent="0.2">
      <c r="A10769" s="10">
        <v>10757</v>
      </c>
      <c r="B10769" t="s">
        <v>97764</v>
      </c>
      <c r="C10769">
        <v>119900000</v>
      </c>
      <c r="D10769">
        <v>3</v>
      </c>
      <c r="E10769">
        <v>6181</v>
      </c>
      <c r="F10769">
        <f t="shared" si="1342"/>
        <v>0.70532109785521291</v>
      </c>
      <c r="G10769">
        <f t="shared" si="1343"/>
        <v>0.66162375302943877</v>
      </c>
      <c r="H10769">
        <f t="shared" si="1344"/>
        <v>2.342024021086603</v>
      </c>
      <c r="I10769">
        <f t="shared" si="1341"/>
        <v>1.0071304508471934</v>
      </c>
      <c r="J10769">
        <f t="shared" si="1345"/>
        <v>3.8372549975568111</v>
      </c>
      <c r="K10769">
        <f t="shared" si="1346"/>
        <v>6.2200583589441027</v>
      </c>
      <c r="L10769">
        <f t="shared" si="1347"/>
        <v>1.0071304508471934</v>
      </c>
      <c r="M10769">
        <f t="shared" si="1348"/>
        <v>1</v>
      </c>
    </row>
    <row r="10770" spans="1:13" x14ac:dyDescent="0.2">
      <c r="A10770" s="10">
        <v>10758</v>
      </c>
      <c r="B10770" t="s">
        <v>97767</v>
      </c>
      <c r="C10770">
        <v>6500000</v>
      </c>
      <c r="D10770">
        <v>2</v>
      </c>
      <c r="E10770">
        <v>2528</v>
      </c>
      <c r="F10770">
        <f t="shared" si="1342"/>
        <v>-7.4456143948502598E-2</v>
      </c>
      <c r="G10770">
        <f t="shared" si="1343"/>
        <v>1.8399733572088456E-4</v>
      </c>
      <c r="H10770">
        <f t="shared" si="1344"/>
        <v>0.9578768363221053</v>
      </c>
      <c r="I10770">
        <f t="shared" si="1341"/>
        <v>1.5535629441340795</v>
      </c>
      <c r="J10770">
        <f t="shared" si="1345"/>
        <v>3.959022621091981</v>
      </c>
      <c r="K10770">
        <f t="shared" si="1346"/>
        <v>0.7585824936618103</v>
      </c>
      <c r="L10770">
        <f t="shared" si="1347"/>
        <v>0.7585824936618103</v>
      </c>
      <c r="M10770">
        <f t="shared" si="1348"/>
        <v>3</v>
      </c>
    </row>
    <row r="10771" spans="1:13" x14ac:dyDescent="0.2">
      <c r="A10771" s="10">
        <v>10759</v>
      </c>
      <c r="B10771" t="s">
        <v>97774</v>
      </c>
      <c r="C10771">
        <v>250000</v>
      </c>
      <c r="D10771">
        <v>1</v>
      </c>
      <c r="E10771">
        <v>742</v>
      </c>
      <c r="F10771">
        <f t="shared" si="1342"/>
        <v>-0.11743328470047106</v>
      </c>
      <c r="G10771">
        <f t="shared" si="1343"/>
        <v>-0.66125575835799699</v>
      </c>
      <c r="H10771">
        <f t="shared" si="1344"/>
        <v>0.28114897648378245</v>
      </c>
      <c r="I10771">
        <f t="shared" si="1341"/>
        <v>4.1403214882274932</v>
      </c>
      <c r="J10771">
        <f t="shared" si="1345"/>
        <v>7.6731383096990973</v>
      </c>
      <c r="K10771">
        <f t="shared" si="1346"/>
        <v>1.2429636984429133E-2</v>
      </c>
      <c r="L10771">
        <f t="shared" si="1347"/>
        <v>1.2429636984429133E-2</v>
      </c>
      <c r="M10771">
        <f t="shared" si="1348"/>
        <v>3</v>
      </c>
    </row>
    <row r="10772" spans="1:13" x14ac:dyDescent="0.2">
      <c r="A10772" s="10">
        <v>10760</v>
      </c>
      <c r="B10772" t="s">
        <v>97781</v>
      </c>
      <c r="C10772">
        <v>13000000</v>
      </c>
      <c r="D10772">
        <v>2</v>
      </c>
      <c r="E10772">
        <v>2528</v>
      </c>
      <c r="F10772">
        <f t="shared" si="1342"/>
        <v>-2.9759917566455418E-2</v>
      </c>
      <c r="G10772">
        <f t="shared" si="1343"/>
        <v>1.8399733572088456E-4</v>
      </c>
      <c r="H10772">
        <f t="shared" si="1344"/>
        <v>0.9578768363221053</v>
      </c>
      <c r="I10772">
        <f t="shared" si="1341"/>
        <v>1.5521798846052213</v>
      </c>
      <c r="J10772">
        <f t="shared" si="1345"/>
        <v>3.9567636238615127</v>
      </c>
      <c r="K10772">
        <f t="shared" si="1346"/>
        <v>0.76402252780865265</v>
      </c>
      <c r="L10772">
        <f t="shared" si="1347"/>
        <v>0.76402252780865265</v>
      </c>
      <c r="M10772">
        <f t="shared" si="1348"/>
        <v>3</v>
      </c>
    </row>
    <row r="10773" spans="1:13" x14ac:dyDescent="0.2">
      <c r="A10773" s="10">
        <v>10761</v>
      </c>
      <c r="B10773" t="s">
        <v>97788</v>
      </c>
      <c r="C10773">
        <v>4500000</v>
      </c>
      <c r="D10773">
        <v>3</v>
      </c>
      <c r="E10773">
        <v>1373</v>
      </c>
      <c r="F10773">
        <f t="shared" si="1342"/>
        <v>-8.8208828989132501E-2</v>
      </c>
      <c r="G10773">
        <f t="shared" si="1343"/>
        <v>0.66162375302943877</v>
      </c>
      <c r="H10773">
        <f t="shared" si="1344"/>
        <v>0.52023927858791552</v>
      </c>
      <c r="I10773">
        <f t="shared" si="1341"/>
        <v>3.2742796353608998</v>
      </c>
      <c r="J10773">
        <f t="shared" si="1345"/>
        <v>2.0859185187016367</v>
      </c>
      <c r="K10773">
        <f t="shared" si="1346"/>
        <v>1.7669281611556156</v>
      </c>
      <c r="L10773">
        <f t="shared" si="1347"/>
        <v>1.7669281611556156</v>
      </c>
      <c r="M10773">
        <f t="shared" si="1348"/>
        <v>3</v>
      </c>
    </row>
    <row r="10774" spans="1:13" x14ac:dyDescent="0.2">
      <c r="A10774" s="10">
        <v>10762</v>
      </c>
      <c r="B10774" t="s">
        <v>97792</v>
      </c>
      <c r="C10774">
        <v>19962500</v>
      </c>
      <c r="D10774">
        <v>5</v>
      </c>
      <c r="E10774">
        <v>5450</v>
      </c>
      <c r="F10774">
        <f t="shared" si="1342"/>
        <v>1.8116617231237434E-2</v>
      </c>
      <c r="G10774">
        <f t="shared" si="1343"/>
        <v>1.9845032644168743</v>
      </c>
      <c r="H10774">
        <f t="shared" si="1344"/>
        <v>2.0650430213431461</v>
      </c>
      <c r="I10774">
        <f t="shared" si="1341"/>
        <v>3.9597529607479971</v>
      </c>
      <c r="J10774">
        <f t="shared" si="1345"/>
        <v>0.93998645105533785</v>
      </c>
      <c r="K10774">
        <f t="shared" si="1346"/>
        <v>9.8144636884956924</v>
      </c>
      <c r="L10774">
        <f t="shared" si="1347"/>
        <v>0.93998645105533785</v>
      </c>
      <c r="M10774">
        <f t="shared" si="1348"/>
        <v>2</v>
      </c>
    </row>
    <row r="10775" spans="1:13" x14ac:dyDescent="0.2">
      <c r="A10775" s="10">
        <v>10763</v>
      </c>
      <c r="B10775" t="s">
        <v>97810</v>
      </c>
      <c r="C10775">
        <v>27000000</v>
      </c>
      <c r="D10775">
        <v>4</v>
      </c>
      <c r="E10775">
        <v>1859</v>
      </c>
      <c r="F10775">
        <f t="shared" si="1342"/>
        <v>6.6508877717953913E-2</v>
      </c>
      <c r="G10775">
        <f t="shared" si="1343"/>
        <v>1.3230635087231564</v>
      </c>
      <c r="H10775">
        <f t="shared" si="1344"/>
        <v>0.70438806911502916</v>
      </c>
      <c r="I10775">
        <f t="shared" si="1341"/>
        <v>4.0086542802161187</v>
      </c>
      <c r="J10775">
        <f t="shared" si="1345"/>
        <v>0.60001239680811702</v>
      </c>
      <c r="K10775">
        <f t="shared" si="1346"/>
        <v>4.06697780724424</v>
      </c>
      <c r="L10775">
        <f t="shared" si="1347"/>
        <v>0.60001239680811702</v>
      </c>
      <c r="M10775">
        <f t="shared" si="1348"/>
        <v>2</v>
      </c>
    </row>
    <row r="10776" spans="1:13" x14ac:dyDescent="0.2">
      <c r="A10776" s="10">
        <v>10764</v>
      </c>
      <c r="B10776" t="s">
        <v>97816</v>
      </c>
      <c r="C10776">
        <v>350000</v>
      </c>
      <c r="D10776">
        <v>1</v>
      </c>
      <c r="E10776">
        <v>643</v>
      </c>
      <c r="F10776">
        <f t="shared" si="1342"/>
        <v>-0.11674565044843956</v>
      </c>
      <c r="G10776">
        <f t="shared" si="1343"/>
        <v>-0.66125575835799699</v>
      </c>
      <c r="H10776">
        <f t="shared" si="1344"/>
        <v>0.24363718582085192</v>
      </c>
      <c r="I10776">
        <f t="shared" si="1341"/>
        <v>4.2858563646143146</v>
      </c>
      <c r="J10776">
        <f t="shared" si="1345"/>
        <v>7.7355961377981091</v>
      </c>
      <c r="K10776">
        <f t="shared" si="1346"/>
        <v>2.2188623090155866E-2</v>
      </c>
      <c r="L10776">
        <f t="shared" si="1347"/>
        <v>2.2188623090155866E-2</v>
      </c>
      <c r="M10776">
        <f t="shared" si="1348"/>
        <v>3</v>
      </c>
    </row>
    <row r="10777" spans="1:13" x14ac:dyDescent="0.2">
      <c r="A10777" s="10">
        <v>10765</v>
      </c>
      <c r="B10777" t="s">
        <v>97820</v>
      </c>
      <c r="C10777">
        <v>250000</v>
      </c>
      <c r="D10777">
        <v>1</v>
      </c>
      <c r="E10777">
        <v>3624</v>
      </c>
      <c r="F10777">
        <f t="shared" si="1342"/>
        <v>-0.11743328470047106</v>
      </c>
      <c r="G10777">
        <f t="shared" si="1343"/>
        <v>-0.66125575835799699</v>
      </c>
      <c r="H10777">
        <f t="shared" si="1344"/>
        <v>1.3731588824490939</v>
      </c>
      <c r="I10777">
        <f t="shared" si="1341"/>
        <v>1.1338674209402653</v>
      </c>
      <c r="J10777">
        <f t="shared" si="1345"/>
        <v>7.0847571255974682</v>
      </c>
      <c r="K10777">
        <f t="shared" si="1346"/>
        <v>0.9616184107742588</v>
      </c>
      <c r="L10777">
        <f t="shared" si="1347"/>
        <v>0.9616184107742588</v>
      </c>
      <c r="M10777">
        <f t="shared" si="1348"/>
        <v>3</v>
      </c>
    </row>
    <row r="10778" spans="1:13" x14ac:dyDescent="0.2">
      <c r="A10778" s="10">
        <v>10766</v>
      </c>
      <c r="B10778" t="s">
        <v>97826</v>
      </c>
      <c r="C10778">
        <v>120500000</v>
      </c>
      <c r="D10778">
        <v>6</v>
      </c>
      <c r="E10778">
        <v>1128</v>
      </c>
      <c r="F10778">
        <f t="shared" si="1342"/>
        <v>0.7094469033674019</v>
      </c>
      <c r="G10778">
        <f t="shared" si="1343"/>
        <v>2.6459430201105922</v>
      </c>
      <c r="H10778">
        <f t="shared" si="1344"/>
        <v>0.4274070693715723</v>
      </c>
      <c r="I10778">
        <f t="shared" si="1341"/>
        <v>10.711979088918088</v>
      </c>
      <c r="J10778">
        <f t="shared" si="1345"/>
        <v>1.4273785800070053</v>
      </c>
      <c r="K10778">
        <f t="shared" si="1346"/>
        <v>11.615138079119045</v>
      </c>
      <c r="L10778">
        <f t="shared" si="1347"/>
        <v>1.4273785800070053</v>
      </c>
      <c r="M10778">
        <f t="shared" si="1348"/>
        <v>2</v>
      </c>
    </row>
    <row r="10779" spans="1:13" x14ac:dyDescent="0.2">
      <c r="A10779" s="10">
        <v>10767</v>
      </c>
      <c r="B10779" t="s">
        <v>97832</v>
      </c>
      <c r="C10779">
        <v>30063363</v>
      </c>
      <c r="D10779">
        <v>3</v>
      </c>
      <c r="E10779">
        <v>4720</v>
      </c>
      <c r="F10779">
        <f t="shared" si="1342"/>
        <v>8.7573610970013482E-2</v>
      </c>
      <c r="G10779">
        <f t="shared" si="1343"/>
        <v>0.66162375302943877</v>
      </c>
      <c r="H10779">
        <f t="shared" si="1344"/>
        <v>1.7884409285760825</v>
      </c>
      <c r="I10779">
        <f t="shared" si="1341"/>
        <v>0.62538982031552648</v>
      </c>
      <c r="J10779">
        <f t="shared" si="1345"/>
        <v>2.2418037592071247</v>
      </c>
      <c r="K10779">
        <f t="shared" si="1346"/>
        <v>3.7387435073918196</v>
      </c>
      <c r="L10779">
        <f t="shared" si="1347"/>
        <v>0.62538982031552648</v>
      </c>
      <c r="M10779">
        <f t="shared" si="1348"/>
        <v>1</v>
      </c>
    </row>
    <row r="10780" spans="1:13" x14ac:dyDescent="0.2">
      <c r="A10780" s="10">
        <v>10768</v>
      </c>
      <c r="B10780" t="s">
        <v>97854</v>
      </c>
      <c r="C10780">
        <v>2290612</v>
      </c>
      <c r="D10780">
        <v>4</v>
      </c>
      <c r="E10780">
        <v>2528</v>
      </c>
      <c r="F10780">
        <f t="shared" si="1342"/>
        <v>-0.10340133763740612</v>
      </c>
      <c r="G10780">
        <f t="shared" si="1343"/>
        <v>1.3230635087231564</v>
      </c>
      <c r="H10780">
        <f t="shared" si="1344"/>
        <v>0.9578768363221053</v>
      </c>
      <c r="I10780">
        <f t="shared" ref="I10780:I10843" si="1349" xml:space="preserve"> SUMXMY2($D$5:$F$5, F10780:H10780)</f>
        <v>3.3066003777477668</v>
      </c>
      <c r="J10780">
        <f t="shared" si="1345"/>
        <v>0.46259670539813541</v>
      </c>
      <c r="K10780">
        <f t="shared" si="1346"/>
        <v>4.2572115060562554</v>
      </c>
      <c r="L10780">
        <f t="shared" si="1347"/>
        <v>0.46259670539813541</v>
      </c>
      <c r="M10780">
        <f t="shared" si="1348"/>
        <v>2</v>
      </c>
    </row>
    <row r="10781" spans="1:13" x14ac:dyDescent="0.2">
      <c r="A10781" s="10">
        <v>10769</v>
      </c>
      <c r="B10781" t="s">
        <v>97857</v>
      </c>
      <c r="C10781">
        <v>16815000</v>
      </c>
      <c r="D10781">
        <v>1</v>
      </c>
      <c r="E10781">
        <v>5085</v>
      </c>
      <c r="F10781">
        <f t="shared" si="1342"/>
        <v>-3.5266708514538766E-3</v>
      </c>
      <c r="G10781">
        <f t="shared" si="1343"/>
        <v>-0.66125575835799699</v>
      </c>
      <c r="H10781">
        <f t="shared" si="1344"/>
        <v>1.9267419749596144</v>
      </c>
      <c r="I10781">
        <f t="shared" si="1349"/>
        <v>0.51531726953038126</v>
      </c>
      <c r="J10781">
        <f t="shared" si="1345"/>
        <v>7.6897916418989878</v>
      </c>
      <c r="K10781">
        <f t="shared" si="1346"/>
        <v>2.3657287506891569</v>
      </c>
      <c r="L10781">
        <f t="shared" si="1347"/>
        <v>0.51531726953038126</v>
      </c>
      <c r="M10781">
        <f t="shared" si="1348"/>
        <v>1</v>
      </c>
    </row>
    <row r="10782" spans="1:13" x14ac:dyDescent="0.2">
      <c r="A10782" s="10">
        <v>10770</v>
      </c>
      <c r="B10782" t="s">
        <v>97860</v>
      </c>
      <c r="C10782">
        <v>24568730</v>
      </c>
      <c r="D10782">
        <v>2</v>
      </c>
      <c r="E10782">
        <v>10929</v>
      </c>
      <c r="F10782">
        <f t="shared" si="1342"/>
        <v>4.9790632438587772E-2</v>
      </c>
      <c r="G10782">
        <f t="shared" si="1343"/>
        <v>1.8399733572088456E-4</v>
      </c>
      <c r="H10782">
        <f t="shared" si="1344"/>
        <v>4.1410743450016962</v>
      </c>
      <c r="I10782">
        <f t="shared" si="1349"/>
        <v>3.7607999397495506</v>
      </c>
      <c r="J10782">
        <f t="shared" si="1345"/>
        <v>13.212481964748253</v>
      </c>
      <c r="K10782">
        <f t="shared" si="1346"/>
        <v>14.515444062289347</v>
      </c>
      <c r="L10782">
        <f t="shared" si="1347"/>
        <v>3.7607999397495506</v>
      </c>
      <c r="M10782">
        <f t="shared" si="1348"/>
        <v>1</v>
      </c>
    </row>
    <row r="10783" spans="1:13" x14ac:dyDescent="0.2">
      <c r="A10783" s="10">
        <v>10771</v>
      </c>
      <c r="B10783" t="s">
        <v>97863</v>
      </c>
      <c r="C10783">
        <v>25952539</v>
      </c>
      <c r="D10783">
        <v>6</v>
      </c>
      <c r="E10783">
        <v>5816</v>
      </c>
      <c r="F10783">
        <f t="shared" si="1342"/>
        <v>5.9306177105282284E-2</v>
      </c>
      <c r="G10783">
        <f t="shared" si="1343"/>
        <v>2.6459430201105922</v>
      </c>
      <c r="H10783">
        <f t="shared" si="1344"/>
        <v>2.2037229747030711</v>
      </c>
      <c r="I10783">
        <f t="shared" si="1349"/>
        <v>7.0092457578489933</v>
      </c>
      <c r="J10783">
        <f t="shared" si="1345"/>
        <v>1.6707402399465787</v>
      </c>
      <c r="K10783">
        <f t="shared" si="1346"/>
        <v>14.247596795949915</v>
      </c>
      <c r="L10783">
        <f t="shared" si="1347"/>
        <v>1.6707402399465787</v>
      </c>
      <c r="M10783">
        <f t="shared" si="1348"/>
        <v>2</v>
      </c>
    </row>
    <row r="10784" spans="1:13" x14ac:dyDescent="0.2">
      <c r="A10784" s="10">
        <v>10772</v>
      </c>
      <c r="B10784" t="s">
        <v>97866</v>
      </c>
      <c r="C10784">
        <v>10250000</v>
      </c>
      <c r="D10784">
        <v>2</v>
      </c>
      <c r="E10784">
        <v>6181</v>
      </c>
      <c r="F10784">
        <f t="shared" si="1342"/>
        <v>-4.8669859497321534E-2</v>
      </c>
      <c r="G10784">
        <f t="shared" si="1343"/>
        <v>1.8399733572088456E-4</v>
      </c>
      <c r="H10784">
        <f t="shared" si="1344"/>
        <v>2.342024021086603</v>
      </c>
      <c r="I10784">
        <f t="shared" si="1349"/>
        <v>1.9271986945553463E-2</v>
      </c>
      <c r="J10784">
        <f t="shared" si="1345"/>
        <v>5.4891882313560947</v>
      </c>
      <c r="K10784">
        <f t="shared" si="1346"/>
        <v>4.2420944524426609</v>
      </c>
      <c r="L10784">
        <f t="shared" si="1347"/>
        <v>1.9271986945553463E-2</v>
      </c>
      <c r="M10784">
        <f t="shared" si="1348"/>
        <v>1</v>
      </c>
    </row>
    <row r="10785" spans="1:13" x14ac:dyDescent="0.2">
      <c r="A10785" s="10">
        <v>10773</v>
      </c>
      <c r="B10785" t="s">
        <v>97869</v>
      </c>
      <c r="C10785">
        <v>120000</v>
      </c>
      <c r="D10785">
        <v>1</v>
      </c>
      <c r="E10785">
        <v>702</v>
      </c>
      <c r="F10785">
        <f t="shared" si="1342"/>
        <v>-0.11832720922811199</v>
      </c>
      <c r="G10785">
        <f t="shared" si="1343"/>
        <v>-0.66125575835799699</v>
      </c>
      <c r="H10785">
        <f t="shared" si="1344"/>
        <v>0.26599269742805298</v>
      </c>
      <c r="I10785">
        <f t="shared" si="1349"/>
        <v>4.1989745890520975</v>
      </c>
      <c r="J10785">
        <f t="shared" si="1345"/>
        <v>7.6982478899552405</v>
      </c>
      <c r="K10785">
        <f t="shared" si="1346"/>
        <v>1.6044917974699202E-2</v>
      </c>
      <c r="L10785">
        <f t="shared" si="1347"/>
        <v>1.6044917974699202E-2</v>
      </c>
      <c r="M10785">
        <f t="shared" si="1348"/>
        <v>3</v>
      </c>
    </row>
    <row r="10786" spans="1:13" x14ac:dyDescent="0.2">
      <c r="A10786" s="10">
        <v>10774</v>
      </c>
      <c r="B10786" t="s">
        <v>97873</v>
      </c>
      <c r="C10786">
        <v>21330000</v>
      </c>
      <c r="D10786">
        <v>1</v>
      </c>
      <c r="E10786">
        <v>8007</v>
      </c>
      <c r="F10786">
        <f t="shared" si="1342"/>
        <v>2.7520015627768131E-2</v>
      </c>
      <c r="G10786">
        <f t="shared" si="1343"/>
        <v>-0.66125575835799699</v>
      </c>
      <c r="H10786">
        <f t="shared" si="1344"/>
        <v>3.0339081599806552</v>
      </c>
      <c r="I10786">
        <f t="shared" si="1349"/>
        <v>1.1308260199801017</v>
      </c>
      <c r="J10786">
        <f t="shared" si="1345"/>
        <v>10.756325875053296</v>
      </c>
      <c r="K10786">
        <f t="shared" si="1346"/>
        <v>6.9965211260145663</v>
      </c>
      <c r="L10786">
        <f t="shared" si="1347"/>
        <v>1.1308260199801017</v>
      </c>
      <c r="M10786">
        <f t="shared" si="1348"/>
        <v>1</v>
      </c>
    </row>
    <row r="10787" spans="1:13" x14ac:dyDescent="0.2">
      <c r="A10787" s="10">
        <v>10775</v>
      </c>
      <c r="B10787" t="s">
        <v>97877</v>
      </c>
      <c r="C10787">
        <v>100000</v>
      </c>
      <c r="D10787">
        <v>1</v>
      </c>
      <c r="E10787">
        <v>3534</v>
      </c>
      <c r="F10787">
        <f t="shared" si="1342"/>
        <v>-0.11846473607851829</v>
      </c>
      <c r="G10787">
        <f t="shared" si="1343"/>
        <v>-0.66125575835799699</v>
      </c>
      <c r="H10787">
        <f t="shared" si="1344"/>
        <v>1.3390572545737025</v>
      </c>
      <c r="I10787">
        <f t="shared" si="1349"/>
        <v>1.1918452574621368</v>
      </c>
      <c r="J10787">
        <f t="shared" si="1345"/>
        <v>7.0672428375906904</v>
      </c>
      <c r="K10787">
        <f t="shared" si="1346"/>
        <v>0.89591073587638537</v>
      </c>
      <c r="L10787">
        <f t="shared" si="1347"/>
        <v>0.89591073587638537</v>
      </c>
      <c r="M10787">
        <f t="shared" si="1348"/>
        <v>3</v>
      </c>
    </row>
    <row r="10788" spans="1:13" x14ac:dyDescent="0.2">
      <c r="A10788" s="10">
        <v>10776</v>
      </c>
      <c r="B10788" t="s">
        <v>97893</v>
      </c>
      <c r="C10788">
        <v>642536</v>
      </c>
      <c r="D10788">
        <v>1</v>
      </c>
      <c r="E10788">
        <v>3259</v>
      </c>
      <c r="F10788">
        <f t="shared" si="1342"/>
        <v>-0.1147340727129167</v>
      </c>
      <c r="G10788">
        <f t="shared" si="1343"/>
        <v>-0.66125575835799699</v>
      </c>
      <c r="H10788">
        <f t="shared" si="1344"/>
        <v>1.2348578360655622</v>
      </c>
      <c r="I10788">
        <f t="shared" si="1349"/>
        <v>1.3823014756162331</v>
      </c>
      <c r="J10788">
        <f t="shared" si="1345"/>
        <v>7.0268937984431297</v>
      </c>
      <c r="K10788">
        <f t="shared" si="1346"/>
        <v>0.70948962173452979</v>
      </c>
      <c r="L10788">
        <f t="shared" si="1347"/>
        <v>0.70948962173452979</v>
      </c>
      <c r="M10788">
        <f t="shared" si="1348"/>
        <v>3</v>
      </c>
    </row>
    <row r="10789" spans="1:13" x14ac:dyDescent="0.2">
      <c r="A10789" s="10">
        <v>10777</v>
      </c>
      <c r="B10789" t="s">
        <v>97899</v>
      </c>
      <c r="C10789">
        <v>3721004</v>
      </c>
      <c r="D10789">
        <v>4</v>
      </c>
      <c r="E10789">
        <v>6181</v>
      </c>
      <c r="F10789">
        <f t="shared" si="1342"/>
        <v>-9.3565472307087769E-2</v>
      </c>
      <c r="G10789">
        <f t="shared" si="1343"/>
        <v>1.3230635087231564</v>
      </c>
      <c r="H10789">
        <f t="shared" si="1344"/>
        <v>2.342024021086603</v>
      </c>
      <c r="I10789">
        <f t="shared" si="1349"/>
        <v>1.7723783162834656</v>
      </c>
      <c r="J10789">
        <f t="shared" si="1345"/>
        <v>1.9931438009403437</v>
      </c>
      <c r="K10789">
        <f t="shared" si="1346"/>
        <v>7.7383574524574987</v>
      </c>
      <c r="L10789">
        <f t="shared" si="1347"/>
        <v>1.7723783162834656</v>
      </c>
      <c r="M10789">
        <f t="shared" si="1348"/>
        <v>1</v>
      </c>
    </row>
    <row r="10790" spans="1:13" x14ac:dyDescent="0.2">
      <c r="A10790" s="10">
        <v>10778</v>
      </c>
      <c r="B10790" t="s">
        <v>97922</v>
      </c>
      <c r="C10790">
        <v>258625546</v>
      </c>
      <c r="D10790">
        <v>2</v>
      </c>
      <c r="E10790">
        <v>4355</v>
      </c>
      <c r="F10790">
        <f t="shared" si="1342"/>
        <v>1.6592454684689206</v>
      </c>
      <c r="G10790">
        <f t="shared" si="1343"/>
        <v>1.8399733572088456E-4</v>
      </c>
      <c r="H10790">
        <f t="shared" si="1344"/>
        <v>1.6501398821925508</v>
      </c>
      <c r="I10790">
        <f t="shared" si="1349"/>
        <v>3.1824690775625499</v>
      </c>
      <c r="J10790">
        <f t="shared" si="1345"/>
        <v>7.0868528761475424</v>
      </c>
      <c r="K10790">
        <f t="shared" si="1346"/>
        <v>5.1597660317038194</v>
      </c>
      <c r="L10790">
        <f t="shared" si="1347"/>
        <v>3.1824690775625499</v>
      </c>
      <c r="M10790">
        <f t="shared" si="1348"/>
        <v>1</v>
      </c>
    </row>
    <row r="10791" spans="1:13" x14ac:dyDescent="0.2">
      <c r="A10791" s="10">
        <v>10779</v>
      </c>
      <c r="B10791" t="s">
        <v>97928</v>
      </c>
      <c r="C10791">
        <v>79700000</v>
      </c>
      <c r="D10791">
        <v>5</v>
      </c>
      <c r="E10791">
        <v>1798</v>
      </c>
      <c r="F10791">
        <f t="shared" si="1342"/>
        <v>0.42889212853855185</v>
      </c>
      <c r="G10791">
        <f t="shared" si="1343"/>
        <v>1.9845032644168743</v>
      </c>
      <c r="H10791">
        <f t="shared" si="1344"/>
        <v>0.68127474355504158</v>
      </c>
      <c r="I10791">
        <f t="shared" si="1349"/>
        <v>6.4720882508513382</v>
      </c>
      <c r="J10791">
        <f t="shared" si="1345"/>
        <v>0.38014864663818221</v>
      </c>
      <c r="K10791">
        <f t="shared" si="1346"/>
        <v>7.3770118519226831</v>
      </c>
      <c r="L10791">
        <f t="shared" si="1347"/>
        <v>0.38014864663818221</v>
      </c>
      <c r="M10791">
        <f t="shared" si="1348"/>
        <v>2</v>
      </c>
    </row>
    <row r="10792" spans="1:13" x14ac:dyDescent="0.2">
      <c r="A10792" s="10">
        <v>10780</v>
      </c>
      <c r="B10792" t="s">
        <v>97932</v>
      </c>
      <c r="C10792">
        <v>375000</v>
      </c>
      <c r="D10792">
        <v>1</v>
      </c>
      <c r="E10792">
        <v>3989</v>
      </c>
      <c r="F10792">
        <f t="shared" si="1342"/>
        <v>-0.11657374188543168</v>
      </c>
      <c r="G10792">
        <f t="shared" si="1343"/>
        <v>-0.66125575835799699</v>
      </c>
      <c r="H10792">
        <f t="shared" si="1344"/>
        <v>1.5114599288326258</v>
      </c>
      <c r="I10792">
        <f t="shared" si="1349"/>
        <v>0.92312067608630266</v>
      </c>
      <c r="J10792">
        <f t="shared" si="1345"/>
        <v>7.1802380196054507</v>
      </c>
      <c r="K10792">
        <f t="shared" si="1346"/>
        <v>1.2519777706526936</v>
      </c>
      <c r="L10792">
        <f t="shared" si="1347"/>
        <v>0.92312067608630266</v>
      </c>
      <c r="M10792">
        <f t="shared" si="1348"/>
        <v>1</v>
      </c>
    </row>
    <row r="10793" spans="1:13" x14ac:dyDescent="0.2">
      <c r="A10793" s="10">
        <v>10781</v>
      </c>
      <c r="B10793" t="s">
        <v>97936</v>
      </c>
      <c r="C10793">
        <v>500000</v>
      </c>
      <c r="D10793">
        <v>1</v>
      </c>
      <c r="E10793">
        <v>2894</v>
      </c>
      <c r="F10793">
        <f t="shared" si="1342"/>
        <v>-0.11571419907039231</v>
      </c>
      <c r="G10793">
        <f t="shared" si="1343"/>
        <v>-0.66125575835799699</v>
      </c>
      <c r="H10793">
        <f t="shared" si="1344"/>
        <v>1.0965567896820303</v>
      </c>
      <c r="I10793">
        <f t="shared" si="1349"/>
        <v>1.669572832100108</v>
      </c>
      <c r="J10793">
        <f t="shared" si="1345"/>
        <v>7.0079398792102188</v>
      </c>
      <c r="K10793">
        <f t="shared" si="1346"/>
        <v>0.4956364658289773</v>
      </c>
      <c r="L10793">
        <f t="shared" si="1347"/>
        <v>0.4956364658289773</v>
      </c>
      <c r="M10793">
        <f t="shared" si="1348"/>
        <v>3</v>
      </c>
    </row>
    <row r="10794" spans="1:13" x14ac:dyDescent="0.2">
      <c r="A10794" s="10">
        <v>10782</v>
      </c>
      <c r="B10794" t="s">
        <v>97939</v>
      </c>
      <c r="C10794">
        <v>8200000</v>
      </c>
      <c r="D10794">
        <v>2</v>
      </c>
      <c r="E10794">
        <v>702</v>
      </c>
      <c r="F10794">
        <f t="shared" si="1342"/>
        <v>-6.276636166396718E-2</v>
      </c>
      <c r="G10794">
        <f t="shared" si="1343"/>
        <v>1.8399733572088456E-4</v>
      </c>
      <c r="H10794">
        <f t="shared" si="1344"/>
        <v>0.26599269742805298</v>
      </c>
      <c r="I10794">
        <f t="shared" si="1349"/>
        <v>3.7554814096767539</v>
      </c>
      <c r="J10794">
        <f t="shared" si="1345"/>
        <v>4.6286505501639805</v>
      </c>
      <c r="K10794">
        <f t="shared" si="1346"/>
        <v>0.45603846971594114</v>
      </c>
      <c r="L10794">
        <f t="shared" si="1347"/>
        <v>0.45603846971594114</v>
      </c>
      <c r="M10794">
        <f t="shared" si="1348"/>
        <v>3</v>
      </c>
    </row>
    <row r="10795" spans="1:13" x14ac:dyDescent="0.2">
      <c r="A10795" s="10">
        <v>10783</v>
      </c>
      <c r="B10795" t="s">
        <v>97946</v>
      </c>
      <c r="C10795">
        <v>100000</v>
      </c>
      <c r="D10795">
        <v>1</v>
      </c>
      <c r="E10795">
        <v>1433</v>
      </c>
      <c r="F10795">
        <f t="shared" si="1342"/>
        <v>-0.11846473607851829</v>
      </c>
      <c r="G10795">
        <f t="shared" si="1343"/>
        <v>-0.66125575835799699</v>
      </c>
      <c r="H10795">
        <f t="shared" si="1344"/>
        <v>0.54297369717150978</v>
      </c>
      <c r="I10795">
        <f t="shared" si="1349"/>
        <v>3.2022866127168998</v>
      </c>
      <c r="J10795">
        <f t="shared" si="1345"/>
        <v>7.3148906024315252</v>
      </c>
      <c r="K10795">
        <f t="shared" si="1346"/>
        <v>2.2658264239094901E-2</v>
      </c>
      <c r="L10795">
        <f t="shared" si="1347"/>
        <v>2.2658264239094901E-2</v>
      </c>
      <c r="M10795">
        <f t="shared" si="1348"/>
        <v>3</v>
      </c>
    </row>
    <row r="10796" spans="1:13" x14ac:dyDescent="0.2">
      <c r="A10796" s="10">
        <v>10784</v>
      </c>
      <c r="B10796" t="s">
        <v>97949</v>
      </c>
      <c r="C10796">
        <v>57000000</v>
      </c>
      <c r="D10796">
        <v>2</v>
      </c>
      <c r="E10796">
        <v>3259</v>
      </c>
      <c r="F10796">
        <f t="shared" si="1342"/>
        <v>0.27279915332740245</v>
      </c>
      <c r="G10796">
        <f t="shared" si="1343"/>
        <v>1.8399733572088456E-4</v>
      </c>
      <c r="H10796">
        <f t="shared" si="1344"/>
        <v>1.2348578360655622</v>
      </c>
      <c r="I10796">
        <f t="shared" si="1349"/>
        <v>1.0344499319418794</v>
      </c>
      <c r="J10796">
        <f t="shared" si="1345"/>
        <v>4.0464322403750561</v>
      </c>
      <c r="K10796">
        <f t="shared" si="1346"/>
        <v>1.2958019875301867</v>
      </c>
      <c r="L10796">
        <f t="shared" si="1347"/>
        <v>1.0344499319418794</v>
      </c>
      <c r="M10796">
        <f t="shared" si="1348"/>
        <v>1</v>
      </c>
    </row>
    <row r="10797" spans="1:13" x14ac:dyDescent="0.2">
      <c r="A10797" s="10">
        <v>10785</v>
      </c>
      <c r="B10797" t="s">
        <v>97969</v>
      </c>
      <c r="C10797">
        <v>8020000</v>
      </c>
      <c r="D10797">
        <v>1</v>
      </c>
      <c r="E10797">
        <v>6546</v>
      </c>
      <c r="F10797">
        <f t="shared" si="1342"/>
        <v>-6.4004103317623878E-2</v>
      </c>
      <c r="G10797">
        <f t="shared" si="1343"/>
        <v>-0.66125575835799699</v>
      </c>
      <c r="H10797">
        <f t="shared" si="1344"/>
        <v>2.4803250674701349</v>
      </c>
      <c r="I10797">
        <f t="shared" si="1349"/>
        <v>0.51476026697839306</v>
      </c>
      <c r="J10797">
        <f t="shared" si="1345"/>
        <v>8.9162368116911477</v>
      </c>
      <c r="K10797">
        <f t="shared" si="1346"/>
        <v>4.361211677059524</v>
      </c>
      <c r="L10797">
        <f t="shared" si="1347"/>
        <v>0.51476026697839306</v>
      </c>
      <c r="M10797">
        <f t="shared" si="1348"/>
        <v>1</v>
      </c>
    </row>
    <row r="10798" spans="1:13" x14ac:dyDescent="0.2">
      <c r="A10798" s="10">
        <v>10786</v>
      </c>
      <c r="B10798" t="s">
        <v>97972</v>
      </c>
      <c r="C10798">
        <v>3000000</v>
      </c>
      <c r="D10798">
        <v>1</v>
      </c>
      <c r="E10798">
        <v>1433</v>
      </c>
      <c r="F10798">
        <f t="shared" si="1342"/>
        <v>-9.8523342769604935E-2</v>
      </c>
      <c r="G10798">
        <f t="shared" si="1343"/>
        <v>-0.66125575835799699</v>
      </c>
      <c r="H10798">
        <f t="shared" si="1344"/>
        <v>0.54297369717150978</v>
      </c>
      <c r="I10798">
        <f t="shared" si="1349"/>
        <v>3.1994207242367598</v>
      </c>
      <c r="J10798">
        <f t="shared" si="1345"/>
        <v>7.3116339109768207</v>
      </c>
      <c r="K10798">
        <f t="shared" si="1346"/>
        <v>2.283652524503663E-2</v>
      </c>
      <c r="L10798">
        <f t="shared" si="1347"/>
        <v>2.283652524503663E-2</v>
      </c>
      <c r="M10798">
        <f t="shared" si="1348"/>
        <v>3</v>
      </c>
    </row>
    <row r="10799" spans="1:13" x14ac:dyDescent="0.2">
      <c r="A10799" s="10">
        <v>10787</v>
      </c>
      <c r="B10799" t="s">
        <v>97975</v>
      </c>
      <c r="C10799">
        <v>500000</v>
      </c>
      <c r="D10799">
        <v>2</v>
      </c>
      <c r="E10799">
        <v>4720</v>
      </c>
      <c r="F10799">
        <f t="shared" si="1342"/>
        <v>-0.11571419907039231</v>
      </c>
      <c r="G10799">
        <f t="shared" si="1343"/>
        <v>1.8399733572088456E-4</v>
      </c>
      <c r="H10799">
        <f t="shared" si="1344"/>
        <v>1.7884409285760825</v>
      </c>
      <c r="I10799">
        <f t="shared" si="1349"/>
        <v>0.17871249826931571</v>
      </c>
      <c r="J10799">
        <f t="shared" si="1345"/>
        <v>4.4241256879782265</v>
      </c>
      <c r="K10799">
        <f t="shared" si="1346"/>
        <v>2.3860282237339332</v>
      </c>
      <c r="L10799">
        <f t="shared" si="1347"/>
        <v>0.17871249826931571</v>
      </c>
      <c r="M10799">
        <f t="shared" si="1348"/>
        <v>1</v>
      </c>
    </row>
    <row r="10800" spans="1:13" x14ac:dyDescent="0.2">
      <c r="A10800" s="10">
        <v>10788</v>
      </c>
      <c r="B10800" t="s">
        <v>97984</v>
      </c>
      <c r="C10800">
        <v>30000</v>
      </c>
      <c r="D10800">
        <v>1</v>
      </c>
      <c r="E10800">
        <v>2377</v>
      </c>
      <c r="F10800">
        <f t="shared" si="1342"/>
        <v>-0.11894608005494034</v>
      </c>
      <c r="G10800">
        <f t="shared" si="1343"/>
        <v>-0.66125575835799699</v>
      </c>
      <c r="H10800">
        <f t="shared" si="1344"/>
        <v>0.90066188288672633</v>
      </c>
      <c r="I10800">
        <f t="shared" si="1349"/>
        <v>2.1422456658809623</v>
      </c>
      <c r="J10800">
        <f t="shared" si="1345"/>
        <v>7.0468996167816638</v>
      </c>
      <c r="K10800">
        <f t="shared" si="1346"/>
        <v>0.25821588580814786</v>
      </c>
      <c r="L10800">
        <f t="shared" si="1347"/>
        <v>0.25821588580814786</v>
      </c>
      <c r="M10800">
        <f t="shared" si="1348"/>
        <v>3</v>
      </c>
    </row>
    <row r="10801" spans="1:13" x14ac:dyDescent="0.2">
      <c r="A10801" s="10">
        <v>10789</v>
      </c>
      <c r="B10801" t="s">
        <v>98010</v>
      </c>
      <c r="C10801">
        <v>3770000</v>
      </c>
      <c r="D10801">
        <v>2</v>
      </c>
      <c r="E10801">
        <v>267</v>
      </c>
      <c r="F10801">
        <f t="shared" si="1342"/>
        <v>-9.3228559028962418E-2</v>
      </c>
      <c r="G10801">
        <f t="shared" si="1343"/>
        <v>1.8399733572088456E-4</v>
      </c>
      <c r="H10801">
        <f t="shared" si="1344"/>
        <v>0.1011681626969945</v>
      </c>
      <c r="I10801">
        <f t="shared" si="1349"/>
        <v>4.4239394257894702</v>
      </c>
      <c r="J10801">
        <f t="shared" si="1345"/>
        <v>4.9327292488781485</v>
      </c>
      <c r="K10801">
        <f t="shared" si="1346"/>
        <v>0.52279401723807462</v>
      </c>
      <c r="L10801">
        <f t="shared" si="1347"/>
        <v>0.52279401723807462</v>
      </c>
      <c r="M10801">
        <f t="shared" si="1348"/>
        <v>3</v>
      </c>
    </row>
    <row r="10802" spans="1:13" x14ac:dyDescent="0.2">
      <c r="A10802" s="10">
        <v>10790</v>
      </c>
      <c r="B10802" t="s">
        <v>98037</v>
      </c>
      <c r="C10802">
        <v>274800000</v>
      </c>
      <c r="D10802">
        <v>5</v>
      </c>
      <c r="E10802">
        <v>1251</v>
      </c>
      <c r="F10802">
        <f t="shared" si="1342"/>
        <v>1.7704665542519988</v>
      </c>
      <c r="G10802">
        <f t="shared" si="1343"/>
        <v>1.9845032644168743</v>
      </c>
      <c r="H10802">
        <f t="shared" si="1344"/>
        <v>0.47401262746794054</v>
      </c>
      <c r="I10802">
        <f t="shared" si="1349"/>
        <v>10.195041420632862</v>
      </c>
      <c r="J10802">
        <f t="shared" si="1345"/>
        <v>3.6178629966716711</v>
      </c>
      <c r="K10802">
        <f t="shared" si="1346"/>
        <v>10.553986732532946</v>
      </c>
      <c r="L10802">
        <f t="shared" si="1347"/>
        <v>3.6178629966716711</v>
      </c>
      <c r="M10802">
        <f t="shared" si="1348"/>
        <v>2</v>
      </c>
    </row>
    <row r="10803" spans="1:13" x14ac:dyDescent="0.2">
      <c r="A10803" s="10">
        <v>10791</v>
      </c>
      <c r="B10803" t="s">
        <v>98047</v>
      </c>
      <c r="C10803">
        <v>2000000</v>
      </c>
      <c r="D10803">
        <v>1</v>
      </c>
      <c r="E10803">
        <v>1067</v>
      </c>
      <c r="F10803">
        <f t="shared" si="1342"/>
        <v>-0.10539968528991989</v>
      </c>
      <c r="G10803">
        <f t="shared" si="1343"/>
        <v>-0.66125575835799699</v>
      </c>
      <c r="H10803">
        <f t="shared" si="1344"/>
        <v>0.40429374381158478</v>
      </c>
      <c r="I10803">
        <f t="shared" si="1349"/>
        <v>3.6801765160445603</v>
      </c>
      <c r="J10803">
        <f t="shared" si="1345"/>
        <v>7.4854409526302144</v>
      </c>
      <c r="K10803">
        <f t="shared" si="1346"/>
        <v>1.9518499199844351E-4</v>
      </c>
      <c r="L10803">
        <f t="shared" si="1347"/>
        <v>1.9518499199844351E-4</v>
      </c>
      <c r="M10803">
        <f t="shared" si="1348"/>
        <v>3</v>
      </c>
    </row>
    <row r="10804" spans="1:13" x14ac:dyDescent="0.2">
      <c r="A10804" s="10">
        <v>10792</v>
      </c>
      <c r="B10804" t="s">
        <v>98058</v>
      </c>
      <c r="C10804">
        <v>5100000</v>
      </c>
      <c r="D10804">
        <v>2</v>
      </c>
      <c r="E10804">
        <v>1494</v>
      </c>
      <c r="F10804">
        <f t="shared" si="1342"/>
        <v>-8.4083023476943533E-2</v>
      </c>
      <c r="G10804">
        <f t="shared" si="1343"/>
        <v>1.8399733572088456E-4</v>
      </c>
      <c r="H10804">
        <f t="shared" si="1344"/>
        <v>0.56608702273149736</v>
      </c>
      <c r="I10804">
        <f t="shared" si="1349"/>
        <v>2.6841027065460454</v>
      </c>
      <c r="J10804">
        <f t="shared" si="1345"/>
        <v>4.2221981805224731</v>
      </c>
      <c r="K10804">
        <f t="shared" si="1346"/>
        <v>0.46845256337951374</v>
      </c>
      <c r="L10804">
        <f t="shared" si="1347"/>
        <v>0.46845256337951374</v>
      </c>
      <c r="M10804">
        <f t="shared" si="1348"/>
        <v>3</v>
      </c>
    </row>
    <row r="10805" spans="1:13" x14ac:dyDescent="0.2">
      <c r="A10805" s="10">
        <v>10793</v>
      </c>
      <c r="B10805" t="s">
        <v>98065</v>
      </c>
      <c r="C10805">
        <v>25000</v>
      </c>
      <c r="D10805">
        <v>1</v>
      </c>
      <c r="E10805">
        <v>3133</v>
      </c>
      <c r="F10805">
        <f t="shared" si="1342"/>
        <v>-0.11898046176754191</v>
      </c>
      <c r="G10805">
        <f t="shared" si="1343"/>
        <v>-0.66125575835799699</v>
      </c>
      <c r="H10805">
        <f t="shared" si="1344"/>
        <v>1.187115557040014</v>
      </c>
      <c r="I10805">
        <f t="shared" si="1349"/>
        <v>1.4777737596101581</v>
      </c>
      <c r="J10805">
        <f t="shared" si="1345"/>
        <v>7.0167320275042036</v>
      </c>
      <c r="K10805">
        <f t="shared" si="1346"/>
        <v>0.63137439646323856</v>
      </c>
      <c r="L10805">
        <f t="shared" si="1347"/>
        <v>0.63137439646323856</v>
      </c>
      <c r="M10805">
        <f t="shared" si="1348"/>
        <v>3</v>
      </c>
    </row>
    <row r="10806" spans="1:13" x14ac:dyDescent="0.2">
      <c r="A10806" s="10">
        <v>10794</v>
      </c>
      <c r="B10806" t="s">
        <v>98076</v>
      </c>
      <c r="C10806">
        <v>57500000</v>
      </c>
      <c r="D10806">
        <v>3</v>
      </c>
      <c r="E10806">
        <v>2011</v>
      </c>
      <c r="F10806">
        <f t="shared" si="1342"/>
        <v>0.2762373245875599</v>
      </c>
      <c r="G10806">
        <f t="shared" si="1343"/>
        <v>0.66162375302943877</v>
      </c>
      <c r="H10806">
        <f t="shared" si="1344"/>
        <v>0.76198192952680133</v>
      </c>
      <c r="I10806">
        <f t="shared" si="1349"/>
        <v>2.6140096717450936</v>
      </c>
      <c r="J10806">
        <f t="shared" si="1345"/>
        <v>1.953804871020306</v>
      </c>
      <c r="K10806">
        <f t="shared" si="1346"/>
        <v>2.0379693131398264</v>
      </c>
      <c r="L10806">
        <f t="shared" si="1347"/>
        <v>1.953804871020306</v>
      </c>
      <c r="M10806">
        <f t="shared" si="1348"/>
        <v>2</v>
      </c>
    </row>
    <row r="10807" spans="1:13" x14ac:dyDescent="0.2">
      <c r="A10807" s="10">
        <v>10795</v>
      </c>
      <c r="B10807" t="s">
        <v>98097</v>
      </c>
      <c r="C10807">
        <v>2000000</v>
      </c>
      <c r="D10807">
        <v>2</v>
      </c>
      <c r="E10807">
        <v>792</v>
      </c>
      <c r="F10807">
        <f t="shared" si="1342"/>
        <v>-0.10539968528991989</v>
      </c>
      <c r="G10807">
        <f t="shared" si="1343"/>
        <v>1.8399733572088456E-4</v>
      </c>
      <c r="H10807">
        <f t="shared" si="1344"/>
        <v>0.30009432530344438</v>
      </c>
      <c r="I10807">
        <f t="shared" si="1349"/>
        <v>3.6285304434607162</v>
      </c>
      <c r="J10807">
        <f t="shared" si="1345"/>
        <v>4.5780474322312417</v>
      </c>
      <c r="K10807">
        <f t="shared" si="1346"/>
        <v>0.44610737725184929</v>
      </c>
      <c r="L10807">
        <f t="shared" si="1347"/>
        <v>0.44610737725184929</v>
      </c>
      <c r="M10807">
        <f t="shared" si="1348"/>
        <v>3</v>
      </c>
    </row>
    <row r="10808" spans="1:13" x14ac:dyDescent="0.2">
      <c r="A10808" s="10">
        <v>10796</v>
      </c>
      <c r="B10808" t="s">
        <v>98101</v>
      </c>
      <c r="C10808">
        <v>500000</v>
      </c>
      <c r="D10808">
        <v>2</v>
      </c>
      <c r="E10808">
        <v>2043</v>
      </c>
      <c r="F10808">
        <f t="shared" si="1342"/>
        <v>-0.11571419907039231</v>
      </c>
      <c r="G10808">
        <f t="shared" si="1343"/>
        <v>1.8399733572088456E-4</v>
      </c>
      <c r="H10808">
        <f t="shared" si="1344"/>
        <v>0.77410695277138486</v>
      </c>
      <c r="I10808">
        <f t="shared" si="1349"/>
        <v>2.050055290597677</v>
      </c>
      <c r="J10808">
        <f t="shared" si="1345"/>
        <v>4.0493959236487642</v>
      </c>
      <c r="K10808">
        <f t="shared" si="1346"/>
        <v>0.58309763453443764</v>
      </c>
      <c r="L10808">
        <f t="shared" si="1347"/>
        <v>0.58309763453443764</v>
      </c>
      <c r="M10808">
        <f t="shared" si="1348"/>
        <v>3</v>
      </c>
    </row>
    <row r="10809" spans="1:13" x14ac:dyDescent="0.2">
      <c r="A10809" s="10">
        <v>10797</v>
      </c>
      <c r="B10809" t="s">
        <v>98114</v>
      </c>
      <c r="C10809">
        <v>79209599</v>
      </c>
      <c r="D10809">
        <v>15</v>
      </c>
      <c r="E10809">
        <v>4355</v>
      </c>
      <c r="F10809">
        <f t="shared" si="1342"/>
        <v>0.42551996329024688</v>
      </c>
      <c r="G10809">
        <f t="shared" si="1343"/>
        <v>8.5989008213540536</v>
      </c>
      <c r="H10809">
        <f t="shared" si="1344"/>
        <v>1.6501398821925508</v>
      </c>
      <c r="I10809">
        <f t="shared" si="1349"/>
        <v>74.457973634775541</v>
      </c>
      <c r="J10809">
        <f t="shared" si="1345"/>
        <v>44.261336530788178</v>
      </c>
      <c r="K10809">
        <f t="shared" si="1346"/>
        <v>87.622002774510719</v>
      </c>
      <c r="L10809">
        <f t="shared" si="1347"/>
        <v>44.261336530788178</v>
      </c>
      <c r="M10809">
        <f t="shared" si="1348"/>
        <v>2</v>
      </c>
    </row>
    <row r="10810" spans="1:13" x14ac:dyDescent="0.2">
      <c r="A10810" s="10">
        <v>10798</v>
      </c>
      <c r="B10810" t="s">
        <v>98127</v>
      </c>
      <c r="C10810">
        <v>105000</v>
      </c>
      <c r="D10810">
        <v>2</v>
      </c>
      <c r="E10810">
        <v>830</v>
      </c>
      <c r="F10810">
        <f t="shared" si="1342"/>
        <v>-0.11843035436591672</v>
      </c>
      <c r="G10810">
        <f t="shared" si="1343"/>
        <v>1.8399733572088456E-4</v>
      </c>
      <c r="H10810">
        <f t="shared" si="1344"/>
        <v>0.31449279040638739</v>
      </c>
      <c r="I10810">
        <f t="shared" si="1349"/>
        <v>3.5758809631166275</v>
      </c>
      <c r="J10810">
        <f t="shared" si="1345"/>
        <v>4.5575363087734519</v>
      </c>
      <c r="K10810">
        <f t="shared" si="1346"/>
        <v>0.44362499273739264</v>
      </c>
      <c r="L10810">
        <f t="shared" si="1347"/>
        <v>0.44362499273739264</v>
      </c>
      <c r="M10810">
        <f t="shared" si="1348"/>
        <v>3</v>
      </c>
    </row>
    <row r="10811" spans="1:13" x14ac:dyDescent="0.2">
      <c r="A10811" s="10">
        <v>10799</v>
      </c>
      <c r="B10811" t="s">
        <v>98131</v>
      </c>
      <c r="C10811">
        <v>105000</v>
      </c>
      <c r="D10811">
        <v>3</v>
      </c>
      <c r="E10811">
        <v>689</v>
      </c>
      <c r="F10811">
        <f t="shared" si="1342"/>
        <v>-0.11843035436591672</v>
      </c>
      <c r="G10811">
        <f t="shared" si="1343"/>
        <v>0.66162375302943877</v>
      </c>
      <c r="H10811">
        <f t="shared" si="1344"/>
        <v>0.26106690673494087</v>
      </c>
      <c r="I10811">
        <f t="shared" si="1349"/>
        <v>4.2181054226845074</v>
      </c>
      <c r="J10811">
        <f t="shared" si="1345"/>
        <v>2.4564428022565545</v>
      </c>
      <c r="K10811">
        <f t="shared" si="1346"/>
        <v>1.7673272663177144</v>
      </c>
      <c r="L10811">
        <f t="shared" si="1347"/>
        <v>1.7673272663177144</v>
      </c>
      <c r="M10811">
        <f t="shared" si="1348"/>
        <v>3</v>
      </c>
    </row>
    <row r="10812" spans="1:13" x14ac:dyDescent="0.2">
      <c r="A10812" s="10">
        <v>10800</v>
      </c>
      <c r="B10812" t="s">
        <v>98135</v>
      </c>
      <c r="C10812">
        <v>223100</v>
      </c>
      <c r="D10812">
        <v>1</v>
      </c>
      <c r="E10812">
        <v>2528</v>
      </c>
      <c r="F10812">
        <f t="shared" si="1342"/>
        <v>-0.11761825831426752</v>
      </c>
      <c r="G10812">
        <f t="shared" si="1343"/>
        <v>-0.66125575835799699</v>
      </c>
      <c r="H10812">
        <f t="shared" si="1344"/>
        <v>0.9578768363221053</v>
      </c>
      <c r="I10812">
        <f t="shared" si="1349"/>
        <v>1.9961932349678482</v>
      </c>
      <c r="J10812">
        <f t="shared" si="1345"/>
        <v>7.0275140872232393</v>
      </c>
      <c r="K10812">
        <f t="shared" si="1346"/>
        <v>0.31961877956463247</v>
      </c>
      <c r="L10812">
        <f t="shared" si="1347"/>
        <v>0.31961877956463247</v>
      </c>
      <c r="M10812">
        <f t="shared" si="1348"/>
        <v>3</v>
      </c>
    </row>
    <row r="10813" spans="1:13" x14ac:dyDescent="0.2">
      <c r="A10813" s="10">
        <v>10801</v>
      </c>
      <c r="B10813" t="s">
        <v>98137</v>
      </c>
      <c r="C10813">
        <v>3000000</v>
      </c>
      <c r="D10813">
        <v>2</v>
      </c>
      <c r="E10813">
        <v>1798</v>
      </c>
      <c r="F10813">
        <f t="shared" si="1342"/>
        <v>-9.8523342769604935E-2</v>
      </c>
      <c r="G10813">
        <f t="shared" si="1343"/>
        <v>1.8399733572088456E-4</v>
      </c>
      <c r="H10813">
        <f t="shared" si="1344"/>
        <v>0.68127474355504158</v>
      </c>
      <c r="I10813">
        <f t="shared" si="1349"/>
        <v>2.3216786275287555</v>
      </c>
      <c r="J10813">
        <f t="shared" si="1345"/>
        <v>4.1151209956135713</v>
      </c>
      <c r="K10813">
        <f t="shared" si="1346"/>
        <v>0.52107442075384225</v>
      </c>
      <c r="L10813">
        <f t="shared" si="1347"/>
        <v>0.52107442075384225</v>
      </c>
      <c r="M10813">
        <f t="shared" si="1348"/>
        <v>3</v>
      </c>
    </row>
    <row r="10814" spans="1:13" x14ac:dyDescent="0.2">
      <c r="A10814" s="10">
        <v>10802</v>
      </c>
      <c r="B10814" t="s">
        <v>98140</v>
      </c>
      <c r="C10814">
        <v>2130000</v>
      </c>
      <c r="D10814">
        <v>2</v>
      </c>
      <c r="E10814">
        <v>207</v>
      </c>
      <c r="F10814">
        <f t="shared" si="1342"/>
        <v>-0.10450576076227894</v>
      </c>
      <c r="G10814">
        <f t="shared" si="1343"/>
        <v>1.8399733572088456E-4</v>
      </c>
      <c r="H10814">
        <f t="shared" si="1344"/>
        <v>7.8433744113400233E-2</v>
      </c>
      <c r="I10814">
        <f t="shared" si="1349"/>
        <v>4.5214605827823782</v>
      </c>
      <c r="J10814">
        <f t="shared" si="1345"/>
        <v>4.9801298527074156</v>
      </c>
      <c r="K10814">
        <f t="shared" si="1346"/>
        <v>0.53624161827003736</v>
      </c>
      <c r="L10814">
        <f t="shared" si="1347"/>
        <v>0.53624161827003736</v>
      </c>
      <c r="M10814">
        <f t="shared" si="1348"/>
        <v>3</v>
      </c>
    </row>
    <row r="10815" spans="1:13" x14ac:dyDescent="0.2">
      <c r="A10815" s="10">
        <v>10803</v>
      </c>
      <c r="B10815" t="s">
        <v>98143</v>
      </c>
      <c r="C10815">
        <v>119999911</v>
      </c>
      <c r="D10815">
        <v>1</v>
      </c>
      <c r="E10815">
        <v>4355</v>
      </c>
      <c r="F10815">
        <f t="shared" si="1342"/>
        <v>0.70600812011276004</v>
      </c>
      <c r="G10815">
        <f t="shared" si="1343"/>
        <v>-0.66125575835799699</v>
      </c>
      <c r="H10815">
        <f t="shared" si="1344"/>
        <v>1.6501398821925508</v>
      </c>
      <c r="I10815">
        <f t="shared" si="1349"/>
        <v>1.2954774661676209</v>
      </c>
      <c r="J10815">
        <f t="shared" si="1345"/>
        <v>7.8435577087803985</v>
      </c>
      <c r="K10815">
        <f t="shared" si="1346"/>
        <v>2.2522530589524878</v>
      </c>
      <c r="L10815">
        <f t="shared" si="1347"/>
        <v>1.2954774661676209</v>
      </c>
      <c r="M10815">
        <f t="shared" si="1348"/>
        <v>1</v>
      </c>
    </row>
    <row r="10816" spans="1:13" x14ac:dyDescent="0.2">
      <c r="A10816" s="10">
        <v>10804</v>
      </c>
      <c r="B10816" t="s">
        <v>98145</v>
      </c>
      <c r="C10816">
        <v>875000</v>
      </c>
      <c r="D10816">
        <v>1</v>
      </c>
      <c r="E10816">
        <v>2894</v>
      </c>
      <c r="F10816">
        <f t="shared" si="1342"/>
        <v>-0.11313557062527421</v>
      </c>
      <c r="G10816">
        <f t="shared" si="1343"/>
        <v>-0.66125575835799699</v>
      </c>
      <c r="H10816">
        <f t="shared" si="1344"/>
        <v>1.0965567896820303</v>
      </c>
      <c r="I10816">
        <f t="shared" si="1349"/>
        <v>1.669171656179077</v>
      </c>
      <c r="J10816">
        <f t="shared" si="1345"/>
        <v>7.0074881684217871</v>
      </c>
      <c r="K10816">
        <f t="shared" si="1346"/>
        <v>0.49562892992769825</v>
      </c>
      <c r="L10816">
        <f t="shared" si="1347"/>
        <v>0.49562892992769825</v>
      </c>
      <c r="M10816">
        <f t="shared" si="1348"/>
        <v>3</v>
      </c>
    </row>
    <row r="10817" spans="1:13" x14ac:dyDescent="0.2">
      <c r="A10817" s="10">
        <v>10805</v>
      </c>
      <c r="B10817" t="s">
        <v>98156</v>
      </c>
      <c r="C10817">
        <v>8800000</v>
      </c>
      <c r="D10817">
        <v>1</v>
      </c>
      <c r="E10817">
        <v>6181</v>
      </c>
      <c r="F10817">
        <f t="shared" si="1342"/>
        <v>-5.8640556151778211E-2</v>
      </c>
      <c r="G10817">
        <f t="shared" si="1343"/>
        <v>-0.66125575835799699</v>
      </c>
      <c r="H10817">
        <f t="shared" si="1344"/>
        <v>2.342024021086603</v>
      </c>
      <c r="I10817">
        <f t="shared" si="1349"/>
        <v>0.45711391888826147</v>
      </c>
      <c r="J10817">
        <f t="shared" si="1345"/>
        <v>8.5522408672590764</v>
      </c>
      <c r="K10817">
        <f t="shared" si="1346"/>
        <v>3.8034092088179974</v>
      </c>
      <c r="L10817">
        <f t="shared" si="1347"/>
        <v>0.45711391888826147</v>
      </c>
      <c r="M10817">
        <f t="shared" si="1348"/>
        <v>1</v>
      </c>
    </row>
    <row r="10818" spans="1:13" x14ac:dyDescent="0.2">
      <c r="A10818" s="10">
        <v>10806</v>
      </c>
      <c r="B10818" t="s">
        <v>98162</v>
      </c>
      <c r="C10818">
        <v>29540000</v>
      </c>
      <c r="D10818">
        <v>4</v>
      </c>
      <c r="E10818">
        <v>2803</v>
      </c>
      <c r="F10818">
        <f t="shared" si="1342"/>
        <v>8.3974787719553884E-2</v>
      </c>
      <c r="G10818">
        <f t="shared" si="1343"/>
        <v>1.3230635087231564</v>
      </c>
      <c r="H10818">
        <f t="shared" si="1344"/>
        <v>1.0620762548302456</v>
      </c>
      <c r="I10818">
        <f t="shared" si="1349"/>
        <v>3.067914459497981</v>
      </c>
      <c r="J10818">
        <f t="shared" si="1345"/>
        <v>0.45097081459894744</v>
      </c>
      <c r="K10818">
        <f t="shared" si="1346"/>
        <v>4.4245762894685674</v>
      </c>
      <c r="L10818">
        <f t="shared" si="1347"/>
        <v>0.45097081459894744</v>
      </c>
      <c r="M10818">
        <f t="shared" si="1348"/>
        <v>2</v>
      </c>
    </row>
    <row r="10819" spans="1:13" x14ac:dyDescent="0.2">
      <c r="A10819" s="10">
        <v>10807</v>
      </c>
      <c r="B10819" t="s">
        <v>98180</v>
      </c>
      <c r="C10819">
        <v>600000</v>
      </c>
      <c r="D10819">
        <v>1</v>
      </c>
      <c r="E10819">
        <v>1433</v>
      </c>
      <c r="F10819">
        <f t="shared" si="1342"/>
        <v>-0.11502656481836082</v>
      </c>
      <c r="G10819">
        <f t="shared" si="1343"/>
        <v>-0.66125575835799699</v>
      </c>
      <c r="H10819">
        <f t="shared" si="1344"/>
        <v>0.54297369717150978</v>
      </c>
      <c r="I10819">
        <f t="shared" si="1349"/>
        <v>3.2017357531096797</v>
      </c>
      <c r="J10819">
        <f t="shared" si="1345"/>
        <v>7.3142723630011046</v>
      </c>
      <c r="K10819">
        <f t="shared" si="1346"/>
        <v>2.2632257991543722E-2</v>
      </c>
      <c r="L10819">
        <f t="shared" si="1347"/>
        <v>2.2632257991543722E-2</v>
      </c>
      <c r="M10819">
        <f t="shared" si="1348"/>
        <v>3</v>
      </c>
    </row>
    <row r="10820" spans="1:13" x14ac:dyDescent="0.2">
      <c r="A10820" s="10">
        <v>10808</v>
      </c>
      <c r="B10820" t="s">
        <v>98184</v>
      </c>
      <c r="C10820">
        <v>150000</v>
      </c>
      <c r="D10820">
        <v>1</v>
      </c>
      <c r="E10820">
        <v>977</v>
      </c>
      <c r="F10820">
        <f t="shared" si="1342"/>
        <v>-0.11812091895250254</v>
      </c>
      <c r="G10820">
        <f t="shared" si="1343"/>
        <v>-0.66125575835799699</v>
      </c>
      <c r="H10820">
        <f t="shared" si="1344"/>
        <v>0.37019211593619339</v>
      </c>
      <c r="I10820">
        <f t="shared" si="1349"/>
        <v>3.8059777100930337</v>
      </c>
      <c r="J10820">
        <f t="shared" si="1345"/>
        <v>7.5359791135489225</v>
      </c>
      <c r="K10820">
        <f t="shared" si="1346"/>
        <v>5.2636619785158777E-4</v>
      </c>
      <c r="L10820">
        <f t="shared" si="1347"/>
        <v>5.2636619785158777E-4</v>
      </c>
      <c r="M10820">
        <f t="shared" si="1348"/>
        <v>3</v>
      </c>
    </row>
    <row r="10821" spans="1:13" x14ac:dyDescent="0.2">
      <c r="A10821" s="10">
        <v>10809</v>
      </c>
      <c r="B10821" t="s">
        <v>98195</v>
      </c>
      <c r="C10821">
        <v>95000000</v>
      </c>
      <c r="D10821">
        <v>4</v>
      </c>
      <c r="E10821">
        <v>1859</v>
      </c>
      <c r="F10821">
        <f t="shared" si="1342"/>
        <v>0.53410016909937064</v>
      </c>
      <c r="G10821">
        <f t="shared" si="1343"/>
        <v>1.3230635087231564</v>
      </c>
      <c r="H10821">
        <f t="shared" si="1344"/>
        <v>0.70438806911502916</v>
      </c>
      <c r="I10821">
        <f t="shared" si="1349"/>
        <v>4.3237554323635097</v>
      </c>
      <c r="J10821">
        <f t="shared" si="1345"/>
        <v>0.90594989300020168</v>
      </c>
      <c r="K10821">
        <f t="shared" si="1346"/>
        <v>4.4534590163066534</v>
      </c>
      <c r="L10821">
        <f t="shared" si="1347"/>
        <v>0.90594989300020168</v>
      </c>
      <c r="M10821">
        <f t="shared" si="1348"/>
        <v>2</v>
      </c>
    </row>
    <row r="10822" spans="1:13" x14ac:dyDescent="0.2">
      <c r="A10822" s="10">
        <v>10810</v>
      </c>
      <c r="B10822" t="s">
        <v>98209</v>
      </c>
      <c r="C10822">
        <v>120000</v>
      </c>
      <c r="D10822">
        <v>2</v>
      </c>
      <c r="E10822">
        <v>702</v>
      </c>
      <c r="F10822">
        <f t="shared" si="1342"/>
        <v>-0.11832720922811199</v>
      </c>
      <c r="G10822">
        <f t="shared" si="1343"/>
        <v>1.8399733572088456E-4</v>
      </c>
      <c r="H10822">
        <f t="shared" si="1344"/>
        <v>0.26599269742805298</v>
      </c>
      <c r="I10822">
        <f t="shared" si="1349"/>
        <v>3.7614720386399325</v>
      </c>
      <c r="J10822">
        <f t="shared" si="1345"/>
        <v>4.6357300370700845</v>
      </c>
      <c r="K10822">
        <f t="shared" si="1346"/>
        <v>0.45354746838686433</v>
      </c>
      <c r="L10822">
        <f t="shared" si="1347"/>
        <v>0.45354746838686433</v>
      </c>
      <c r="M10822">
        <f t="shared" si="1348"/>
        <v>3</v>
      </c>
    </row>
    <row r="10823" spans="1:13" x14ac:dyDescent="0.2">
      <c r="A10823" s="10">
        <v>10811</v>
      </c>
      <c r="B10823" t="s">
        <v>98219</v>
      </c>
      <c r="C10823">
        <v>2200000</v>
      </c>
      <c r="D10823">
        <v>1</v>
      </c>
      <c r="E10823">
        <v>1222</v>
      </c>
      <c r="F10823">
        <f t="shared" si="1342"/>
        <v>-0.1040244167858569</v>
      </c>
      <c r="G10823">
        <f t="shared" si="1343"/>
        <v>-0.66125575835799699</v>
      </c>
      <c r="H10823">
        <f t="shared" si="1344"/>
        <v>0.46302432515253661</v>
      </c>
      <c r="I10823">
        <f t="shared" si="1349"/>
        <v>3.4720755026225207</v>
      </c>
      <c r="J10823">
        <f t="shared" si="1345"/>
        <v>7.407362014653553</v>
      </c>
      <c r="K10823">
        <f t="shared" si="1346"/>
        <v>5.0468750120022804E-3</v>
      </c>
      <c r="L10823">
        <f t="shared" si="1347"/>
        <v>5.0468750120022804E-3</v>
      </c>
      <c r="M10823">
        <f t="shared" si="1348"/>
        <v>3</v>
      </c>
    </row>
    <row r="10824" spans="1:13" x14ac:dyDescent="0.2">
      <c r="A10824" s="10">
        <v>10812</v>
      </c>
      <c r="B10824" t="s">
        <v>98230</v>
      </c>
      <c r="C10824">
        <v>1420698</v>
      </c>
      <c r="D10824">
        <v>4</v>
      </c>
      <c r="E10824">
        <v>3047</v>
      </c>
      <c r="F10824">
        <f t="shared" si="1342"/>
        <v>-0.10938316426462338</v>
      </c>
      <c r="G10824">
        <f t="shared" si="1343"/>
        <v>1.3230635087231564</v>
      </c>
      <c r="H10824">
        <f t="shared" si="1344"/>
        <v>1.1545295570701957</v>
      </c>
      <c r="I10824">
        <f t="shared" si="1349"/>
        <v>2.856109141320275</v>
      </c>
      <c r="J10824">
        <f t="shared" si="1345"/>
        <v>0.44767718348302588</v>
      </c>
      <c r="K10824">
        <f t="shared" si="1346"/>
        <v>4.5181522345993521</v>
      </c>
      <c r="L10824">
        <f t="shared" si="1347"/>
        <v>0.44767718348302588</v>
      </c>
      <c r="M10824">
        <f t="shared" si="1348"/>
        <v>2</v>
      </c>
    </row>
    <row r="10825" spans="1:13" x14ac:dyDescent="0.2">
      <c r="A10825" s="10">
        <v>10813</v>
      </c>
      <c r="B10825" t="s">
        <v>98238</v>
      </c>
      <c r="C10825">
        <v>12000000</v>
      </c>
      <c r="D10825">
        <v>1</v>
      </c>
      <c r="E10825">
        <v>5450</v>
      </c>
      <c r="F10825">
        <f t="shared" si="1342"/>
        <v>-3.6636260086770366E-2</v>
      </c>
      <c r="G10825">
        <f t="shared" si="1343"/>
        <v>-0.66125575835799699</v>
      </c>
      <c r="H10825">
        <f t="shared" si="1344"/>
        <v>2.0650430213431461</v>
      </c>
      <c r="I10825">
        <f t="shared" si="1349"/>
        <v>0.45673467987607608</v>
      </c>
      <c r="J10825">
        <f t="shared" si="1345"/>
        <v>7.9381024037598511</v>
      </c>
      <c r="K10825">
        <f t="shared" si="1346"/>
        <v>2.8030667145737156</v>
      </c>
      <c r="L10825">
        <f t="shared" si="1347"/>
        <v>0.45673467987607608</v>
      </c>
      <c r="M10825">
        <f t="shared" si="1348"/>
        <v>1</v>
      </c>
    </row>
    <row r="10826" spans="1:13" x14ac:dyDescent="0.2">
      <c r="A10826" s="10">
        <v>10814</v>
      </c>
      <c r="B10826" t="s">
        <v>98247</v>
      </c>
      <c r="C10826">
        <v>2142981</v>
      </c>
      <c r="D10826">
        <v>3</v>
      </c>
      <c r="E10826">
        <v>3259</v>
      </c>
      <c r="F10826">
        <f t="shared" si="1342"/>
        <v>-0.10441649896002274</v>
      </c>
      <c r="G10826">
        <f t="shared" si="1343"/>
        <v>0.66162375302943877</v>
      </c>
      <c r="H10826">
        <f t="shared" si="1344"/>
        <v>1.2348578360655622</v>
      </c>
      <c r="I10826">
        <f t="shared" si="1349"/>
        <v>1.3807963680609598</v>
      </c>
      <c r="J10826">
        <f t="shared" si="1345"/>
        <v>1.7751558865042296</v>
      </c>
      <c r="K10826">
        <f t="shared" si="1346"/>
        <v>2.4595697430264156</v>
      </c>
      <c r="L10826">
        <f t="shared" si="1347"/>
        <v>1.3807963680609598</v>
      </c>
      <c r="M10826">
        <f t="shared" si="1348"/>
        <v>1</v>
      </c>
    </row>
    <row r="10827" spans="1:13" x14ac:dyDescent="0.2">
      <c r="A10827" s="10">
        <v>10815</v>
      </c>
      <c r="B10827" t="s">
        <v>98253</v>
      </c>
      <c r="C10827">
        <v>79100000</v>
      </c>
      <c r="D10827">
        <v>4</v>
      </c>
      <c r="E10827">
        <v>2773</v>
      </c>
      <c r="F10827">
        <f t="shared" si="1342"/>
        <v>0.42476632302636286</v>
      </c>
      <c r="G10827">
        <f t="shared" si="1343"/>
        <v>1.3230635087231564</v>
      </c>
      <c r="H10827">
        <f t="shared" si="1344"/>
        <v>1.0507090455384485</v>
      </c>
      <c r="I10827">
        <f t="shared" si="1349"/>
        <v>3.2923436661997734</v>
      </c>
      <c r="J10827">
        <f t="shared" si="1345"/>
        <v>0.64355055373320824</v>
      </c>
      <c r="K10827">
        <f t="shared" si="1346"/>
        <v>4.6598529427101631</v>
      </c>
      <c r="L10827">
        <f t="shared" si="1347"/>
        <v>0.64355055373320824</v>
      </c>
      <c r="M10827">
        <f t="shared" si="1348"/>
        <v>2</v>
      </c>
    </row>
    <row r="10828" spans="1:13" x14ac:dyDescent="0.2">
      <c r="A10828" s="10">
        <v>10816</v>
      </c>
      <c r="B10828" t="s">
        <v>98261</v>
      </c>
      <c r="C10828">
        <v>30000</v>
      </c>
      <c r="D10828">
        <v>1</v>
      </c>
      <c r="E10828">
        <v>1433</v>
      </c>
      <c r="F10828">
        <f t="shared" si="1342"/>
        <v>-0.11894608005494034</v>
      </c>
      <c r="G10828">
        <f t="shared" si="1343"/>
        <v>-0.66125575835799699</v>
      </c>
      <c r="H10828">
        <f t="shared" si="1344"/>
        <v>0.54297369717150978</v>
      </c>
      <c r="I10828">
        <f t="shared" si="1349"/>
        <v>3.2023656196969603</v>
      </c>
      <c r="J10828">
        <f t="shared" si="1345"/>
        <v>7.3149790425868346</v>
      </c>
      <c r="K10828">
        <f t="shared" si="1346"/>
        <v>2.266379174880169E-2</v>
      </c>
      <c r="L10828">
        <f t="shared" si="1347"/>
        <v>2.266379174880169E-2</v>
      </c>
      <c r="M10828">
        <f t="shared" si="1348"/>
        <v>3</v>
      </c>
    </row>
    <row r="10829" spans="1:13" x14ac:dyDescent="0.2">
      <c r="A10829" s="10">
        <v>10817</v>
      </c>
      <c r="B10829" t="s">
        <v>98265</v>
      </c>
      <c r="C10829">
        <v>150000</v>
      </c>
      <c r="D10829">
        <v>1</v>
      </c>
      <c r="E10829">
        <v>1067</v>
      </c>
      <c r="F10829">
        <f t="shared" si="1342"/>
        <v>-0.11812091895250254</v>
      </c>
      <c r="G10829">
        <f t="shared" si="1343"/>
        <v>-0.66125575835799699</v>
      </c>
      <c r="H10829">
        <f t="shared" si="1344"/>
        <v>0.40429374381158478</v>
      </c>
      <c r="I10829">
        <f t="shared" si="1349"/>
        <v>3.682087857029356</v>
      </c>
      <c r="J10829">
        <f t="shared" si="1345"/>
        <v>7.4876015989608531</v>
      </c>
      <c r="K10829">
        <f t="shared" si="1346"/>
        <v>1.6456854601773566E-4</v>
      </c>
      <c r="L10829">
        <f t="shared" si="1347"/>
        <v>1.6456854601773566E-4</v>
      </c>
      <c r="M10829">
        <f t="shared" si="1348"/>
        <v>3</v>
      </c>
    </row>
    <row r="10830" spans="1:13" x14ac:dyDescent="0.2">
      <c r="A10830" s="10">
        <v>10818</v>
      </c>
      <c r="B10830" t="s">
        <v>98268</v>
      </c>
      <c r="C10830">
        <v>68500000</v>
      </c>
      <c r="D10830">
        <v>3</v>
      </c>
      <c r="E10830">
        <v>5816</v>
      </c>
      <c r="F10830">
        <f t="shared" ref="F10830:F10893" si="1350">STANDARDIZE(C10830, $C$9, $C$10)</f>
        <v>0.35187709231102438</v>
      </c>
      <c r="G10830">
        <f t="shared" ref="G10830:G10893" si="1351" xml:space="preserve"> STANDARDIZE(D10830, $D$9, $D$10)</f>
        <v>0.66162375302943877</v>
      </c>
      <c r="H10830">
        <f t="shared" ref="H10830:H10893" si="1352">STANDARDIZE(E10830, $E$9, $E$10)</f>
        <v>2.2037229747030711</v>
      </c>
      <c r="I10830">
        <f t="shared" si="1349"/>
        <v>0.58844517540353836</v>
      </c>
      <c r="J10830">
        <f t="shared" ref="J10830:J10893" si="1353">SUMXMY2($D$6:$F$6, F10830:H10830)</f>
        <v>3.1192518841204508</v>
      </c>
      <c r="K10830">
        <f t="shared" ref="K10830:K10893" si="1354">SUMXMY2($D$7:$F$7, F10830:H10830)</f>
        <v>5.2464432667339667</v>
      </c>
      <c r="L10830">
        <f t="shared" ref="L10830:L10893" si="1355" xml:space="preserve"> MIN(I10830:K10830)</f>
        <v>0.58844517540353836</v>
      </c>
      <c r="M10830">
        <f t="shared" ref="M10830:M10893" si="1356">MATCH(L10830, I10830:K10830, 0)</f>
        <v>1</v>
      </c>
    </row>
    <row r="10831" spans="1:13" x14ac:dyDescent="0.2">
      <c r="A10831" s="10">
        <v>10819</v>
      </c>
      <c r="B10831" t="s">
        <v>98282</v>
      </c>
      <c r="C10831">
        <v>16150000</v>
      </c>
      <c r="D10831">
        <v>3</v>
      </c>
      <c r="E10831">
        <v>5816</v>
      </c>
      <c r="F10831">
        <f t="shared" si="1350"/>
        <v>-8.0994386274633196E-3</v>
      </c>
      <c r="G10831">
        <f t="shared" si="1351"/>
        <v>0.66162375302943877</v>
      </c>
      <c r="H10831">
        <f t="shared" si="1352"/>
        <v>2.2037229747030711</v>
      </c>
      <c r="I10831">
        <f t="shared" si="1349"/>
        <v>0.43831690059116568</v>
      </c>
      <c r="J10831">
        <f t="shared" si="1353"/>
        <v>2.9761782767972003</v>
      </c>
      <c r="K10831">
        <f t="shared" si="1354"/>
        <v>5.0413628451642207</v>
      </c>
      <c r="L10831">
        <f t="shared" si="1355"/>
        <v>0.43831690059116568</v>
      </c>
      <c r="M10831">
        <f t="shared" si="1356"/>
        <v>1</v>
      </c>
    </row>
    <row r="10832" spans="1:13" x14ac:dyDescent="0.2">
      <c r="A10832" s="10">
        <v>10820</v>
      </c>
      <c r="B10832" t="s">
        <v>98289</v>
      </c>
      <c r="C10832">
        <v>31000000</v>
      </c>
      <c r="D10832">
        <v>2</v>
      </c>
      <c r="E10832">
        <v>6911</v>
      </c>
      <c r="F10832">
        <f t="shared" si="1350"/>
        <v>9.4014247799213718E-2</v>
      </c>
      <c r="G10832">
        <f t="shared" si="1351"/>
        <v>1.8399733572088456E-4</v>
      </c>
      <c r="H10832">
        <f t="shared" si="1352"/>
        <v>2.6186261138536668</v>
      </c>
      <c r="I10832">
        <f t="shared" si="1349"/>
        <v>0.18921417008788419</v>
      </c>
      <c r="J10832">
        <f t="shared" si="1353"/>
        <v>6.2688231194710848</v>
      </c>
      <c r="K10832">
        <f t="shared" si="1354"/>
        <v>5.4357678327962251</v>
      </c>
      <c r="L10832">
        <f t="shared" si="1355"/>
        <v>0.18921417008788419</v>
      </c>
      <c r="M10832">
        <f t="shared" si="1356"/>
        <v>1</v>
      </c>
    </row>
    <row r="10833" spans="1:13" x14ac:dyDescent="0.2">
      <c r="A10833" s="10">
        <v>10821</v>
      </c>
      <c r="B10833" t="s">
        <v>98292</v>
      </c>
      <c r="C10833">
        <v>6000000</v>
      </c>
      <c r="D10833">
        <v>1</v>
      </c>
      <c r="E10833">
        <v>3989</v>
      </c>
      <c r="F10833">
        <f t="shared" si="1350"/>
        <v>-7.7894315208660081E-2</v>
      </c>
      <c r="G10833">
        <f t="shared" si="1351"/>
        <v>-0.66125575835799699</v>
      </c>
      <c r="H10833">
        <f t="shared" si="1352"/>
        <v>1.5114599288326258</v>
      </c>
      <c r="I10833">
        <f t="shared" si="1349"/>
        <v>0.91843290220243223</v>
      </c>
      <c r="J10833">
        <f t="shared" si="1353"/>
        <v>7.1747922227105718</v>
      </c>
      <c r="K10833">
        <f t="shared" si="1354"/>
        <v>1.2531945970651024</v>
      </c>
      <c r="L10833">
        <f t="shared" si="1355"/>
        <v>0.91843290220243223</v>
      </c>
      <c r="M10833">
        <f t="shared" si="1356"/>
        <v>1</v>
      </c>
    </row>
    <row r="10834" spans="1:13" x14ac:dyDescent="0.2">
      <c r="A10834" s="10">
        <v>10822</v>
      </c>
      <c r="B10834" t="s">
        <v>98294</v>
      </c>
      <c r="C10834">
        <v>8199999</v>
      </c>
      <c r="D10834">
        <v>1</v>
      </c>
      <c r="E10834">
        <v>6181</v>
      </c>
      <c r="F10834">
        <f t="shared" si="1350"/>
        <v>-6.2766368540309703E-2</v>
      </c>
      <c r="G10834">
        <f t="shared" si="1351"/>
        <v>-0.66125575835799699</v>
      </c>
      <c r="H10834">
        <f t="shared" si="1352"/>
        <v>2.342024021086603</v>
      </c>
      <c r="I10834">
        <f t="shared" si="1349"/>
        <v>0.45731251241073873</v>
      </c>
      <c r="J10834">
        <f t="shared" si="1353"/>
        <v>8.5525203167041539</v>
      </c>
      <c r="K10834">
        <f t="shared" si="1354"/>
        <v>3.802977977259165</v>
      </c>
      <c r="L10834">
        <f t="shared" si="1355"/>
        <v>0.45731251241073873</v>
      </c>
      <c r="M10834">
        <f t="shared" si="1356"/>
        <v>1</v>
      </c>
    </row>
    <row r="10835" spans="1:13" x14ac:dyDescent="0.2">
      <c r="A10835" s="10">
        <v>10823</v>
      </c>
      <c r="B10835" t="s">
        <v>98297</v>
      </c>
      <c r="C10835">
        <v>10000000</v>
      </c>
      <c r="D10835">
        <v>1</v>
      </c>
      <c r="E10835">
        <v>6546</v>
      </c>
      <c r="F10835">
        <f t="shared" si="1350"/>
        <v>-5.0388945127400275E-2</v>
      </c>
      <c r="G10835">
        <f t="shared" si="1351"/>
        <v>-0.66125575835799699</v>
      </c>
      <c r="H10835">
        <f t="shared" si="1352"/>
        <v>2.4803250674701349</v>
      </c>
      <c r="I10835">
        <f t="shared" si="1349"/>
        <v>0.51420040448111126</v>
      </c>
      <c r="J10835">
        <f t="shared" si="1353"/>
        <v>8.9154101250939899</v>
      </c>
      <c r="K10835">
        <f t="shared" si="1354"/>
        <v>4.3627302338665324</v>
      </c>
      <c r="L10835">
        <f t="shared" si="1355"/>
        <v>0.51420040448111126</v>
      </c>
      <c r="M10835">
        <f t="shared" si="1356"/>
        <v>1</v>
      </c>
    </row>
    <row r="10836" spans="1:13" x14ac:dyDescent="0.2">
      <c r="A10836" s="10">
        <v>10824</v>
      </c>
      <c r="B10836" t="s">
        <v>98301</v>
      </c>
      <c r="C10836">
        <v>49750000</v>
      </c>
      <c r="D10836">
        <v>1</v>
      </c>
      <c r="E10836">
        <v>11294</v>
      </c>
      <c r="F10836">
        <f t="shared" si="1350"/>
        <v>0.22294567005511906</v>
      </c>
      <c r="G10836">
        <f t="shared" si="1351"/>
        <v>-0.66125575835799699</v>
      </c>
      <c r="H10836">
        <f t="shared" si="1352"/>
        <v>4.2793753913852282</v>
      </c>
      <c r="I10836">
        <f t="shared" si="1349"/>
        <v>4.8132182837468322</v>
      </c>
      <c r="J10836">
        <f t="shared" si="1353"/>
        <v>17.192766675995131</v>
      </c>
      <c r="K10836">
        <f t="shared" si="1354"/>
        <v>15.220265145175256</v>
      </c>
      <c r="L10836">
        <f t="shared" si="1355"/>
        <v>4.8132182837468322</v>
      </c>
      <c r="M10836">
        <f t="shared" si="1356"/>
        <v>1</v>
      </c>
    </row>
    <row r="10837" spans="1:13" x14ac:dyDescent="0.2">
      <c r="A10837" s="10">
        <v>10825</v>
      </c>
      <c r="B10837" t="s">
        <v>98307</v>
      </c>
      <c r="C10837">
        <v>12399999</v>
      </c>
      <c r="D10837">
        <v>3</v>
      </c>
      <c r="E10837">
        <v>2559</v>
      </c>
      <c r="F10837">
        <f t="shared" si="1350"/>
        <v>-3.3885729954986905E-2</v>
      </c>
      <c r="G10837">
        <f t="shared" si="1351"/>
        <v>0.66162375302943877</v>
      </c>
      <c r="H10837">
        <f t="shared" si="1352"/>
        <v>0.96962295259029563</v>
      </c>
      <c r="I10837">
        <f t="shared" si="1349"/>
        <v>1.9605129804069237</v>
      </c>
      <c r="J10837">
        <f t="shared" si="1353"/>
        <v>1.7661720785877568</v>
      </c>
      <c r="K10837">
        <f t="shared" si="1354"/>
        <v>2.0892794517730113</v>
      </c>
      <c r="L10837">
        <f t="shared" si="1355"/>
        <v>1.7661720785877568</v>
      </c>
      <c r="M10837">
        <f t="shared" si="1356"/>
        <v>2</v>
      </c>
    </row>
    <row r="10838" spans="1:13" x14ac:dyDescent="0.2">
      <c r="A10838" s="10">
        <v>10826</v>
      </c>
      <c r="B10838" t="s">
        <v>98317</v>
      </c>
      <c r="C10838">
        <v>1955000</v>
      </c>
      <c r="D10838">
        <v>4</v>
      </c>
      <c r="E10838">
        <v>1767</v>
      </c>
      <c r="F10838">
        <f t="shared" si="1350"/>
        <v>-0.10570912070333406</v>
      </c>
      <c r="G10838">
        <f t="shared" si="1351"/>
        <v>1.3230635087231564</v>
      </c>
      <c r="H10838">
        <f t="shared" si="1352"/>
        <v>0.66952862728685125</v>
      </c>
      <c r="I10838">
        <f t="shared" si="1349"/>
        <v>4.1085335573662958</v>
      </c>
      <c r="J10838">
        <f t="shared" si="1353"/>
        <v>0.62607633886068881</v>
      </c>
      <c r="K10838">
        <f t="shared" si="1354"/>
        <v>4.0142940562986986</v>
      </c>
      <c r="L10838">
        <f t="shared" si="1355"/>
        <v>0.62607633886068881</v>
      </c>
      <c r="M10838">
        <f t="shared" si="1356"/>
        <v>2</v>
      </c>
    </row>
    <row r="10839" spans="1:13" x14ac:dyDescent="0.2">
      <c r="A10839" s="10">
        <v>10827</v>
      </c>
      <c r="B10839" t="s">
        <v>98321</v>
      </c>
      <c r="C10839">
        <v>2315006</v>
      </c>
      <c r="D10839">
        <v>1</v>
      </c>
      <c r="E10839">
        <v>6546</v>
      </c>
      <c r="F10839">
        <f t="shared" si="1350"/>
        <v>-0.10323359613796555</v>
      </c>
      <c r="G10839">
        <f t="shared" si="1351"/>
        <v>-0.66125575835799699</v>
      </c>
      <c r="H10839">
        <f t="shared" si="1352"/>
        <v>2.4803250674701349</v>
      </c>
      <c r="I10839">
        <f t="shared" si="1349"/>
        <v>0.5184464733044003</v>
      </c>
      <c r="J10839">
        <f t="shared" si="1353"/>
        <v>8.9206918209913173</v>
      </c>
      <c r="K10839">
        <f t="shared" si="1354"/>
        <v>4.3589093128499456</v>
      </c>
      <c r="L10839">
        <f t="shared" si="1355"/>
        <v>0.5184464733044003</v>
      </c>
      <c r="M10839">
        <f t="shared" si="1356"/>
        <v>1</v>
      </c>
    </row>
    <row r="10840" spans="1:13" x14ac:dyDescent="0.2">
      <c r="A10840" s="10">
        <v>10828</v>
      </c>
      <c r="B10840" t="s">
        <v>98327</v>
      </c>
      <c r="C10840">
        <v>139800000</v>
      </c>
      <c r="D10840">
        <v>9</v>
      </c>
      <c r="E10840">
        <v>6181</v>
      </c>
      <c r="F10840">
        <f t="shared" si="1350"/>
        <v>0.84216031400948044</v>
      </c>
      <c r="G10840">
        <f t="shared" si="1351"/>
        <v>4.630262287191746</v>
      </c>
      <c r="H10840">
        <f t="shared" si="1352"/>
        <v>2.342024021086603</v>
      </c>
      <c r="I10840">
        <f t="shared" si="1349"/>
        <v>22.229035568270184</v>
      </c>
      <c r="J10840">
        <f t="shared" si="1353"/>
        <v>9.3063865831784636</v>
      </c>
      <c r="K10840">
        <f t="shared" si="1354"/>
        <v>32.712883245027918</v>
      </c>
      <c r="L10840">
        <f t="shared" si="1355"/>
        <v>9.3063865831784636</v>
      </c>
      <c r="M10840">
        <f t="shared" si="1356"/>
        <v>2</v>
      </c>
    </row>
    <row r="10841" spans="1:13" x14ac:dyDescent="0.2">
      <c r="A10841" s="10">
        <v>10829</v>
      </c>
      <c r="B10841" t="s">
        <v>98331</v>
      </c>
      <c r="C10841">
        <v>4750000</v>
      </c>
      <c r="D10841">
        <v>2</v>
      </c>
      <c r="E10841">
        <v>6546</v>
      </c>
      <c r="F10841">
        <f t="shared" si="1350"/>
        <v>-8.6489743359053767E-2</v>
      </c>
      <c r="G10841">
        <f t="shared" si="1351"/>
        <v>1.8399733572088456E-4</v>
      </c>
      <c r="H10841">
        <f t="shared" si="1352"/>
        <v>2.4803250674701349</v>
      </c>
      <c r="I10841">
        <f t="shared" si="1349"/>
        <v>7.8994087517499229E-2</v>
      </c>
      <c r="J10841">
        <f t="shared" si="1353"/>
        <v>5.8558959938009956</v>
      </c>
      <c r="K10841">
        <f t="shared" si="1354"/>
        <v>4.7970180574507237</v>
      </c>
      <c r="L10841">
        <f t="shared" si="1355"/>
        <v>7.8994087517499229E-2</v>
      </c>
      <c r="M10841">
        <f t="shared" si="1356"/>
        <v>1</v>
      </c>
    </row>
    <row r="10842" spans="1:13" x14ac:dyDescent="0.2">
      <c r="A10842" s="10">
        <v>10830</v>
      </c>
      <c r="B10842" t="s">
        <v>98334</v>
      </c>
      <c r="C10842">
        <v>62437496</v>
      </c>
      <c r="D10842">
        <v>5</v>
      </c>
      <c r="E10842">
        <v>1798</v>
      </c>
      <c r="F10842">
        <f t="shared" si="1350"/>
        <v>0.31018923827624489</v>
      </c>
      <c r="G10842">
        <f t="shared" si="1351"/>
        <v>1.9845032644168743</v>
      </c>
      <c r="H10842">
        <f t="shared" si="1352"/>
        <v>0.68127474355504158</v>
      </c>
      <c r="I10842">
        <f t="shared" si="1349"/>
        <v>6.3756594965500026</v>
      </c>
      <c r="J10842">
        <f t="shared" si="1353"/>
        <v>0.2860461812718928</v>
      </c>
      <c r="K10842">
        <f t="shared" si="1354"/>
        <v>7.2624625311799393</v>
      </c>
      <c r="L10842">
        <f t="shared" si="1355"/>
        <v>0.2860461812718928</v>
      </c>
      <c r="M10842">
        <f t="shared" si="1356"/>
        <v>2</v>
      </c>
    </row>
    <row r="10843" spans="1:13" x14ac:dyDescent="0.2">
      <c r="A10843" s="10">
        <v>10831</v>
      </c>
      <c r="B10843" t="s">
        <v>98337</v>
      </c>
      <c r="C10843">
        <v>100000</v>
      </c>
      <c r="D10843">
        <v>1</v>
      </c>
      <c r="E10843">
        <v>2528</v>
      </c>
      <c r="F10843">
        <f t="shared" si="1350"/>
        <v>-0.11846473607851829</v>
      </c>
      <c r="G10843">
        <f t="shared" si="1351"/>
        <v>-0.66125575835799699</v>
      </c>
      <c r="H10843">
        <f t="shared" si="1352"/>
        <v>0.9578768363221053</v>
      </c>
      <c r="I10843">
        <f t="shared" si="1349"/>
        <v>1.9963310504140617</v>
      </c>
      <c r="J10843">
        <f t="shared" si="1353"/>
        <v>7.0276684915819247</v>
      </c>
      <c r="K10843">
        <f t="shared" si="1354"/>
        <v>0.31962737611369563</v>
      </c>
      <c r="L10843">
        <f t="shared" si="1355"/>
        <v>0.31962737611369563</v>
      </c>
      <c r="M10843">
        <f t="shared" si="1356"/>
        <v>3</v>
      </c>
    </row>
    <row r="10844" spans="1:13" x14ac:dyDescent="0.2">
      <c r="A10844" s="10">
        <v>10832</v>
      </c>
      <c r="B10844" t="s">
        <v>98341</v>
      </c>
      <c r="C10844">
        <v>2950000</v>
      </c>
      <c r="D10844">
        <v>2</v>
      </c>
      <c r="E10844">
        <v>947</v>
      </c>
      <c r="F10844">
        <f t="shared" si="1350"/>
        <v>-9.8867159895620685E-2</v>
      </c>
      <c r="G10844">
        <f t="shared" si="1351"/>
        <v>1.8399733572088456E-4</v>
      </c>
      <c r="H10844">
        <f t="shared" si="1352"/>
        <v>0.35882490664439626</v>
      </c>
      <c r="I10844">
        <f t="shared" ref="I10844:I10907" si="1357" xml:space="preserve"> SUMXMY2($D$5:$F$5, F10844:H10844)</f>
        <v>3.4075215664176501</v>
      </c>
      <c r="J10844">
        <f t="shared" si="1353"/>
        <v>4.4869595608987538</v>
      </c>
      <c r="K10844">
        <f t="shared" si="1354"/>
        <v>0.43883848369033113</v>
      </c>
      <c r="L10844">
        <f t="shared" si="1355"/>
        <v>0.43883848369033113</v>
      </c>
      <c r="M10844">
        <f t="shared" si="1356"/>
        <v>3</v>
      </c>
    </row>
    <row r="10845" spans="1:13" x14ac:dyDescent="0.2">
      <c r="A10845" s="10">
        <v>10833</v>
      </c>
      <c r="B10845" t="s">
        <v>98362</v>
      </c>
      <c r="C10845">
        <v>852305937</v>
      </c>
      <c r="D10845">
        <v>11</v>
      </c>
      <c r="E10845">
        <v>6911</v>
      </c>
      <c r="F10845">
        <f t="shared" si="1350"/>
        <v>5.7415951845794266</v>
      </c>
      <c r="G10845">
        <f t="shared" si="1351"/>
        <v>5.9531417985791819</v>
      </c>
      <c r="H10845">
        <f t="shared" si="1352"/>
        <v>2.6186261138536668</v>
      </c>
      <c r="I10845">
        <f t="shared" si="1357"/>
        <v>68.997809826391602</v>
      </c>
      <c r="J10845">
        <f t="shared" si="1353"/>
        <v>51.341602155860258</v>
      </c>
      <c r="K10845">
        <f t="shared" si="1354"/>
        <v>82.98153975722046</v>
      </c>
      <c r="L10845">
        <f t="shared" si="1355"/>
        <v>51.341602155860258</v>
      </c>
      <c r="M10845">
        <f t="shared" si="1356"/>
        <v>2</v>
      </c>
    </row>
    <row r="10846" spans="1:13" x14ac:dyDescent="0.2">
      <c r="A10846" s="10">
        <v>10834</v>
      </c>
      <c r="B10846" t="s">
        <v>98384</v>
      </c>
      <c r="C10846">
        <v>52500000</v>
      </c>
      <c r="D10846">
        <v>4</v>
      </c>
      <c r="E10846">
        <v>10564</v>
      </c>
      <c r="F10846">
        <f t="shared" si="1350"/>
        <v>0.24185561198598515</v>
      </c>
      <c r="G10846">
        <f t="shared" si="1351"/>
        <v>1.3230635087231564</v>
      </c>
      <c r="H10846">
        <f t="shared" si="1352"/>
        <v>4.0027732986181643</v>
      </c>
      <c r="I10846">
        <f t="shared" si="1357"/>
        <v>5.0641499924382494</v>
      </c>
      <c r="J10846">
        <f t="shared" si="1353"/>
        <v>8.9557929206044804</v>
      </c>
      <c r="K10846">
        <f t="shared" si="1354"/>
        <v>17.097149067032888</v>
      </c>
      <c r="L10846">
        <f t="shared" si="1355"/>
        <v>5.0641499924382494</v>
      </c>
      <c r="M10846">
        <f t="shared" si="1356"/>
        <v>1</v>
      </c>
    </row>
    <row r="10847" spans="1:13" x14ac:dyDescent="0.2">
      <c r="A10847" s="10">
        <v>10835</v>
      </c>
      <c r="B10847" t="s">
        <v>98392</v>
      </c>
      <c r="C10847">
        <v>88200000</v>
      </c>
      <c r="D10847">
        <v>5</v>
      </c>
      <c r="E10847">
        <v>3624</v>
      </c>
      <c r="F10847">
        <f t="shared" si="1350"/>
        <v>0.48734103996122891</v>
      </c>
      <c r="G10847">
        <f t="shared" si="1351"/>
        <v>1.9845032644168743</v>
      </c>
      <c r="H10847">
        <f t="shared" si="1352"/>
        <v>1.3731588824490939</v>
      </c>
      <c r="I10847">
        <f t="shared" si="1357"/>
        <v>4.9019118760167499</v>
      </c>
      <c r="J10847">
        <f t="shared" si="1353"/>
        <v>0.34088825988097182</v>
      </c>
      <c r="K10847">
        <f t="shared" si="1354"/>
        <v>8.3220049751138898</v>
      </c>
      <c r="L10847">
        <f t="shared" si="1355"/>
        <v>0.34088825988097182</v>
      </c>
      <c r="M10847">
        <f t="shared" si="1356"/>
        <v>2</v>
      </c>
    </row>
    <row r="10848" spans="1:13" x14ac:dyDescent="0.2">
      <c r="A10848" s="10">
        <v>10836</v>
      </c>
      <c r="B10848" t="s">
        <v>98396</v>
      </c>
      <c r="C10848">
        <v>650000</v>
      </c>
      <c r="D10848">
        <v>1</v>
      </c>
      <c r="E10848">
        <v>9468</v>
      </c>
      <c r="F10848">
        <f t="shared" si="1350"/>
        <v>-0.11468274769234507</v>
      </c>
      <c r="G10848">
        <f t="shared" si="1351"/>
        <v>-0.66125575835799699</v>
      </c>
      <c r="H10848">
        <f t="shared" si="1352"/>
        <v>3.587491252491176</v>
      </c>
      <c r="I10848">
        <f t="shared" si="1357"/>
        <v>2.35840845125239</v>
      </c>
      <c r="J10848">
        <f t="shared" si="1353"/>
        <v>13.212512097067217</v>
      </c>
      <c r="K10848">
        <f t="shared" si="1354"/>
        <v>10.207667721849873</v>
      </c>
      <c r="L10848">
        <f t="shared" si="1355"/>
        <v>2.35840845125239</v>
      </c>
      <c r="M10848">
        <f t="shared" si="1356"/>
        <v>1</v>
      </c>
    </row>
    <row r="10849" spans="1:13" x14ac:dyDescent="0.2">
      <c r="A10849" s="10">
        <v>10837</v>
      </c>
      <c r="B10849" t="s">
        <v>98418</v>
      </c>
      <c r="C10849">
        <v>18741270</v>
      </c>
      <c r="D10849">
        <v>3</v>
      </c>
      <c r="E10849">
        <v>13851</v>
      </c>
      <c r="F10849">
        <f t="shared" si="1350"/>
        <v>9.7190214551532046E-3</v>
      </c>
      <c r="G10849">
        <f t="shared" si="1351"/>
        <v>0.66162375302943877</v>
      </c>
      <c r="H10849">
        <f t="shared" si="1352"/>
        <v>5.2482405300227368</v>
      </c>
      <c r="I10849">
        <f t="shared" si="1357"/>
        <v>9.7087385071886292</v>
      </c>
      <c r="J10849">
        <f t="shared" si="1353"/>
        <v>18.987824458671451</v>
      </c>
      <c r="K10849">
        <f t="shared" si="1354"/>
        <v>25.342814805671956</v>
      </c>
      <c r="L10849">
        <f t="shared" si="1355"/>
        <v>9.7087385071886292</v>
      </c>
      <c r="M10849">
        <f t="shared" si="1356"/>
        <v>1</v>
      </c>
    </row>
    <row r="10850" spans="1:13" x14ac:dyDescent="0.2">
      <c r="A10850" s="10">
        <v>10838</v>
      </c>
      <c r="B10850" t="s">
        <v>98421</v>
      </c>
      <c r="C10850">
        <v>16000000</v>
      </c>
      <c r="D10850">
        <v>1</v>
      </c>
      <c r="E10850">
        <v>6911</v>
      </c>
      <c r="F10850">
        <f t="shared" si="1350"/>
        <v>-9.1308900055105616E-3</v>
      </c>
      <c r="G10850">
        <f t="shared" si="1351"/>
        <v>-0.66125575835799699</v>
      </c>
      <c r="H10850">
        <f t="shared" si="1352"/>
        <v>2.6186261138536668</v>
      </c>
      <c r="I10850">
        <f t="shared" si="1357"/>
        <v>0.61040371067249077</v>
      </c>
      <c r="J10850">
        <f t="shared" si="1353"/>
        <v>9.3170493572247057</v>
      </c>
      <c r="K10850">
        <f t="shared" si="1354"/>
        <v>4.9662066717664235</v>
      </c>
      <c r="L10850">
        <f t="shared" si="1355"/>
        <v>0.61040371067249077</v>
      </c>
      <c r="M10850">
        <f t="shared" si="1356"/>
        <v>1</v>
      </c>
    </row>
    <row r="10851" spans="1:13" x14ac:dyDescent="0.2">
      <c r="A10851" s="10">
        <v>10839</v>
      </c>
      <c r="B10851" t="s">
        <v>98423</v>
      </c>
      <c r="C10851">
        <v>116750070</v>
      </c>
      <c r="D10851">
        <v>6</v>
      </c>
      <c r="E10851">
        <v>2528</v>
      </c>
      <c r="F10851">
        <f t="shared" si="1350"/>
        <v>0.68366110026019722</v>
      </c>
      <c r="G10851">
        <f t="shared" si="1351"/>
        <v>2.6459430201105922</v>
      </c>
      <c r="H10851">
        <f t="shared" si="1352"/>
        <v>0.9578768363221053</v>
      </c>
      <c r="I10851">
        <f t="shared" si="1357"/>
        <v>9.071001694436216</v>
      </c>
      <c r="J10851">
        <f t="shared" si="1353"/>
        <v>0.96154290105320694</v>
      </c>
      <c r="K10851">
        <f t="shared" si="1354"/>
        <v>11.891771886547813</v>
      </c>
      <c r="L10851">
        <f t="shared" si="1355"/>
        <v>0.96154290105320694</v>
      </c>
      <c r="M10851">
        <f t="shared" si="1356"/>
        <v>2</v>
      </c>
    </row>
    <row r="10852" spans="1:13" x14ac:dyDescent="0.2">
      <c r="A10852" s="10">
        <v>10840</v>
      </c>
      <c r="B10852" t="s">
        <v>98427</v>
      </c>
      <c r="C10852">
        <v>50000</v>
      </c>
      <c r="D10852">
        <v>1</v>
      </c>
      <c r="E10852">
        <v>1342</v>
      </c>
      <c r="F10852">
        <f t="shared" si="1350"/>
        <v>-0.11880855320453404</v>
      </c>
      <c r="G10852">
        <f t="shared" si="1351"/>
        <v>-0.66125575835799699</v>
      </c>
      <c r="H10852">
        <f t="shared" si="1352"/>
        <v>0.50849316231972519</v>
      </c>
      <c r="I10852">
        <f t="shared" si="1357"/>
        <v>3.3180589529616706</v>
      </c>
      <c r="J10852">
        <f t="shared" si="1353"/>
        <v>7.3543183161999455</v>
      </c>
      <c r="K10852">
        <f t="shared" si="1354"/>
        <v>1.3477529787034292E-2</v>
      </c>
      <c r="L10852">
        <f t="shared" si="1355"/>
        <v>1.3477529787034292E-2</v>
      </c>
      <c r="M10852">
        <f t="shared" si="1356"/>
        <v>3</v>
      </c>
    </row>
    <row r="10853" spans="1:13" x14ac:dyDescent="0.2">
      <c r="A10853" s="10">
        <v>10841</v>
      </c>
      <c r="B10853" t="s">
        <v>98431</v>
      </c>
      <c r="C10853">
        <v>850000</v>
      </c>
      <c r="D10853">
        <v>2</v>
      </c>
      <c r="E10853">
        <v>1433</v>
      </c>
      <c r="F10853">
        <f t="shared" si="1350"/>
        <v>-0.11330747918828209</v>
      </c>
      <c r="G10853">
        <f t="shared" si="1351"/>
        <v>1.8399733572088456E-4</v>
      </c>
      <c r="H10853">
        <f t="shared" si="1352"/>
        <v>0.54297369717150978</v>
      </c>
      <c r="I10853">
        <f t="shared" si="1357"/>
        <v>2.7639666386601149</v>
      </c>
      <c r="J10853">
        <f t="shared" si="1353"/>
        <v>4.2514542561669479</v>
      </c>
      <c r="K10853">
        <f t="shared" si="1354"/>
        <v>0.46013067104614386</v>
      </c>
      <c r="L10853">
        <f t="shared" si="1355"/>
        <v>0.46013067104614386</v>
      </c>
      <c r="M10853">
        <f t="shared" si="1356"/>
        <v>3</v>
      </c>
    </row>
    <row r="10854" spans="1:13" x14ac:dyDescent="0.2">
      <c r="A10854" s="10">
        <v>10842</v>
      </c>
      <c r="B10854" t="s">
        <v>98434</v>
      </c>
      <c r="C10854">
        <v>46750000</v>
      </c>
      <c r="D10854">
        <v>6</v>
      </c>
      <c r="E10854">
        <v>2073</v>
      </c>
      <c r="F10854">
        <f t="shared" si="1350"/>
        <v>0.20231664249417419</v>
      </c>
      <c r="G10854">
        <f t="shared" si="1351"/>
        <v>2.6459430201105922</v>
      </c>
      <c r="H10854">
        <f t="shared" si="1352"/>
        <v>0.78547416206318199</v>
      </c>
      <c r="I10854">
        <f t="shared" si="1357"/>
        <v>9.068568990800955</v>
      </c>
      <c r="J10854">
        <f t="shared" si="1353"/>
        <v>0.58678655980587724</v>
      </c>
      <c r="K10854">
        <f t="shared" si="1354"/>
        <v>11.191356692275059</v>
      </c>
      <c r="L10854">
        <f t="shared" si="1355"/>
        <v>0.58678655980587724</v>
      </c>
      <c r="M10854">
        <f t="shared" si="1356"/>
        <v>2</v>
      </c>
    </row>
    <row r="10855" spans="1:13" x14ac:dyDescent="0.2">
      <c r="A10855" s="10">
        <v>10843</v>
      </c>
      <c r="B10855" t="s">
        <v>98437</v>
      </c>
      <c r="C10855">
        <v>2753001</v>
      </c>
      <c r="D10855">
        <v>6</v>
      </c>
      <c r="E10855">
        <v>5085</v>
      </c>
      <c r="F10855">
        <f t="shared" si="1350"/>
        <v>-0.10022179249578021</v>
      </c>
      <c r="G10855">
        <f t="shared" si="1351"/>
        <v>2.6459430201105922</v>
      </c>
      <c r="H10855">
        <f t="shared" si="1352"/>
        <v>1.9267419749596144</v>
      </c>
      <c r="I10855">
        <f t="shared" si="1357"/>
        <v>7.0808024007452648</v>
      </c>
      <c r="J10855">
        <f t="shared" si="1353"/>
        <v>1.132095250761856</v>
      </c>
      <c r="K10855">
        <f t="shared" si="1354"/>
        <v>13.291478411188058</v>
      </c>
      <c r="L10855">
        <f t="shared" si="1355"/>
        <v>1.132095250761856</v>
      </c>
      <c r="M10855">
        <f t="shared" si="1356"/>
        <v>2</v>
      </c>
    </row>
    <row r="10856" spans="1:13" x14ac:dyDescent="0.2">
      <c r="A10856" s="10">
        <v>10844</v>
      </c>
      <c r="B10856" t="s">
        <v>98453</v>
      </c>
      <c r="C10856">
        <v>14750000</v>
      </c>
      <c r="D10856">
        <v>2</v>
      </c>
      <c r="E10856">
        <v>6546</v>
      </c>
      <c r="F10856">
        <f t="shared" si="1350"/>
        <v>-1.7726318155904253E-2</v>
      </c>
      <c r="G10856">
        <f t="shared" si="1351"/>
        <v>1.8399733572088456E-4</v>
      </c>
      <c r="H10856">
        <f t="shared" si="1352"/>
        <v>2.4803250674701349</v>
      </c>
      <c r="I10856">
        <f t="shared" si="1357"/>
        <v>7.6866303626948115E-2</v>
      </c>
      <c r="J10856">
        <f t="shared" si="1353"/>
        <v>5.8524206134464283</v>
      </c>
      <c r="K10856">
        <f t="shared" si="1354"/>
        <v>4.8053873407535583</v>
      </c>
      <c r="L10856">
        <f t="shared" si="1355"/>
        <v>7.6866303626948115E-2</v>
      </c>
      <c r="M10856">
        <f t="shared" si="1356"/>
        <v>1</v>
      </c>
    </row>
    <row r="10857" spans="1:13" x14ac:dyDescent="0.2">
      <c r="A10857" s="10">
        <v>10845</v>
      </c>
      <c r="B10857" t="s">
        <v>98455</v>
      </c>
      <c r="C10857">
        <v>89050000</v>
      </c>
      <c r="D10857">
        <v>7</v>
      </c>
      <c r="E10857">
        <v>2528</v>
      </c>
      <c r="F10857">
        <f t="shared" si="1350"/>
        <v>0.49318593110349662</v>
      </c>
      <c r="G10857">
        <f t="shared" si="1351"/>
        <v>3.3073827758043102</v>
      </c>
      <c r="H10857">
        <f t="shared" si="1352"/>
        <v>0.9578768363221053</v>
      </c>
      <c r="I10857">
        <f t="shared" si="1357"/>
        <v>12.770407915100547</v>
      </c>
      <c r="J10857">
        <f t="shared" si="1353"/>
        <v>2.0396666708830478</v>
      </c>
      <c r="K10857">
        <f t="shared" si="1354"/>
        <v>16.437106258431331</v>
      </c>
      <c r="L10857">
        <f t="shared" si="1355"/>
        <v>2.0396666708830478</v>
      </c>
      <c r="M10857">
        <f t="shared" si="1356"/>
        <v>2</v>
      </c>
    </row>
    <row r="10858" spans="1:13" x14ac:dyDescent="0.2">
      <c r="A10858" s="10">
        <v>10846</v>
      </c>
      <c r="B10858" t="s">
        <v>98466</v>
      </c>
      <c r="C10858">
        <v>8800000</v>
      </c>
      <c r="D10858">
        <v>1</v>
      </c>
      <c r="E10858">
        <v>6546</v>
      </c>
      <c r="F10858">
        <f t="shared" si="1350"/>
        <v>-5.8640556151778211E-2</v>
      </c>
      <c r="G10858">
        <f t="shared" si="1351"/>
        <v>-0.66125575835799699</v>
      </c>
      <c r="H10858">
        <f t="shared" si="1352"/>
        <v>2.4803250674701349</v>
      </c>
      <c r="I10858">
        <f t="shared" si="1357"/>
        <v>0.51449545718060097</v>
      </c>
      <c r="J10858">
        <f t="shared" si="1353"/>
        <v>8.9158668893691608</v>
      </c>
      <c r="K10858">
        <f t="shared" si="1354"/>
        <v>4.3617656385028161</v>
      </c>
      <c r="L10858">
        <f t="shared" si="1355"/>
        <v>0.51449545718060097</v>
      </c>
      <c r="M10858">
        <f t="shared" si="1356"/>
        <v>1</v>
      </c>
    </row>
    <row r="10859" spans="1:13" x14ac:dyDescent="0.2">
      <c r="A10859" s="10">
        <v>10847</v>
      </c>
      <c r="B10859" t="s">
        <v>98470</v>
      </c>
      <c r="C10859">
        <v>476000</v>
      </c>
      <c r="D10859">
        <v>1</v>
      </c>
      <c r="E10859">
        <v>8372</v>
      </c>
      <c r="F10859">
        <f t="shared" si="1350"/>
        <v>-0.11587923129087987</v>
      </c>
      <c r="G10859">
        <f t="shared" si="1351"/>
        <v>-0.66125575835799699</v>
      </c>
      <c r="H10859">
        <f t="shared" si="1352"/>
        <v>3.1722092063641871</v>
      </c>
      <c r="I10859">
        <f t="shared" si="1357"/>
        <v>1.3817475798145693</v>
      </c>
      <c r="J10859">
        <f t="shared" si="1353"/>
        <v>11.31630219637157</v>
      </c>
      <c r="K10859">
        <f t="shared" si="1354"/>
        <v>7.726526993316428</v>
      </c>
      <c r="L10859">
        <f t="shared" si="1355"/>
        <v>1.3817475798145693</v>
      </c>
      <c r="M10859">
        <f t="shared" si="1356"/>
        <v>1</v>
      </c>
    </row>
    <row r="10860" spans="1:13" x14ac:dyDescent="0.2">
      <c r="A10860" s="10">
        <v>10848</v>
      </c>
      <c r="B10860" t="s">
        <v>98473</v>
      </c>
      <c r="C10860">
        <v>3000000</v>
      </c>
      <c r="D10860">
        <v>2</v>
      </c>
      <c r="E10860">
        <v>2894</v>
      </c>
      <c r="F10860">
        <f t="shared" si="1350"/>
        <v>-9.8523342769604935E-2</v>
      </c>
      <c r="G10860">
        <f t="shared" si="1351"/>
        <v>1.8399733572088456E-4</v>
      </c>
      <c r="H10860">
        <f t="shared" si="1352"/>
        <v>1.0965567896820303</v>
      </c>
      <c r="I10860">
        <f t="shared" si="1357"/>
        <v>1.2296469722570376</v>
      </c>
      <c r="J10860">
        <f t="shared" si="1353"/>
        <v>3.9426618177781529</v>
      </c>
      <c r="K10860">
        <f t="shared" si="1354"/>
        <v>0.93333997360858334</v>
      </c>
      <c r="L10860">
        <f t="shared" si="1355"/>
        <v>0.93333997360858334</v>
      </c>
      <c r="M10860">
        <f t="shared" si="1356"/>
        <v>3</v>
      </c>
    </row>
    <row r="10861" spans="1:13" x14ac:dyDescent="0.2">
      <c r="A10861" s="10">
        <v>10849</v>
      </c>
      <c r="B10861" t="s">
        <v>98476</v>
      </c>
      <c r="C10861">
        <v>150000</v>
      </c>
      <c r="D10861">
        <v>1</v>
      </c>
      <c r="E10861">
        <v>1433</v>
      </c>
      <c r="F10861">
        <f t="shared" si="1350"/>
        <v>-0.11812091895250254</v>
      </c>
      <c r="G10861">
        <f t="shared" si="1351"/>
        <v>-0.66125575835799699</v>
      </c>
      <c r="H10861">
        <f t="shared" si="1352"/>
        <v>0.54297369717150978</v>
      </c>
      <c r="I10861">
        <f t="shared" si="1357"/>
        <v>3.2022304628642324</v>
      </c>
      <c r="J10861">
        <f t="shared" si="1353"/>
        <v>7.3148277145965386</v>
      </c>
      <c r="K10861">
        <f t="shared" si="1354"/>
        <v>2.265459972239451E-2</v>
      </c>
      <c r="L10861">
        <f t="shared" si="1355"/>
        <v>2.265459972239451E-2</v>
      </c>
      <c r="M10861">
        <f t="shared" si="1356"/>
        <v>3</v>
      </c>
    </row>
    <row r="10862" spans="1:13" x14ac:dyDescent="0.2">
      <c r="A10862" s="10">
        <v>10850</v>
      </c>
      <c r="B10862" t="s">
        <v>98479</v>
      </c>
      <c r="C10862">
        <v>1205868</v>
      </c>
      <c r="D10862">
        <v>2</v>
      </c>
      <c r="E10862">
        <v>2528</v>
      </c>
      <c r="F10862">
        <f t="shared" si="1350"/>
        <v>-0.11086040892826264</v>
      </c>
      <c r="G10862">
        <f t="shared" si="1351"/>
        <v>1.8399733572088456E-4</v>
      </c>
      <c r="H10862">
        <f t="shared" si="1352"/>
        <v>0.9578768363221053</v>
      </c>
      <c r="I10862">
        <f t="shared" si="1357"/>
        <v>1.5576418247900086</v>
      </c>
      <c r="J10862">
        <f t="shared" si="1353"/>
        <v>3.9638149371042335</v>
      </c>
      <c r="K10862">
        <f t="shared" si="1354"/>
        <v>0.75710408838427412</v>
      </c>
      <c r="L10862">
        <f t="shared" si="1355"/>
        <v>0.75710408838427412</v>
      </c>
      <c r="M10862">
        <f t="shared" si="1356"/>
        <v>3</v>
      </c>
    </row>
    <row r="10863" spans="1:13" x14ac:dyDescent="0.2">
      <c r="A10863" s="10">
        <v>10851</v>
      </c>
      <c r="B10863" t="s">
        <v>98483</v>
      </c>
      <c r="C10863">
        <v>3538027</v>
      </c>
      <c r="D10863">
        <v>1</v>
      </c>
      <c r="E10863">
        <v>2163</v>
      </c>
      <c r="F10863">
        <f t="shared" si="1350"/>
        <v>-9.4823684832427438E-2</v>
      </c>
      <c r="G10863">
        <f t="shared" si="1351"/>
        <v>-0.66125575835799699</v>
      </c>
      <c r="H10863">
        <f t="shared" si="1352"/>
        <v>0.81957578993857338</v>
      </c>
      <c r="I10863">
        <f t="shared" si="1357"/>
        <v>2.3567517559021813</v>
      </c>
      <c r="J10863">
        <f t="shared" si="1353"/>
        <v>7.0813814059494593</v>
      </c>
      <c r="K10863">
        <f t="shared" si="1354"/>
        <v>0.18268211025250244</v>
      </c>
      <c r="L10863">
        <f t="shared" si="1355"/>
        <v>0.18268211025250244</v>
      </c>
      <c r="M10863">
        <f t="shared" si="1356"/>
        <v>3</v>
      </c>
    </row>
    <row r="10864" spans="1:13" x14ac:dyDescent="0.2">
      <c r="A10864" s="10">
        <v>10852</v>
      </c>
      <c r="B10864" t="s">
        <v>98487</v>
      </c>
      <c r="C10864">
        <v>100000</v>
      </c>
      <c r="D10864">
        <v>1</v>
      </c>
      <c r="E10864">
        <v>1067</v>
      </c>
      <c r="F10864">
        <f t="shared" si="1350"/>
        <v>-0.11846473607851829</v>
      </c>
      <c r="G10864">
        <f t="shared" si="1351"/>
        <v>-0.66125575835799699</v>
      </c>
      <c r="H10864">
        <f t="shared" si="1352"/>
        <v>0.40429374381158478</v>
      </c>
      <c r="I10864">
        <f t="shared" si="1357"/>
        <v>3.682144006882023</v>
      </c>
      <c r="J10864">
        <f t="shared" si="1353"/>
        <v>7.4876644867958397</v>
      </c>
      <c r="K10864">
        <f t="shared" si="1354"/>
        <v>1.6823306271812927E-4</v>
      </c>
      <c r="L10864">
        <f t="shared" si="1355"/>
        <v>1.6823306271812927E-4</v>
      </c>
      <c r="M10864">
        <f t="shared" si="1356"/>
        <v>3</v>
      </c>
    </row>
    <row r="10865" spans="1:13" x14ac:dyDescent="0.2">
      <c r="A10865" s="10">
        <v>10853</v>
      </c>
      <c r="B10865" t="s">
        <v>98495</v>
      </c>
      <c r="C10865">
        <v>9000000</v>
      </c>
      <c r="D10865">
        <v>1</v>
      </c>
      <c r="E10865">
        <v>6181</v>
      </c>
      <c r="F10865">
        <f t="shared" si="1350"/>
        <v>-5.7265287647715227E-2</v>
      </c>
      <c r="G10865">
        <f t="shared" si="1351"/>
        <v>-0.66125575835799699</v>
      </c>
      <c r="H10865">
        <f t="shared" si="1352"/>
        <v>2.342024021086603</v>
      </c>
      <c r="I10865">
        <f t="shared" si="1357"/>
        <v>0.45705528662105521</v>
      </c>
      <c r="J10865">
        <f t="shared" si="1353"/>
        <v>8.5521552830625893</v>
      </c>
      <c r="K10865">
        <f t="shared" si="1354"/>
        <v>3.8035605178946588</v>
      </c>
      <c r="L10865">
        <f t="shared" si="1355"/>
        <v>0.45705528662105521</v>
      </c>
      <c r="M10865">
        <f t="shared" si="1356"/>
        <v>1</v>
      </c>
    </row>
    <row r="10866" spans="1:13" x14ac:dyDescent="0.2">
      <c r="A10866" s="10">
        <v>10854</v>
      </c>
      <c r="B10866" t="s">
        <v>98498</v>
      </c>
      <c r="C10866">
        <v>11000000</v>
      </c>
      <c r="D10866">
        <v>2</v>
      </c>
      <c r="E10866">
        <v>9103</v>
      </c>
      <c r="F10866">
        <f t="shared" si="1350"/>
        <v>-4.3512602607085324E-2</v>
      </c>
      <c r="G10866">
        <f t="shared" si="1351"/>
        <v>1.8399733572088456E-4</v>
      </c>
      <c r="H10866">
        <f t="shared" si="1352"/>
        <v>3.449190206107644</v>
      </c>
      <c r="I10866">
        <f t="shared" si="1357"/>
        <v>1.5512359085890288</v>
      </c>
      <c r="J10866">
        <f t="shared" si="1353"/>
        <v>9.4726850057728615</v>
      </c>
      <c r="K10866">
        <f t="shared" si="1354"/>
        <v>9.7853898531635153</v>
      </c>
      <c r="L10866">
        <f t="shared" si="1355"/>
        <v>1.5512359085890288</v>
      </c>
      <c r="M10866">
        <f t="shared" si="1356"/>
        <v>1</v>
      </c>
    </row>
    <row r="10867" spans="1:13" x14ac:dyDescent="0.2">
      <c r="A10867" s="10">
        <v>10855</v>
      </c>
      <c r="B10867" t="s">
        <v>98501</v>
      </c>
      <c r="C10867">
        <v>75000</v>
      </c>
      <c r="D10867">
        <v>1</v>
      </c>
      <c r="E10867">
        <v>7642</v>
      </c>
      <c r="F10867">
        <f t="shared" si="1350"/>
        <v>-0.11863664464152616</v>
      </c>
      <c r="G10867">
        <f t="shared" si="1351"/>
        <v>-0.66125575835799699</v>
      </c>
      <c r="H10867">
        <f t="shared" si="1352"/>
        <v>2.8956071135971237</v>
      </c>
      <c r="I10867">
        <f t="shared" si="1357"/>
        <v>0.92293027513245773</v>
      </c>
      <c r="J10867">
        <f t="shared" si="1353"/>
        <v>10.245049962672173</v>
      </c>
      <c r="K10867">
        <f t="shared" si="1354"/>
        <v>6.2653389734549041</v>
      </c>
      <c r="L10867">
        <f t="shared" si="1355"/>
        <v>0.92293027513245773</v>
      </c>
      <c r="M10867">
        <f t="shared" si="1356"/>
        <v>1</v>
      </c>
    </row>
    <row r="10868" spans="1:13" x14ac:dyDescent="0.2">
      <c r="A10868" s="10">
        <v>10856</v>
      </c>
      <c r="B10868" t="s">
        <v>98513</v>
      </c>
      <c r="C10868">
        <v>2000000</v>
      </c>
      <c r="D10868">
        <v>1</v>
      </c>
      <c r="E10868">
        <v>3259</v>
      </c>
      <c r="F10868">
        <f t="shared" si="1350"/>
        <v>-0.10539968528991989</v>
      </c>
      <c r="G10868">
        <f t="shared" si="1351"/>
        <v>-0.66125575835799699</v>
      </c>
      <c r="H10868">
        <f t="shared" si="1352"/>
        <v>1.2348578360655622</v>
      </c>
      <c r="I10868">
        <f t="shared" si="1357"/>
        <v>1.3809306159249135</v>
      </c>
      <c r="J10868">
        <f t="shared" si="1353"/>
        <v>7.0253400073831678</v>
      </c>
      <c r="K10868">
        <f t="shared" si="1354"/>
        <v>0.70954370112527054</v>
      </c>
      <c r="L10868">
        <f t="shared" si="1355"/>
        <v>0.70954370112527054</v>
      </c>
      <c r="M10868">
        <f t="shared" si="1356"/>
        <v>3</v>
      </c>
    </row>
    <row r="10869" spans="1:13" x14ac:dyDescent="0.2">
      <c r="A10869" s="10">
        <v>10857</v>
      </c>
      <c r="B10869" t="s">
        <v>98516</v>
      </c>
      <c r="C10869">
        <v>36518951</v>
      </c>
      <c r="D10869">
        <v>5</v>
      </c>
      <c r="E10869">
        <v>5450</v>
      </c>
      <c r="F10869">
        <f t="shared" si="1350"/>
        <v>0.13196444522804843</v>
      </c>
      <c r="G10869">
        <f t="shared" si="1351"/>
        <v>1.9845032644168743</v>
      </c>
      <c r="H10869">
        <f t="shared" si="1352"/>
        <v>2.0650430213431461</v>
      </c>
      <c r="I10869">
        <f t="shared" si="1357"/>
        <v>3.9851812810060507</v>
      </c>
      <c r="J10869">
        <f t="shared" si="1353"/>
        <v>0.9631836298309665</v>
      </c>
      <c r="K10869">
        <f t="shared" si="1354"/>
        <v>9.857271426616844</v>
      </c>
      <c r="L10869">
        <f t="shared" si="1355"/>
        <v>0.9631836298309665</v>
      </c>
      <c r="M10869">
        <f t="shared" si="1356"/>
        <v>2</v>
      </c>
    </row>
    <row r="10870" spans="1:13" x14ac:dyDescent="0.2">
      <c r="A10870" s="10">
        <v>10858</v>
      </c>
      <c r="B10870" t="s">
        <v>98523</v>
      </c>
      <c r="C10870">
        <v>1997000</v>
      </c>
      <c r="D10870">
        <v>2</v>
      </c>
      <c r="E10870">
        <v>2528</v>
      </c>
      <c r="F10870">
        <f t="shared" si="1350"/>
        <v>-0.10542031431748083</v>
      </c>
      <c r="G10870">
        <f t="shared" si="1351"/>
        <v>1.8399733572088456E-4</v>
      </c>
      <c r="H10870">
        <f t="shared" si="1352"/>
        <v>0.9578768363221053</v>
      </c>
      <c r="I10870">
        <f t="shared" si="1357"/>
        <v>1.5568638466351779</v>
      </c>
      <c r="J10870">
        <f t="shared" si="1353"/>
        <v>3.9629303462808259</v>
      </c>
      <c r="K10870">
        <f t="shared" si="1354"/>
        <v>0.75715656680572718</v>
      </c>
      <c r="L10870">
        <f t="shared" si="1355"/>
        <v>0.75715656680572718</v>
      </c>
      <c r="M10870">
        <f t="shared" si="1356"/>
        <v>3</v>
      </c>
    </row>
    <row r="10871" spans="1:13" x14ac:dyDescent="0.2">
      <c r="A10871" s="10">
        <v>10859</v>
      </c>
      <c r="B10871" t="s">
        <v>98533</v>
      </c>
      <c r="C10871">
        <v>1905000</v>
      </c>
      <c r="D10871">
        <v>2</v>
      </c>
      <c r="E10871">
        <v>2894</v>
      </c>
      <c r="F10871">
        <f t="shared" si="1350"/>
        <v>-0.10605293782934981</v>
      </c>
      <c r="G10871">
        <f t="shared" si="1351"/>
        <v>1.8399733572088456E-4</v>
      </c>
      <c r="H10871">
        <f t="shared" si="1352"/>
        <v>1.0965567896820303</v>
      </c>
      <c r="I10871">
        <f t="shared" si="1357"/>
        <v>1.2306356364028626</v>
      </c>
      <c r="J10871">
        <f t="shared" si="1353"/>
        <v>3.9437980437367877</v>
      </c>
      <c r="K10871">
        <f t="shared" si="1354"/>
        <v>0.93317920889673278</v>
      </c>
      <c r="L10871">
        <f t="shared" si="1355"/>
        <v>0.93317920889673278</v>
      </c>
      <c r="M10871">
        <f t="shared" si="1356"/>
        <v>3</v>
      </c>
    </row>
    <row r="10872" spans="1:13" x14ac:dyDescent="0.2">
      <c r="A10872" s="10">
        <v>10860</v>
      </c>
      <c r="B10872" t="s">
        <v>98542</v>
      </c>
      <c r="C10872">
        <v>5500000</v>
      </c>
      <c r="D10872">
        <v>1</v>
      </c>
      <c r="E10872">
        <v>5085</v>
      </c>
      <c r="F10872">
        <f t="shared" si="1350"/>
        <v>-8.133248646881755E-2</v>
      </c>
      <c r="G10872">
        <f t="shared" si="1351"/>
        <v>-0.66125575835799699</v>
      </c>
      <c r="H10872">
        <f t="shared" si="1352"/>
        <v>1.9267419749596144</v>
      </c>
      <c r="I10872">
        <f t="shared" si="1357"/>
        <v>0.51621877728384513</v>
      </c>
      <c r="J10872">
        <f t="shared" si="1353"/>
        <v>7.6922179550514853</v>
      </c>
      <c r="K10872">
        <f t="shared" si="1354"/>
        <v>2.3547528269133049</v>
      </c>
      <c r="L10872">
        <f t="shared" si="1355"/>
        <v>0.51621877728384513</v>
      </c>
      <c r="M10872">
        <f t="shared" si="1356"/>
        <v>1</v>
      </c>
    </row>
    <row r="10873" spans="1:13" x14ac:dyDescent="0.2">
      <c r="A10873" s="10">
        <v>10861</v>
      </c>
      <c r="B10873" t="s">
        <v>98546</v>
      </c>
      <c r="C10873">
        <v>13250000</v>
      </c>
      <c r="D10873">
        <v>2</v>
      </c>
      <c r="E10873">
        <v>3592</v>
      </c>
      <c r="F10873">
        <f t="shared" si="1350"/>
        <v>-2.804083193637668E-2</v>
      </c>
      <c r="G10873">
        <f t="shared" si="1351"/>
        <v>1.8399733572088456E-4</v>
      </c>
      <c r="H10873">
        <f t="shared" si="1352"/>
        <v>1.3610338592045104</v>
      </c>
      <c r="I10873">
        <f t="shared" si="1357"/>
        <v>0.71019882676483526</v>
      </c>
      <c r="J10873">
        <f t="shared" si="1353"/>
        <v>4.0074725220878324</v>
      </c>
      <c r="K10873">
        <f t="shared" si="1354"/>
        <v>1.3826800184059047</v>
      </c>
      <c r="L10873">
        <f t="shared" si="1355"/>
        <v>0.71019882676483526</v>
      </c>
      <c r="M10873">
        <f t="shared" si="1356"/>
        <v>1</v>
      </c>
    </row>
    <row r="10874" spans="1:13" x14ac:dyDescent="0.2">
      <c r="A10874" s="10">
        <v>10862</v>
      </c>
      <c r="B10874" t="s">
        <v>98559</v>
      </c>
      <c r="C10874">
        <v>3110000</v>
      </c>
      <c r="D10874">
        <v>4</v>
      </c>
      <c r="E10874">
        <v>1787</v>
      </c>
      <c r="F10874">
        <f t="shared" si="1350"/>
        <v>-9.7766945092370286E-2</v>
      </c>
      <c r="G10874">
        <f t="shared" si="1351"/>
        <v>1.3230635087231564</v>
      </c>
      <c r="H10874">
        <f t="shared" si="1352"/>
        <v>0.67710676681471604</v>
      </c>
      <c r="I10874">
        <f t="shared" si="1357"/>
        <v>4.0843042084853352</v>
      </c>
      <c r="J10874">
        <f t="shared" si="1353"/>
        <v>0.61847186224938078</v>
      </c>
      <c r="K10874">
        <f t="shared" si="1354"/>
        <v>4.0187277976589844</v>
      </c>
      <c r="L10874">
        <f t="shared" si="1355"/>
        <v>0.61847186224938078</v>
      </c>
      <c r="M10874">
        <f t="shared" si="1356"/>
        <v>2</v>
      </c>
    </row>
    <row r="10875" spans="1:13" x14ac:dyDescent="0.2">
      <c r="A10875" s="10">
        <v>10863</v>
      </c>
      <c r="B10875" t="s">
        <v>98563</v>
      </c>
      <c r="C10875">
        <v>41102097</v>
      </c>
      <c r="D10875">
        <v>4</v>
      </c>
      <c r="E10875">
        <v>4720</v>
      </c>
      <c r="F10875">
        <f t="shared" si="1350"/>
        <v>0.16347972694465981</v>
      </c>
      <c r="G10875">
        <f t="shared" si="1351"/>
        <v>1.3230635087231564</v>
      </c>
      <c r="H10875">
        <f t="shared" si="1352"/>
        <v>1.7884409285760825</v>
      </c>
      <c r="I10875">
        <f t="shared" si="1357"/>
        <v>1.9625157877496417</v>
      </c>
      <c r="J10875">
        <f t="shared" si="1353"/>
        <v>0.95242684827768986</v>
      </c>
      <c r="K10875">
        <f t="shared" si="1354"/>
        <v>5.9624620089030556</v>
      </c>
      <c r="L10875">
        <f t="shared" si="1355"/>
        <v>0.95242684827768986</v>
      </c>
      <c r="M10875">
        <f t="shared" si="1356"/>
        <v>2</v>
      </c>
    </row>
    <row r="10876" spans="1:13" x14ac:dyDescent="0.2">
      <c r="A10876" s="10">
        <v>10864</v>
      </c>
      <c r="B10876" t="s">
        <v>98567</v>
      </c>
      <c r="C10876">
        <v>8300000</v>
      </c>
      <c r="D10876">
        <v>1</v>
      </c>
      <c r="E10876">
        <v>2528</v>
      </c>
      <c r="F10876">
        <f t="shared" si="1350"/>
        <v>-6.2078727411935687E-2</v>
      </c>
      <c r="G10876">
        <f t="shared" si="1351"/>
        <v>-0.66125575835799699</v>
      </c>
      <c r="H10876">
        <f t="shared" si="1352"/>
        <v>0.9578768363221053</v>
      </c>
      <c r="I10876">
        <f t="shared" si="1357"/>
        <v>1.9902824700745219</v>
      </c>
      <c r="J10876">
        <f t="shared" si="1353"/>
        <v>7.0205148821418923</v>
      </c>
      <c r="K10876">
        <f t="shared" si="1354"/>
        <v>0.32218639087273176</v>
      </c>
      <c r="L10876">
        <f t="shared" si="1355"/>
        <v>0.32218639087273176</v>
      </c>
      <c r="M10876">
        <f t="shared" si="1356"/>
        <v>3</v>
      </c>
    </row>
    <row r="10877" spans="1:13" x14ac:dyDescent="0.2">
      <c r="A10877" s="10">
        <v>10865</v>
      </c>
      <c r="B10877" t="s">
        <v>98582</v>
      </c>
      <c r="C10877">
        <v>6389987</v>
      </c>
      <c r="D10877">
        <v>4</v>
      </c>
      <c r="E10877">
        <v>3108</v>
      </c>
      <c r="F10877">
        <f t="shared" si="1350"/>
        <v>-7.5212631018190007E-2</v>
      </c>
      <c r="G10877">
        <f t="shared" si="1351"/>
        <v>1.3230635087231564</v>
      </c>
      <c r="H10877">
        <f t="shared" si="1352"/>
        <v>1.1776428826301832</v>
      </c>
      <c r="I10877">
        <f t="shared" si="1357"/>
        <v>2.8043386933912045</v>
      </c>
      <c r="J10877">
        <f t="shared" si="1353"/>
        <v>0.4464176608922496</v>
      </c>
      <c r="K10877">
        <f t="shared" si="1354"/>
        <v>4.5553226536141667</v>
      </c>
      <c r="L10877">
        <f t="shared" si="1355"/>
        <v>0.4464176608922496</v>
      </c>
      <c r="M10877">
        <f t="shared" si="1356"/>
        <v>2</v>
      </c>
    </row>
    <row r="10878" spans="1:13" x14ac:dyDescent="0.2">
      <c r="A10878" s="10">
        <v>10866</v>
      </c>
      <c r="B10878" t="s">
        <v>98596</v>
      </c>
      <c r="C10878">
        <v>1515993</v>
      </c>
      <c r="D10878">
        <v>1</v>
      </c>
      <c r="E10878">
        <v>337</v>
      </c>
      <c r="F10878">
        <f t="shared" si="1350"/>
        <v>-0.10872788320414996</v>
      </c>
      <c r="G10878">
        <f t="shared" si="1351"/>
        <v>-0.66125575835799699</v>
      </c>
      <c r="H10878">
        <f t="shared" si="1352"/>
        <v>0.12769165104452115</v>
      </c>
      <c r="I10878">
        <f t="shared" si="1357"/>
        <v>4.7526058093473349</v>
      </c>
      <c r="J10878">
        <f t="shared" si="1353"/>
        <v>7.9454465029096726</v>
      </c>
      <c r="K10878">
        <f t="shared" si="1354"/>
        <v>7.0166630109706571E-2</v>
      </c>
      <c r="L10878">
        <f t="shared" si="1355"/>
        <v>7.0166630109706571E-2</v>
      </c>
      <c r="M10878">
        <f t="shared" si="1356"/>
        <v>3</v>
      </c>
    </row>
    <row r="10879" spans="1:13" x14ac:dyDescent="0.2">
      <c r="A10879" s="10">
        <v>10867</v>
      </c>
      <c r="B10879" t="s">
        <v>98603</v>
      </c>
      <c r="C10879">
        <v>12000000</v>
      </c>
      <c r="D10879">
        <v>1</v>
      </c>
      <c r="E10879">
        <v>4355</v>
      </c>
      <c r="F10879">
        <f t="shared" si="1350"/>
        <v>-3.6636260086770366E-2</v>
      </c>
      <c r="G10879">
        <f t="shared" si="1351"/>
        <v>-0.66125575835799699</v>
      </c>
      <c r="H10879">
        <f t="shared" si="1352"/>
        <v>1.6501398821925508</v>
      </c>
      <c r="I10879">
        <f t="shared" si="1357"/>
        <v>0.74395679072567633</v>
      </c>
      <c r="J10879">
        <f t="shared" si="1353"/>
        <v>7.3065910631562145</v>
      </c>
      <c r="K10879">
        <f t="shared" si="1354"/>
        <v>1.5873641512458778</v>
      </c>
      <c r="L10879">
        <f t="shared" si="1355"/>
        <v>0.74395679072567633</v>
      </c>
      <c r="M10879">
        <f t="shared" si="1356"/>
        <v>1</v>
      </c>
    </row>
    <row r="10880" spans="1:13" x14ac:dyDescent="0.2">
      <c r="A10880" s="10">
        <v>10868</v>
      </c>
      <c r="B10880" t="s">
        <v>98610</v>
      </c>
      <c r="C10880">
        <v>8124302</v>
      </c>
      <c r="D10880">
        <v>1</v>
      </c>
      <c r="E10880">
        <v>5085</v>
      </c>
      <c r="F10880">
        <f t="shared" si="1350"/>
        <v>-6.3286887040069989E-2</v>
      </c>
      <c r="G10880">
        <f t="shared" si="1351"/>
        <v>-0.66125575835799699</v>
      </c>
      <c r="H10880">
        <f t="shared" si="1352"/>
        <v>1.9267419749596144</v>
      </c>
      <c r="I10880">
        <f t="shared" si="1357"/>
        <v>0.51493128054805382</v>
      </c>
      <c r="J10880">
        <f t="shared" si="1353"/>
        <v>7.6905768083061234</v>
      </c>
      <c r="K10880">
        <f t="shared" si="1354"/>
        <v>2.3562200776204874</v>
      </c>
      <c r="L10880">
        <f t="shared" si="1355"/>
        <v>0.51493128054805382</v>
      </c>
      <c r="M10880">
        <f t="shared" si="1356"/>
        <v>1</v>
      </c>
    </row>
    <row r="10881" spans="1:13" x14ac:dyDescent="0.2">
      <c r="A10881" s="10">
        <v>10869</v>
      </c>
      <c r="B10881" t="s">
        <v>98613</v>
      </c>
      <c r="C10881">
        <v>31000000</v>
      </c>
      <c r="D10881">
        <v>1</v>
      </c>
      <c r="E10881">
        <v>4720</v>
      </c>
      <c r="F10881">
        <f t="shared" si="1350"/>
        <v>9.4014247799213718E-2</v>
      </c>
      <c r="G10881">
        <f t="shared" si="1351"/>
        <v>-0.66125575835799699</v>
      </c>
      <c r="H10881">
        <f t="shared" si="1352"/>
        <v>1.7884409285760825</v>
      </c>
      <c r="I10881">
        <f t="shared" si="1357"/>
        <v>0.62703128345844905</v>
      </c>
      <c r="J10881">
        <f t="shared" si="1353"/>
        <v>7.4933496064251024</v>
      </c>
      <c r="K10881">
        <f t="shared" si="1354"/>
        <v>1.9913579630385621</v>
      </c>
      <c r="L10881">
        <f t="shared" si="1355"/>
        <v>0.62703128345844905</v>
      </c>
      <c r="M10881">
        <f t="shared" si="1356"/>
        <v>1</v>
      </c>
    </row>
    <row r="10882" spans="1:13" x14ac:dyDescent="0.2">
      <c r="A10882" s="10">
        <v>10870</v>
      </c>
      <c r="B10882" t="s">
        <v>98616</v>
      </c>
      <c r="C10882">
        <v>2986684</v>
      </c>
      <c r="D10882">
        <v>2</v>
      </c>
      <c r="E10882">
        <v>1433</v>
      </c>
      <c r="F10882">
        <f t="shared" si="1350"/>
        <v>-9.8614908146605451E-2</v>
      </c>
      <c r="G10882">
        <f t="shared" si="1351"/>
        <v>1.8399733572088456E-4</v>
      </c>
      <c r="H10882">
        <f t="shared" si="1352"/>
        <v>0.54297369717150978</v>
      </c>
      <c r="I10882">
        <f t="shared" si="1357"/>
        <v>2.7619295156369277</v>
      </c>
      <c r="J10882">
        <f t="shared" si="1353"/>
        <v>4.2491291943634488</v>
      </c>
      <c r="K10882">
        <f t="shared" si="1354"/>
        <v>0.46033643957485992</v>
      </c>
      <c r="L10882">
        <f t="shared" si="1355"/>
        <v>0.46033643957485992</v>
      </c>
      <c r="M10882">
        <f t="shared" si="1356"/>
        <v>3</v>
      </c>
    </row>
    <row r="10883" spans="1:13" x14ac:dyDescent="0.2">
      <c r="A10883" s="10">
        <v>10871</v>
      </c>
      <c r="B10883" t="s">
        <v>98619</v>
      </c>
      <c r="C10883">
        <v>2000000</v>
      </c>
      <c r="D10883">
        <v>1</v>
      </c>
      <c r="E10883">
        <v>3989</v>
      </c>
      <c r="F10883">
        <f t="shared" si="1350"/>
        <v>-0.10539968528991989</v>
      </c>
      <c r="G10883">
        <f t="shared" si="1351"/>
        <v>-0.66125575835799699</v>
      </c>
      <c r="H10883">
        <f t="shared" si="1352"/>
        <v>1.5114599288326258</v>
      </c>
      <c r="I10883">
        <f t="shared" si="1357"/>
        <v>0.92145908373566043</v>
      </c>
      <c r="J10883">
        <f t="shared" si="1353"/>
        <v>7.1783574428294061</v>
      </c>
      <c r="K10883">
        <f t="shared" si="1354"/>
        <v>1.2520219517209765</v>
      </c>
      <c r="L10883">
        <f t="shared" si="1355"/>
        <v>0.92145908373566043</v>
      </c>
      <c r="M10883">
        <f t="shared" si="1356"/>
        <v>1</v>
      </c>
    </row>
    <row r="10884" spans="1:13" x14ac:dyDescent="0.2">
      <c r="A10884" s="10">
        <v>10872</v>
      </c>
      <c r="B10884" t="s">
        <v>98626</v>
      </c>
      <c r="C10884">
        <v>9971</v>
      </c>
      <c r="D10884">
        <v>1</v>
      </c>
      <c r="E10884">
        <v>5085</v>
      </c>
      <c r="F10884">
        <f t="shared" si="1350"/>
        <v>-0.11908380631927973</v>
      </c>
      <c r="G10884">
        <f t="shared" si="1351"/>
        <v>-0.66125575835799699</v>
      </c>
      <c r="H10884">
        <f t="shared" si="1352"/>
        <v>1.9267419749596144</v>
      </c>
      <c r="I10884">
        <f t="shared" si="1357"/>
        <v>0.52101862251081166</v>
      </c>
      <c r="J10884">
        <f t="shared" si="1353"/>
        <v>7.6977576346452263</v>
      </c>
      <c r="K10884">
        <f t="shared" si="1354"/>
        <v>2.3537897518096083</v>
      </c>
      <c r="L10884">
        <f t="shared" si="1355"/>
        <v>0.52101862251081166</v>
      </c>
      <c r="M10884">
        <f t="shared" si="1356"/>
        <v>1</v>
      </c>
    </row>
    <row r="10885" spans="1:13" x14ac:dyDescent="0.2">
      <c r="A10885" s="10">
        <v>10873</v>
      </c>
      <c r="B10885" t="s">
        <v>98632</v>
      </c>
      <c r="C10885">
        <v>900000</v>
      </c>
      <c r="D10885">
        <v>3</v>
      </c>
      <c r="E10885">
        <v>4720</v>
      </c>
      <c r="F10885">
        <f t="shared" si="1350"/>
        <v>-0.11296366206226634</v>
      </c>
      <c r="G10885">
        <f t="shared" si="1351"/>
        <v>0.66162375302943877</v>
      </c>
      <c r="H10885">
        <f t="shared" si="1352"/>
        <v>1.7884409285760825</v>
      </c>
      <c r="I10885">
        <f t="shared" si="1357"/>
        <v>0.61578760053991255</v>
      </c>
      <c r="J10885">
        <f t="shared" si="1353"/>
        <v>2.2361315839172713</v>
      </c>
      <c r="K10885">
        <f t="shared" si="1354"/>
        <v>3.6985283095165959</v>
      </c>
      <c r="L10885">
        <f t="shared" si="1355"/>
        <v>0.61578760053991255</v>
      </c>
      <c r="M10885">
        <f t="shared" si="1356"/>
        <v>1</v>
      </c>
    </row>
    <row r="10886" spans="1:13" x14ac:dyDescent="0.2">
      <c r="A10886" s="10">
        <v>10874</v>
      </c>
      <c r="B10886" t="s">
        <v>98639</v>
      </c>
      <c r="C10886">
        <v>44000000</v>
      </c>
      <c r="D10886">
        <v>4</v>
      </c>
      <c r="E10886">
        <v>4720</v>
      </c>
      <c r="F10886">
        <f t="shared" si="1350"/>
        <v>0.18340670056330807</v>
      </c>
      <c r="G10886">
        <f t="shared" si="1351"/>
        <v>1.3230635087231564</v>
      </c>
      <c r="H10886">
        <f t="shared" si="1352"/>
        <v>1.7884409285760825</v>
      </c>
      <c r="I10886">
        <f t="shared" si="1357"/>
        <v>1.97088828401573</v>
      </c>
      <c r="J10886">
        <f t="shared" si="1353"/>
        <v>0.96040882416019224</v>
      </c>
      <c r="K10886">
        <f t="shared" si="1354"/>
        <v>5.9738764534202353</v>
      </c>
      <c r="L10886">
        <f t="shared" si="1355"/>
        <v>0.96040882416019224</v>
      </c>
      <c r="M10886">
        <f t="shared" si="1356"/>
        <v>2</v>
      </c>
    </row>
    <row r="10887" spans="1:13" x14ac:dyDescent="0.2">
      <c r="A10887" s="10">
        <v>10875</v>
      </c>
      <c r="B10887" t="s">
        <v>98645</v>
      </c>
      <c r="C10887">
        <v>85000000</v>
      </c>
      <c r="D10887">
        <v>2</v>
      </c>
      <c r="E10887">
        <v>702</v>
      </c>
      <c r="F10887">
        <f t="shared" si="1350"/>
        <v>0.46533674389622109</v>
      </c>
      <c r="G10887">
        <f t="shared" si="1351"/>
        <v>1.8399733572088456E-4</v>
      </c>
      <c r="H10887">
        <f t="shared" si="1352"/>
        <v>0.26599269742805298</v>
      </c>
      <c r="I10887">
        <f t="shared" si="1357"/>
        <v>4.0067755241960272</v>
      </c>
      <c r="J10887">
        <f t="shared" si="1353"/>
        <v>4.8695951238396136</v>
      </c>
      <c r="K10887">
        <f t="shared" si="1354"/>
        <v>0.78795006028041537</v>
      </c>
      <c r="L10887">
        <f t="shared" si="1355"/>
        <v>0.78795006028041537</v>
      </c>
      <c r="M10887">
        <f t="shared" si="1356"/>
        <v>3</v>
      </c>
    </row>
    <row r="10888" spans="1:13" x14ac:dyDescent="0.2">
      <c r="A10888" s="10">
        <v>10876</v>
      </c>
      <c r="B10888" t="s">
        <v>98648</v>
      </c>
      <c r="C10888">
        <v>22000000</v>
      </c>
      <c r="D10888">
        <v>1</v>
      </c>
      <c r="E10888">
        <v>3624</v>
      </c>
      <c r="F10888">
        <f t="shared" si="1350"/>
        <v>3.2127165116379149E-2</v>
      </c>
      <c r="G10888">
        <f t="shared" si="1351"/>
        <v>-0.66125575835799699</v>
      </c>
      <c r="H10888">
        <f t="shared" si="1352"/>
        <v>1.3731588824490939</v>
      </c>
      <c r="I10888">
        <f t="shared" si="1357"/>
        <v>1.1320676703995074</v>
      </c>
      <c r="J10888">
        <f t="shared" si="1353"/>
        <v>7.0800263527474758</v>
      </c>
      <c r="K10888">
        <f t="shared" si="1354"/>
        <v>0.98264978137911441</v>
      </c>
      <c r="L10888">
        <f t="shared" si="1355"/>
        <v>0.98264978137911441</v>
      </c>
      <c r="M10888">
        <f t="shared" si="1356"/>
        <v>3</v>
      </c>
    </row>
    <row r="10889" spans="1:13" x14ac:dyDescent="0.2">
      <c r="A10889" s="10">
        <v>10877</v>
      </c>
      <c r="B10889" t="s">
        <v>98651</v>
      </c>
      <c r="C10889">
        <v>80000</v>
      </c>
      <c r="D10889">
        <v>1</v>
      </c>
      <c r="E10889">
        <v>625</v>
      </c>
      <c r="F10889">
        <f t="shared" si="1350"/>
        <v>-0.11860226292892459</v>
      </c>
      <c r="G10889">
        <f t="shared" si="1351"/>
        <v>-0.66125575835799699</v>
      </c>
      <c r="H10889">
        <f t="shared" si="1352"/>
        <v>0.23681686024577364</v>
      </c>
      <c r="I10889">
        <f t="shared" si="1357"/>
        <v>4.3129406391235889</v>
      </c>
      <c r="J10889">
        <f t="shared" si="1353"/>
        <v>7.7476143297167894</v>
      </c>
      <c r="K10889">
        <f t="shared" si="1354"/>
        <v>2.4283865702839184E-2</v>
      </c>
      <c r="L10889">
        <f t="shared" si="1355"/>
        <v>2.4283865702839184E-2</v>
      </c>
      <c r="M10889">
        <f t="shared" si="1356"/>
        <v>3</v>
      </c>
    </row>
    <row r="10890" spans="1:13" x14ac:dyDescent="0.2">
      <c r="A10890" s="10">
        <v>10878</v>
      </c>
      <c r="B10890" t="s">
        <v>98661</v>
      </c>
      <c r="C10890">
        <v>4500000</v>
      </c>
      <c r="D10890">
        <v>2</v>
      </c>
      <c r="E10890">
        <v>8007</v>
      </c>
      <c r="F10890">
        <f t="shared" si="1350"/>
        <v>-8.8208828989132501E-2</v>
      </c>
      <c r="G10890">
        <f t="shared" si="1351"/>
        <v>1.8399733572088456E-4</v>
      </c>
      <c r="H10890">
        <f t="shared" si="1352"/>
        <v>3.0339081599806552</v>
      </c>
      <c r="I10890">
        <f t="shared" si="1357"/>
        <v>0.69186717171756551</v>
      </c>
      <c r="J10890">
        <f t="shared" si="1353"/>
        <v>7.6946197291667069</v>
      </c>
      <c r="K10890">
        <f t="shared" si="1354"/>
        <v>7.4149008144898927</v>
      </c>
      <c r="L10890">
        <f t="shared" si="1355"/>
        <v>0.69186717171756551</v>
      </c>
      <c r="M10890">
        <f t="shared" si="1356"/>
        <v>1</v>
      </c>
    </row>
    <row r="10891" spans="1:13" x14ac:dyDescent="0.2">
      <c r="A10891" s="10">
        <v>10879</v>
      </c>
      <c r="B10891" t="s">
        <v>98667</v>
      </c>
      <c r="C10891">
        <v>24844672</v>
      </c>
      <c r="D10891">
        <v>4</v>
      </c>
      <c r="E10891">
        <v>3624</v>
      </c>
      <c r="F10891">
        <f t="shared" si="1350"/>
        <v>5.1688104146328524E-2</v>
      </c>
      <c r="G10891">
        <f t="shared" si="1351"/>
        <v>1.3230635087231564</v>
      </c>
      <c r="H10891">
        <f t="shared" si="1352"/>
        <v>1.3731588824490939</v>
      </c>
      <c r="I10891">
        <f t="shared" si="1357"/>
        <v>2.4476481063075139</v>
      </c>
      <c r="J10891">
        <f t="shared" si="1353"/>
        <v>0.52017753424366264</v>
      </c>
      <c r="K10891">
        <f t="shared" si="1354"/>
        <v>4.9262315910728258</v>
      </c>
      <c r="L10891">
        <f t="shared" si="1355"/>
        <v>0.52017753424366264</v>
      </c>
      <c r="M10891">
        <f t="shared" si="1356"/>
        <v>2</v>
      </c>
    </row>
    <row r="10892" spans="1:13" x14ac:dyDescent="0.2">
      <c r="A10892" s="10">
        <v>10880</v>
      </c>
      <c r="B10892" t="s">
        <v>98670</v>
      </c>
      <c r="C10892">
        <v>105000000</v>
      </c>
      <c r="D10892">
        <v>4</v>
      </c>
      <c r="E10892">
        <v>5816</v>
      </c>
      <c r="F10892">
        <f t="shared" si="1350"/>
        <v>0.60286359430252012</v>
      </c>
      <c r="G10892">
        <f t="shared" si="1351"/>
        <v>1.3230635087231564</v>
      </c>
      <c r="H10892">
        <f t="shared" si="1352"/>
        <v>2.2037229747030711</v>
      </c>
      <c r="I10892">
        <f t="shared" si="1357"/>
        <v>2.1589702654125835</v>
      </c>
      <c r="J10892">
        <f t="shared" si="1353"/>
        <v>2.0598429445628499</v>
      </c>
      <c r="K10892">
        <f t="shared" si="1354"/>
        <v>7.7302877528231981</v>
      </c>
      <c r="L10892">
        <f t="shared" si="1355"/>
        <v>2.0598429445628499</v>
      </c>
      <c r="M10892">
        <f t="shared" si="1356"/>
        <v>2</v>
      </c>
    </row>
    <row r="10893" spans="1:13" x14ac:dyDescent="0.2">
      <c r="A10893" s="10">
        <v>10881</v>
      </c>
      <c r="B10893" t="s">
        <v>98691</v>
      </c>
      <c r="C10893">
        <v>100000</v>
      </c>
      <c r="D10893">
        <v>1</v>
      </c>
      <c r="E10893">
        <v>3624</v>
      </c>
      <c r="F10893">
        <f t="shared" si="1350"/>
        <v>-0.11846473607851829</v>
      </c>
      <c r="G10893">
        <f t="shared" si="1351"/>
        <v>-0.66125575835799699</v>
      </c>
      <c r="H10893">
        <f t="shared" si="1352"/>
        <v>1.3731588824490939</v>
      </c>
      <c r="I10893">
        <f t="shared" si="1357"/>
        <v>1.1340351612369703</v>
      </c>
      <c r="J10893">
        <f t="shared" si="1353"/>
        <v>7.0849450798411331</v>
      </c>
      <c r="K10893">
        <f t="shared" si="1354"/>
        <v>0.96162869506306314</v>
      </c>
      <c r="L10893">
        <f t="shared" si="1355"/>
        <v>0.96162869506306314</v>
      </c>
      <c r="M10893">
        <f t="shared" si="1356"/>
        <v>3</v>
      </c>
    </row>
    <row r="10894" spans="1:13" x14ac:dyDescent="0.2">
      <c r="A10894" s="10">
        <v>10882</v>
      </c>
      <c r="B10894" t="s">
        <v>98700</v>
      </c>
      <c r="C10894">
        <v>43000000</v>
      </c>
      <c r="D10894">
        <v>2</v>
      </c>
      <c r="E10894">
        <v>3624</v>
      </c>
      <c r="F10894">
        <f t="shared" ref="F10894:F10957" si="1358">STANDARDIZE(C10894, $C$9, $C$10)</f>
        <v>0.17653035804299314</v>
      </c>
      <c r="G10894">
        <f t="shared" ref="G10894:G10957" si="1359" xml:space="preserve"> STANDARDIZE(D10894, $D$9, $D$10)</f>
        <v>1.8399733572088456E-4</v>
      </c>
      <c r="H10894">
        <f t="shared" ref="H10894:H10957" si="1360">STANDARDIZE(E10894, $E$9, $E$10)</f>
        <v>1.3731588824490939</v>
      </c>
      <c r="I10894">
        <f t="shared" si="1357"/>
        <v>0.73527671842655351</v>
      </c>
      <c r="J10894">
        <f t="shared" ref="J10894:J10957" si="1361">SUMXMY2($D$6:$F$6, F10894:H10894)</f>
        <v>4.055390145727098</v>
      </c>
      <c r="K10894">
        <f t="shared" ref="K10894:K10957" si="1362">SUMXMY2($D$7:$F$7, F10894:H10894)</f>
        <v>1.4829077713366003</v>
      </c>
      <c r="L10894">
        <f t="shared" ref="L10894:L10957" si="1363" xml:space="preserve"> MIN(I10894:K10894)</f>
        <v>0.73527671842655351</v>
      </c>
      <c r="M10894">
        <f t="shared" ref="M10894:M10957" si="1364">MATCH(L10894, I10894:K10894, 0)</f>
        <v>1</v>
      </c>
    </row>
    <row r="10895" spans="1:13" x14ac:dyDescent="0.2">
      <c r="A10895" s="10">
        <v>10883</v>
      </c>
      <c r="B10895" t="s">
        <v>98704</v>
      </c>
      <c r="C10895">
        <v>353000</v>
      </c>
      <c r="D10895">
        <v>1</v>
      </c>
      <c r="E10895">
        <v>3989</v>
      </c>
      <c r="F10895">
        <f t="shared" si="1358"/>
        <v>-0.11672502142087861</v>
      </c>
      <c r="G10895">
        <f t="shared" si="1359"/>
        <v>-0.66125575835799699</v>
      </c>
      <c r="H10895">
        <f t="shared" si="1360"/>
        <v>1.5114599288326258</v>
      </c>
      <c r="I10895">
        <f t="shared" si="1357"/>
        <v>0.92314488478202317</v>
      </c>
      <c r="J10895">
        <f t="shared" si="1361"/>
        <v>7.1802651930133923</v>
      </c>
      <c r="K10895">
        <f t="shared" si="1362"/>
        <v>1.2519788858005885</v>
      </c>
      <c r="L10895">
        <f t="shared" si="1363"/>
        <v>0.92314488478202317</v>
      </c>
      <c r="M10895">
        <f t="shared" si="1364"/>
        <v>1</v>
      </c>
    </row>
    <row r="10896" spans="1:13" x14ac:dyDescent="0.2">
      <c r="A10896" s="10">
        <v>10884</v>
      </c>
      <c r="B10896" t="s">
        <v>98707</v>
      </c>
      <c r="C10896">
        <v>5831783</v>
      </c>
      <c r="D10896">
        <v>3</v>
      </c>
      <c r="E10896">
        <v>2163</v>
      </c>
      <c r="F10896">
        <f t="shared" si="1358"/>
        <v>-7.9051032918399905E-2</v>
      </c>
      <c r="G10896">
        <f t="shared" si="1359"/>
        <v>0.66162375302943877</v>
      </c>
      <c r="H10896">
        <f t="shared" si="1360"/>
        <v>0.81957578993857338</v>
      </c>
      <c r="I10896">
        <f t="shared" si="1357"/>
        <v>2.3551649924580085</v>
      </c>
      <c r="J10896">
        <f t="shared" si="1361"/>
        <v>1.8294549318118127</v>
      </c>
      <c r="K10896">
        <f t="shared" si="1362"/>
        <v>1.9335133195427139</v>
      </c>
      <c r="L10896">
        <f t="shared" si="1363"/>
        <v>1.8294549318118127</v>
      </c>
      <c r="M10896">
        <f t="shared" si="1364"/>
        <v>2</v>
      </c>
    </row>
    <row r="10897" spans="1:13" x14ac:dyDescent="0.2">
      <c r="A10897" s="10">
        <v>10885</v>
      </c>
      <c r="B10897" t="s">
        <v>98737</v>
      </c>
      <c r="C10897">
        <v>5161000</v>
      </c>
      <c r="D10897">
        <v>3</v>
      </c>
      <c r="E10897">
        <v>4720</v>
      </c>
      <c r="F10897">
        <f t="shared" si="1358"/>
        <v>-8.3663566583204327E-2</v>
      </c>
      <c r="G10897">
        <f t="shared" si="1359"/>
        <v>0.66162375302943877</v>
      </c>
      <c r="H10897">
        <f t="shared" si="1360"/>
        <v>1.7884409285760825</v>
      </c>
      <c r="I10897">
        <f t="shared" si="1357"/>
        <v>0.61217329580389312</v>
      </c>
      <c r="J10897">
        <f t="shared" si="1361"/>
        <v>2.2319430683279347</v>
      </c>
      <c r="K10897">
        <f t="shared" si="1362"/>
        <v>3.6993868051116783</v>
      </c>
      <c r="L10897">
        <f t="shared" si="1363"/>
        <v>0.61217329580389312</v>
      </c>
      <c r="M10897">
        <f t="shared" si="1364"/>
        <v>1</v>
      </c>
    </row>
    <row r="10898" spans="1:13" x14ac:dyDescent="0.2">
      <c r="A10898" s="10">
        <v>10886</v>
      </c>
      <c r="B10898" t="s">
        <v>98781</v>
      </c>
      <c r="C10898">
        <v>1605000</v>
      </c>
      <c r="D10898">
        <v>1</v>
      </c>
      <c r="E10898">
        <v>4355</v>
      </c>
      <c r="F10898">
        <f t="shared" si="1358"/>
        <v>-0.10811584058544429</v>
      </c>
      <c r="G10898">
        <f t="shared" si="1359"/>
        <v>-0.66125575835799699</v>
      </c>
      <c r="H10898">
        <f t="shared" si="1360"/>
        <v>1.6501398821925508</v>
      </c>
      <c r="I10898">
        <f t="shared" si="1357"/>
        <v>0.74906612115394278</v>
      </c>
      <c r="J10898">
        <f t="shared" si="1361"/>
        <v>7.3131012201088259</v>
      </c>
      <c r="K10898">
        <f t="shared" si="1362"/>
        <v>1.58156178032662</v>
      </c>
      <c r="L10898">
        <f t="shared" si="1363"/>
        <v>0.74906612115394278</v>
      </c>
      <c r="M10898">
        <f t="shared" si="1364"/>
        <v>1</v>
      </c>
    </row>
    <row r="10899" spans="1:13" x14ac:dyDescent="0.2">
      <c r="A10899" s="10">
        <v>10887</v>
      </c>
      <c r="B10899" t="s">
        <v>98784</v>
      </c>
      <c r="C10899">
        <v>3590727</v>
      </c>
      <c r="D10899">
        <v>3</v>
      </c>
      <c r="E10899">
        <v>3259</v>
      </c>
      <c r="F10899">
        <f t="shared" si="1358"/>
        <v>-9.4461301581606844E-2</v>
      </c>
      <c r="G10899">
        <f t="shared" si="1359"/>
        <v>0.66162375302943877</v>
      </c>
      <c r="H10899">
        <f t="shared" si="1360"/>
        <v>1.2348578360655622</v>
      </c>
      <c r="I10899">
        <f t="shared" si="1357"/>
        <v>1.3795459427031243</v>
      </c>
      <c r="J10899">
        <f t="shared" si="1361"/>
        <v>1.7737103634073548</v>
      </c>
      <c r="K10899">
        <f t="shared" si="1362"/>
        <v>2.4598390263726753</v>
      </c>
      <c r="L10899">
        <f t="shared" si="1363"/>
        <v>1.3795459427031243</v>
      </c>
      <c r="M10899">
        <f t="shared" si="1364"/>
        <v>1</v>
      </c>
    </row>
    <row r="10900" spans="1:13" x14ac:dyDescent="0.2">
      <c r="A10900" s="10">
        <v>10888</v>
      </c>
      <c r="B10900" t="s">
        <v>98790</v>
      </c>
      <c r="C10900">
        <v>250000</v>
      </c>
      <c r="D10900">
        <v>1</v>
      </c>
      <c r="E10900">
        <v>3989</v>
      </c>
      <c r="F10900">
        <f t="shared" si="1358"/>
        <v>-0.11743328470047106</v>
      </c>
      <c r="G10900">
        <f t="shared" si="1359"/>
        <v>-0.66125575835799699</v>
      </c>
      <c r="H10900">
        <f t="shared" si="1360"/>
        <v>1.5114599288326258</v>
      </c>
      <c r="I10900">
        <f t="shared" si="1357"/>
        <v>0.92325883427641831</v>
      </c>
      <c r="J10900">
        <f t="shared" si="1361"/>
        <v>7.1803930227513666</v>
      </c>
      <c r="K10900">
        <f t="shared" si="1362"/>
        <v>1.2519847155028918</v>
      </c>
      <c r="L10900">
        <f t="shared" si="1363"/>
        <v>0.92325883427641831</v>
      </c>
      <c r="M10900">
        <f t="shared" si="1364"/>
        <v>1</v>
      </c>
    </row>
    <row r="10901" spans="1:13" x14ac:dyDescent="0.2">
      <c r="A10901" s="10">
        <v>10889</v>
      </c>
      <c r="B10901" t="s">
        <v>98795</v>
      </c>
      <c r="C10901">
        <v>73000</v>
      </c>
      <c r="D10901">
        <v>1</v>
      </c>
      <c r="E10901">
        <v>667</v>
      </c>
      <c r="F10901">
        <f t="shared" si="1358"/>
        <v>-0.11865039732656679</v>
      </c>
      <c r="G10901">
        <f t="shared" si="1359"/>
        <v>-0.66125575835799699</v>
      </c>
      <c r="H10901">
        <f t="shared" si="1360"/>
        <v>0.25273095325428963</v>
      </c>
      <c r="I10901">
        <f t="shared" si="1357"/>
        <v>4.2505987368761557</v>
      </c>
      <c r="J10901">
        <f t="shared" si="1361"/>
        <v>7.720512462075499</v>
      </c>
      <c r="K10901">
        <f t="shared" si="1362"/>
        <v>1.958104136723185E-2</v>
      </c>
      <c r="L10901">
        <f t="shared" si="1363"/>
        <v>1.958104136723185E-2</v>
      </c>
      <c r="M10901">
        <f t="shared" si="1364"/>
        <v>3</v>
      </c>
    </row>
    <row r="10902" spans="1:13" x14ac:dyDescent="0.2">
      <c r="A10902" s="10">
        <v>10890</v>
      </c>
      <c r="B10902" t="s">
        <v>98804</v>
      </c>
      <c r="C10902">
        <v>2300000</v>
      </c>
      <c r="D10902">
        <v>1</v>
      </c>
      <c r="E10902">
        <v>1433</v>
      </c>
      <c r="F10902">
        <f t="shared" si="1358"/>
        <v>-0.1033367825338254</v>
      </c>
      <c r="G10902">
        <f t="shared" si="1359"/>
        <v>-0.66125575835799699</v>
      </c>
      <c r="H10902">
        <f t="shared" si="1360"/>
        <v>0.54297369717150978</v>
      </c>
      <c r="I10902">
        <f t="shared" si="1357"/>
        <v>3.2000396729284781</v>
      </c>
      <c r="J10902">
        <f t="shared" si="1361"/>
        <v>7.3123471914210203</v>
      </c>
      <c r="K10902">
        <f t="shared" si="1362"/>
        <v>2.2720679233217734E-2</v>
      </c>
      <c r="L10902">
        <f t="shared" si="1363"/>
        <v>2.2720679233217734E-2</v>
      </c>
      <c r="M10902">
        <f t="shared" si="1364"/>
        <v>3</v>
      </c>
    </row>
    <row r="10903" spans="1:13" x14ac:dyDescent="0.2">
      <c r="A10903" s="10">
        <v>10891</v>
      </c>
      <c r="B10903" t="s">
        <v>98811</v>
      </c>
      <c r="C10903">
        <v>4800000</v>
      </c>
      <c r="D10903">
        <v>2</v>
      </c>
      <c r="E10903">
        <v>1067</v>
      </c>
      <c r="F10903">
        <f t="shared" si="1358"/>
        <v>-8.6145926233038017E-2</v>
      </c>
      <c r="G10903">
        <f t="shared" si="1359"/>
        <v>1.8399733572088456E-4</v>
      </c>
      <c r="H10903">
        <f t="shared" si="1360"/>
        <v>0.40429374381158478</v>
      </c>
      <c r="I10903">
        <f t="shared" si="1357"/>
        <v>3.2403967640286409</v>
      </c>
      <c r="J10903">
        <f t="shared" si="1361"/>
        <v>4.4202685711313796</v>
      </c>
      <c r="K10903">
        <f t="shared" si="1362"/>
        <v>0.43835971261455725</v>
      </c>
      <c r="L10903">
        <f t="shared" si="1363"/>
        <v>0.43835971261455725</v>
      </c>
      <c r="M10903">
        <f t="shared" si="1364"/>
        <v>3</v>
      </c>
    </row>
    <row r="10904" spans="1:13" x14ac:dyDescent="0.2">
      <c r="A10904" s="10">
        <v>10892</v>
      </c>
      <c r="B10904" t="s">
        <v>98824</v>
      </c>
      <c r="C10904">
        <v>200000</v>
      </c>
      <c r="D10904">
        <v>1</v>
      </c>
      <c r="E10904">
        <v>2528</v>
      </c>
      <c r="F10904">
        <f t="shared" si="1358"/>
        <v>-0.1177771018264868</v>
      </c>
      <c r="G10904">
        <f t="shared" si="1359"/>
        <v>-0.66125575835799699</v>
      </c>
      <c r="H10904">
        <f t="shared" si="1360"/>
        <v>0.9578768363221053</v>
      </c>
      <c r="I10904">
        <f t="shared" si="1357"/>
        <v>1.9962189871291594</v>
      </c>
      <c r="J10904">
        <f t="shared" si="1361"/>
        <v>7.0275429523323822</v>
      </c>
      <c r="K10904">
        <f t="shared" si="1362"/>
        <v>0.31962028350072713</v>
      </c>
      <c r="L10904">
        <f t="shared" si="1363"/>
        <v>0.31962028350072713</v>
      </c>
      <c r="M10904">
        <f t="shared" si="1364"/>
        <v>3</v>
      </c>
    </row>
    <row r="10905" spans="1:13" x14ac:dyDescent="0.2">
      <c r="A10905" s="10">
        <v>10893</v>
      </c>
      <c r="B10905" t="s">
        <v>98844</v>
      </c>
      <c r="C10905">
        <v>2202375</v>
      </c>
      <c r="D10905">
        <v>4</v>
      </c>
      <c r="E10905">
        <v>4720</v>
      </c>
      <c r="F10905">
        <f t="shared" si="1358"/>
        <v>-0.10400808547237114</v>
      </c>
      <c r="G10905">
        <f t="shared" si="1359"/>
        <v>1.3230635087231564</v>
      </c>
      <c r="H10905">
        <f t="shared" si="1360"/>
        <v>1.7884409285760825</v>
      </c>
      <c r="I10905">
        <f t="shared" si="1357"/>
        <v>1.9270083423398661</v>
      </c>
      <c r="J10905">
        <f t="shared" si="1361"/>
        <v>0.92216151564975357</v>
      </c>
      <c r="K10905">
        <f t="shared" si="1362"/>
        <v>5.8861212639294784</v>
      </c>
      <c r="L10905">
        <f t="shared" si="1363"/>
        <v>0.92216151564975357</v>
      </c>
      <c r="M10905">
        <f t="shared" si="1364"/>
        <v>2</v>
      </c>
    </row>
    <row r="10906" spans="1:13" x14ac:dyDescent="0.2">
      <c r="A10906" s="10">
        <v>10894</v>
      </c>
      <c r="B10906" t="s">
        <v>98856</v>
      </c>
      <c r="C10906">
        <v>10300000</v>
      </c>
      <c r="D10906">
        <v>2</v>
      </c>
      <c r="E10906">
        <v>7277</v>
      </c>
      <c r="F10906">
        <f t="shared" si="1358"/>
        <v>-4.8326042371305784E-2</v>
      </c>
      <c r="G10906">
        <f t="shared" si="1359"/>
        <v>1.8399733572088456E-4</v>
      </c>
      <c r="H10906">
        <f t="shared" si="1360"/>
        <v>2.7573060672135918</v>
      </c>
      <c r="I10906">
        <f t="shared" si="1357"/>
        <v>0.30659089132337158</v>
      </c>
      <c r="J10906">
        <f t="shared" si="1361"/>
        <v>6.6960728751878928</v>
      </c>
      <c r="K10906">
        <f t="shared" si="1362"/>
        <v>6.0337630502829045</v>
      </c>
      <c r="L10906">
        <f t="shared" si="1363"/>
        <v>0.30659089132337158</v>
      </c>
      <c r="M10906">
        <f t="shared" si="1364"/>
        <v>1</v>
      </c>
    </row>
    <row r="10907" spans="1:13" x14ac:dyDescent="0.2">
      <c r="A10907" s="10">
        <v>10895</v>
      </c>
      <c r="B10907" t="s">
        <v>98871</v>
      </c>
      <c r="C10907">
        <v>1227795</v>
      </c>
      <c r="D10907">
        <v>1</v>
      </c>
      <c r="E10907">
        <v>3989</v>
      </c>
      <c r="F10907">
        <f t="shared" si="1358"/>
        <v>-0.1107096313658197</v>
      </c>
      <c r="G10907">
        <f t="shared" si="1359"/>
        <v>-0.66125575835799699</v>
      </c>
      <c r="H10907">
        <f t="shared" si="1360"/>
        <v>1.5114599288326258</v>
      </c>
      <c r="I10907">
        <f t="shared" si="1357"/>
        <v>0.92221753942263529</v>
      </c>
      <c r="J10907">
        <f t="shared" si="1361"/>
        <v>7.1792199605891307</v>
      </c>
      <c r="K10907">
        <f t="shared" si="1362"/>
        <v>1.2519698186307444</v>
      </c>
      <c r="L10907">
        <f t="shared" si="1363"/>
        <v>0.92221753942263529</v>
      </c>
      <c r="M10907">
        <f t="shared" si="1364"/>
        <v>1</v>
      </c>
    </row>
    <row r="10908" spans="1:13" x14ac:dyDescent="0.2">
      <c r="A10908" s="10">
        <v>10896</v>
      </c>
      <c r="B10908" t="s">
        <v>98874</v>
      </c>
      <c r="C10908">
        <v>2120000</v>
      </c>
      <c r="D10908">
        <v>4</v>
      </c>
      <c r="E10908">
        <v>2025</v>
      </c>
      <c r="F10908">
        <f t="shared" si="1358"/>
        <v>-0.10457452418748209</v>
      </c>
      <c r="G10908">
        <f t="shared" si="1359"/>
        <v>1.3230635087231564</v>
      </c>
      <c r="H10908">
        <f t="shared" si="1360"/>
        <v>0.76728662719630658</v>
      </c>
      <c r="I10908">
        <f t="shared" ref="I10908:I10971" si="1365" xml:space="preserve"> SUMXMY2($D$5:$F$5, F10908:H10908)</f>
        <v>3.8179751898162522</v>
      </c>
      <c r="J10908">
        <f t="shared" si="1361"/>
        <v>0.55196443959906683</v>
      </c>
      <c r="K10908">
        <f t="shared" si="1362"/>
        <v>4.078022649204633</v>
      </c>
      <c r="L10908">
        <f t="shared" si="1363"/>
        <v>0.55196443959906683</v>
      </c>
      <c r="M10908">
        <f t="shared" si="1364"/>
        <v>2</v>
      </c>
    </row>
    <row r="10909" spans="1:13" x14ac:dyDescent="0.2">
      <c r="A10909" s="10">
        <v>10897</v>
      </c>
      <c r="B10909" t="s">
        <v>98877</v>
      </c>
      <c r="C10909">
        <v>23950000</v>
      </c>
      <c r="D10909">
        <v>5</v>
      </c>
      <c r="E10909">
        <v>4020</v>
      </c>
      <c r="F10909">
        <f t="shared" si="1358"/>
        <v>4.5536033030993302E-2</v>
      </c>
      <c r="G10909">
        <f t="shared" si="1359"/>
        <v>1.9845032644168743</v>
      </c>
      <c r="H10909">
        <f t="shared" si="1360"/>
        <v>1.523206045100816</v>
      </c>
      <c r="I10909">
        <f t="shared" si="1365"/>
        <v>4.4073785309409974</v>
      </c>
      <c r="J10909">
        <f t="shared" si="1361"/>
        <v>0.18726751137919828</v>
      </c>
      <c r="K10909">
        <f t="shared" si="1362"/>
        <v>8.303551417132752</v>
      </c>
      <c r="L10909">
        <f t="shared" si="1363"/>
        <v>0.18726751137919828</v>
      </c>
      <c r="M10909">
        <f t="shared" si="1364"/>
        <v>2</v>
      </c>
    </row>
    <row r="10910" spans="1:13" x14ac:dyDescent="0.2">
      <c r="A10910" s="10">
        <v>10898</v>
      </c>
      <c r="B10910" t="s">
        <v>98881</v>
      </c>
      <c r="C10910">
        <v>300000</v>
      </c>
      <c r="D10910">
        <v>1</v>
      </c>
      <c r="E10910">
        <v>1638</v>
      </c>
      <c r="F10910">
        <f t="shared" si="1358"/>
        <v>-0.11708946757445531</v>
      </c>
      <c r="G10910">
        <f t="shared" si="1359"/>
        <v>-0.66125575835799699</v>
      </c>
      <c r="H10910">
        <f t="shared" si="1360"/>
        <v>0.62064962733212359</v>
      </c>
      <c r="I10910">
        <f t="shared" si="1365"/>
        <v>2.9500964921634782</v>
      </c>
      <c r="J10910">
        <f t="shared" si="1361"/>
        <v>7.234673856476598</v>
      </c>
      <c r="K10910">
        <f t="shared" si="1362"/>
        <v>5.2047544578741819E-2</v>
      </c>
      <c r="L10910">
        <f t="shared" si="1363"/>
        <v>5.2047544578741819E-2</v>
      </c>
      <c r="M10910">
        <f t="shared" si="1364"/>
        <v>3</v>
      </c>
    </row>
    <row r="10911" spans="1:13" x14ac:dyDescent="0.2">
      <c r="A10911" s="10">
        <v>10899</v>
      </c>
      <c r="B10911" t="s">
        <v>98892</v>
      </c>
      <c r="C10911">
        <v>10661000</v>
      </c>
      <c r="D10911">
        <v>4</v>
      </c>
      <c r="E10911">
        <v>3989</v>
      </c>
      <c r="F10911">
        <f t="shared" si="1358"/>
        <v>-4.5843682721472087E-2</v>
      </c>
      <c r="G10911">
        <f t="shared" si="1359"/>
        <v>1.3230635087231564</v>
      </c>
      <c r="H10911">
        <f t="shared" si="1360"/>
        <v>1.5114599288326258</v>
      </c>
      <c r="I10911">
        <f t="shared" si="1365"/>
        <v>2.2293231029580598</v>
      </c>
      <c r="J10911">
        <f t="shared" si="1361"/>
        <v>0.61000840133535061</v>
      </c>
      <c r="K10911">
        <f t="shared" si="1362"/>
        <v>5.1939927833125585</v>
      </c>
      <c r="L10911">
        <f t="shared" si="1363"/>
        <v>0.61000840133535061</v>
      </c>
      <c r="M10911">
        <f t="shared" si="1364"/>
        <v>2</v>
      </c>
    </row>
    <row r="10912" spans="1:13" x14ac:dyDescent="0.2">
      <c r="A10912" s="10">
        <v>10900</v>
      </c>
      <c r="B10912" t="s">
        <v>98905</v>
      </c>
      <c r="C10912">
        <v>40700000</v>
      </c>
      <c r="D10912">
        <v>4</v>
      </c>
      <c r="E10912">
        <v>5816</v>
      </c>
      <c r="F10912">
        <f t="shared" si="1358"/>
        <v>0.16071477024626873</v>
      </c>
      <c r="G10912">
        <f t="shared" si="1359"/>
        <v>1.3230635087231564</v>
      </c>
      <c r="H10912">
        <f t="shared" si="1360"/>
        <v>2.2037229747030711</v>
      </c>
      <c r="I10912">
        <f t="shared" si="1365"/>
        <v>1.788957630822172</v>
      </c>
      <c r="J10912">
        <f t="shared" si="1361"/>
        <v>1.6984953552360589</v>
      </c>
      <c r="K10912">
        <f t="shared" si="1362"/>
        <v>7.2927789761793189</v>
      </c>
      <c r="L10912">
        <f t="shared" si="1363"/>
        <v>1.6984953552360589</v>
      </c>
      <c r="M10912">
        <f t="shared" si="1364"/>
        <v>2</v>
      </c>
    </row>
    <row r="10913" spans="1:13" x14ac:dyDescent="0.2">
      <c r="A10913" s="10">
        <v>10901</v>
      </c>
      <c r="B10913" t="s">
        <v>98919</v>
      </c>
      <c r="C10913">
        <v>515000</v>
      </c>
      <c r="D10913">
        <v>2</v>
      </c>
      <c r="E10913">
        <v>3290</v>
      </c>
      <c r="F10913">
        <f t="shared" si="1358"/>
        <v>-0.1156110539325876</v>
      </c>
      <c r="G10913">
        <f t="shared" si="1359"/>
        <v>1.8399733572088456E-4</v>
      </c>
      <c r="H10913">
        <f t="shared" si="1360"/>
        <v>1.2466039523337524</v>
      </c>
      <c r="I10913">
        <f t="shared" si="1365"/>
        <v>0.92231384104418968</v>
      </c>
      <c r="J10913">
        <f t="shared" si="1361"/>
        <v>3.9679178535792903</v>
      </c>
      <c r="K10913">
        <f t="shared" si="1362"/>
        <v>1.1669217650102937</v>
      </c>
      <c r="L10913">
        <f t="shared" si="1363"/>
        <v>0.92231384104418968</v>
      </c>
      <c r="M10913">
        <f t="shared" si="1364"/>
        <v>1</v>
      </c>
    </row>
    <row r="10914" spans="1:13" x14ac:dyDescent="0.2">
      <c r="A10914" s="10">
        <v>10902</v>
      </c>
      <c r="B10914" t="s">
        <v>98923</v>
      </c>
      <c r="C10914">
        <v>3500000</v>
      </c>
      <c r="D10914">
        <v>1</v>
      </c>
      <c r="E10914">
        <v>1927</v>
      </c>
      <c r="F10914">
        <f t="shared" si="1358"/>
        <v>-9.5085171509447453E-2</v>
      </c>
      <c r="G10914">
        <f t="shared" si="1359"/>
        <v>-0.66125575835799699</v>
      </c>
      <c r="H10914">
        <f t="shared" si="1360"/>
        <v>0.73015374350976936</v>
      </c>
      <c r="I10914">
        <f t="shared" si="1365"/>
        <v>2.6123251047782792</v>
      </c>
      <c r="J10914">
        <f t="shared" si="1361"/>
        <v>7.1389497473279242</v>
      </c>
      <c r="K10914">
        <f t="shared" si="1362"/>
        <v>0.11429752996234865</v>
      </c>
      <c r="L10914">
        <f t="shared" si="1363"/>
        <v>0.11429752996234865</v>
      </c>
      <c r="M10914">
        <f t="shared" si="1364"/>
        <v>3</v>
      </c>
    </row>
    <row r="10915" spans="1:13" x14ac:dyDescent="0.2">
      <c r="A10915" s="10">
        <v>10903</v>
      </c>
      <c r="B10915" t="s">
        <v>98927</v>
      </c>
      <c r="C10915">
        <v>1500000</v>
      </c>
      <c r="D10915">
        <v>2</v>
      </c>
      <c r="E10915">
        <v>1433</v>
      </c>
      <c r="F10915">
        <f t="shared" si="1358"/>
        <v>-0.10883785655007736</v>
      </c>
      <c r="G10915">
        <f t="shared" si="1359"/>
        <v>1.8399733572088456E-4</v>
      </c>
      <c r="H10915">
        <f t="shared" si="1360"/>
        <v>0.54297369717150978</v>
      </c>
      <c r="I10915">
        <f t="shared" si="1365"/>
        <v>2.7633012333534528</v>
      </c>
      <c r="J10915">
        <f t="shared" si="1361"/>
        <v>4.2507012570901246</v>
      </c>
      <c r="K10915">
        <f t="shared" si="1362"/>
        <v>0.46014757510705218</v>
      </c>
      <c r="L10915">
        <f t="shared" si="1363"/>
        <v>0.46014757510705218</v>
      </c>
      <c r="M10915">
        <f t="shared" si="1364"/>
        <v>3</v>
      </c>
    </row>
    <row r="10916" spans="1:13" x14ac:dyDescent="0.2">
      <c r="A10916" s="10">
        <v>10904</v>
      </c>
      <c r="B10916" t="s">
        <v>98930</v>
      </c>
      <c r="C10916">
        <v>250000</v>
      </c>
      <c r="D10916">
        <v>1</v>
      </c>
      <c r="E10916">
        <v>2850</v>
      </c>
      <c r="F10916">
        <f t="shared" si="1358"/>
        <v>-0.11743328470047106</v>
      </c>
      <c r="G10916">
        <f t="shared" si="1359"/>
        <v>-0.66125575835799699</v>
      </c>
      <c r="H10916">
        <f t="shared" si="1360"/>
        <v>1.0798848827207279</v>
      </c>
      <c r="I10916">
        <f t="shared" si="1365"/>
        <v>1.7070427665891057</v>
      </c>
      <c r="J10916">
        <f t="shared" si="1361"/>
        <v>7.0085263603560746</v>
      </c>
      <c r="K10916">
        <f t="shared" si="1362"/>
        <v>0.4724524798812389</v>
      </c>
      <c r="L10916">
        <f t="shared" si="1363"/>
        <v>0.4724524798812389</v>
      </c>
      <c r="M10916">
        <f t="shared" si="1364"/>
        <v>3</v>
      </c>
    </row>
    <row r="10917" spans="1:13" x14ac:dyDescent="0.2">
      <c r="A10917" s="10">
        <v>10905</v>
      </c>
      <c r="B10917" t="s">
        <v>98938</v>
      </c>
      <c r="C10917">
        <v>50985000</v>
      </c>
      <c r="D10917">
        <v>4</v>
      </c>
      <c r="E10917">
        <v>2497</v>
      </c>
      <c r="F10917">
        <f t="shared" si="1358"/>
        <v>0.23143795306770801</v>
      </c>
      <c r="G10917">
        <f t="shared" si="1359"/>
        <v>1.3230635087231564</v>
      </c>
      <c r="H10917">
        <f t="shared" si="1360"/>
        <v>0.94613072005391485</v>
      </c>
      <c r="I10917">
        <f t="shared" si="1365"/>
        <v>3.4034122643606004</v>
      </c>
      <c r="J10917">
        <f t="shared" si="1361"/>
        <v>0.52683674802741653</v>
      </c>
      <c r="K10917">
        <f t="shared" si="1362"/>
        <v>4.362589666527132</v>
      </c>
      <c r="L10917">
        <f t="shared" si="1363"/>
        <v>0.52683674802741653</v>
      </c>
      <c r="M10917">
        <f t="shared" si="1364"/>
        <v>2</v>
      </c>
    </row>
    <row r="10918" spans="1:13" x14ac:dyDescent="0.2">
      <c r="A10918" s="10">
        <v>10906</v>
      </c>
      <c r="B10918" t="s">
        <v>98952</v>
      </c>
      <c r="C10918">
        <v>25000</v>
      </c>
      <c r="D10918">
        <v>1</v>
      </c>
      <c r="E10918">
        <v>1220</v>
      </c>
      <c r="F10918">
        <f t="shared" si="1358"/>
        <v>-0.11898046176754191</v>
      </c>
      <c r="G10918">
        <f t="shared" si="1359"/>
        <v>-0.66125575835799699</v>
      </c>
      <c r="H10918">
        <f t="shared" si="1360"/>
        <v>0.46226651119975015</v>
      </c>
      <c r="I10918">
        <f t="shared" si="1365"/>
        <v>3.4769537322401018</v>
      </c>
      <c r="J10918">
        <f t="shared" si="1361"/>
        <v>7.4108552945359341</v>
      </c>
      <c r="K10918">
        <f t="shared" si="1362"/>
        <v>4.896924616981874E-3</v>
      </c>
      <c r="L10918">
        <f t="shared" si="1363"/>
        <v>4.896924616981874E-3</v>
      </c>
      <c r="M10918">
        <f t="shared" si="1364"/>
        <v>3</v>
      </c>
    </row>
    <row r="10919" spans="1:13" x14ac:dyDescent="0.2">
      <c r="A10919" s="10">
        <v>10907</v>
      </c>
      <c r="B10919" t="s">
        <v>98969</v>
      </c>
      <c r="C10919">
        <v>70202607</v>
      </c>
      <c r="D10919">
        <v>5</v>
      </c>
      <c r="E10919">
        <v>14796</v>
      </c>
      <c r="F10919">
        <f t="shared" si="1358"/>
        <v>0.36358480122051023</v>
      </c>
      <c r="G10919">
        <f t="shared" si="1359"/>
        <v>1.9845032644168743</v>
      </c>
      <c r="H10919">
        <f t="shared" si="1360"/>
        <v>5.6063076227143469</v>
      </c>
      <c r="I10919">
        <f t="shared" si="1365"/>
        <v>15.67528213850543</v>
      </c>
      <c r="J10919">
        <f t="shared" si="1361"/>
        <v>20.490282127458691</v>
      </c>
      <c r="K10919">
        <f t="shared" si="1362"/>
        <v>34.410432531696827</v>
      </c>
      <c r="L10919">
        <f t="shared" si="1363"/>
        <v>15.67528213850543</v>
      </c>
      <c r="M10919">
        <f t="shared" si="1364"/>
        <v>1</v>
      </c>
    </row>
    <row r="10920" spans="1:13" x14ac:dyDescent="0.2">
      <c r="A10920" s="10">
        <v>10908</v>
      </c>
      <c r="B10920" t="s">
        <v>98989</v>
      </c>
      <c r="C10920">
        <v>71950000</v>
      </c>
      <c r="D10920">
        <v>4</v>
      </c>
      <c r="E10920">
        <v>4355</v>
      </c>
      <c r="F10920">
        <f t="shared" si="1358"/>
        <v>0.37560047400611096</v>
      </c>
      <c r="G10920">
        <f t="shared" si="1359"/>
        <v>1.3230635087231564</v>
      </c>
      <c r="H10920">
        <f t="shared" si="1360"/>
        <v>1.6501398821925508</v>
      </c>
      <c r="I10920">
        <f t="shared" si="1365"/>
        <v>2.2264035668977358</v>
      </c>
      <c r="J10920">
        <f t="shared" si="1361"/>
        <v>0.90591309110752871</v>
      </c>
      <c r="K10920">
        <f t="shared" si="1362"/>
        <v>5.7577561477152734</v>
      </c>
      <c r="L10920">
        <f t="shared" si="1363"/>
        <v>0.90591309110752871</v>
      </c>
      <c r="M10920">
        <f t="shared" si="1364"/>
        <v>2</v>
      </c>
    </row>
    <row r="10921" spans="1:13" x14ac:dyDescent="0.2">
      <c r="A10921" s="10">
        <v>10909</v>
      </c>
      <c r="B10921" t="s">
        <v>98993</v>
      </c>
      <c r="C10921">
        <v>13621199</v>
      </c>
      <c r="D10921">
        <v>5</v>
      </c>
      <c r="E10921">
        <v>5450</v>
      </c>
      <c r="F10921">
        <f t="shared" si="1358"/>
        <v>-2.5488340469178288E-2</v>
      </c>
      <c r="G10921">
        <f t="shared" si="1359"/>
        <v>1.9845032644168743</v>
      </c>
      <c r="H10921">
        <f t="shared" si="1360"/>
        <v>2.0650430213431461</v>
      </c>
      <c r="I10921">
        <f t="shared" si="1365"/>
        <v>3.9568793592851965</v>
      </c>
      <c r="J10921">
        <f t="shared" si="1361"/>
        <v>0.93796740107302323</v>
      </c>
      <c r="K10921">
        <f t="shared" si="1362"/>
        <v>9.8049335807638425</v>
      </c>
      <c r="L10921">
        <f t="shared" si="1363"/>
        <v>0.93796740107302323</v>
      </c>
      <c r="M10921">
        <f t="shared" si="1364"/>
        <v>2</v>
      </c>
    </row>
    <row r="10922" spans="1:13" x14ac:dyDescent="0.2">
      <c r="A10922" s="10">
        <v>10910</v>
      </c>
      <c r="B10922" t="s">
        <v>98996</v>
      </c>
      <c r="C10922">
        <v>500000</v>
      </c>
      <c r="D10922">
        <v>1</v>
      </c>
      <c r="E10922">
        <v>1323</v>
      </c>
      <c r="F10922">
        <f t="shared" si="1358"/>
        <v>-0.11571419907039231</v>
      </c>
      <c r="G10922">
        <f t="shared" si="1359"/>
        <v>-0.66125575835799699</v>
      </c>
      <c r="H10922">
        <f t="shared" si="1360"/>
        <v>0.50129392976825371</v>
      </c>
      <c r="I10922">
        <f t="shared" si="1365"/>
        <v>3.342020523883737</v>
      </c>
      <c r="J10922">
        <f t="shared" si="1361"/>
        <v>7.3622777516029476</v>
      </c>
      <c r="K10922">
        <f t="shared" si="1362"/>
        <v>1.1833323701413514E-2</v>
      </c>
      <c r="L10922">
        <f t="shared" si="1363"/>
        <v>1.1833323701413514E-2</v>
      </c>
      <c r="M10922">
        <f t="shared" si="1364"/>
        <v>3</v>
      </c>
    </row>
    <row r="10923" spans="1:13" x14ac:dyDescent="0.2">
      <c r="A10923" s="10">
        <v>10911</v>
      </c>
      <c r="B10923" t="s">
        <v>99009</v>
      </c>
      <c r="C10923">
        <v>505066</v>
      </c>
      <c r="D10923">
        <v>1</v>
      </c>
      <c r="E10923">
        <v>7642</v>
      </c>
      <c r="F10923">
        <f t="shared" si="1358"/>
        <v>-0.1156793635191844</v>
      </c>
      <c r="G10923">
        <f t="shared" si="1359"/>
        <v>-0.66125575835799699</v>
      </c>
      <c r="H10923">
        <f t="shared" si="1360"/>
        <v>2.8956071135971237</v>
      </c>
      <c r="I10923">
        <f t="shared" si="1365"/>
        <v>0.92245402426555723</v>
      </c>
      <c r="J10923">
        <f t="shared" si="1361"/>
        <v>10.244515756263182</v>
      </c>
      <c r="K10923">
        <f t="shared" si="1362"/>
        <v>6.2653141657579621</v>
      </c>
      <c r="L10923">
        <f t="shared" si="1363"/>
        <v>0.92245402426555723</v>
      </c>
      <c r="M10923">
        <f t="shared" si="1364"/>
        <v>1</v>
      </c>
    </row>
    <row r="10924" spans="1:13" x14ac:dyDescent="0.2">
      <c r="A10924" s="10">
        <v>10912</v>
      </c>
      <c r="B10924" t="s">
        <v>99015</v>
      </c>
      <c r="C10924">
        <v>350000</v>
      </c>
      <c r="D10924">
        <v>1</v>
      </c>
      <c r="E10924">
        <v>1263</v>
      </c>
      <c r="F10924">
        <f t="shared" si="1358"/>
        <v>-0.11674565044843956</v>
      </c>
      <c r="G10924">
        <f t="shared" si="1359"/>
        <v>-0.66125575835799699</v>
      </c>
      <c r="H10924">
        <f t="shared" si="1360"/>
        <v>0.47855951118465939</v>
      </c>
      <c r="I10924">
        <f t="shared" si="1365"/>
        <v>3.4201090406951256</v>
      </c>
      <c r="J10924">
        <f t="shared" si="1361"/>
        <v>7.3900449233775563</v>
      </c>
      <c r="K10924">
        <f t="shared" si="1362"/>
        <v>7.4123475636716585E-3</v>
      </c>
      <c r="L10924">
        <f t="shared" si="1363"/>
        <v>7.4123475636716585E-3</v>
      </c>
      <c r="M10924">
        <f t="shared" si="1364"/>
        <v>3</v>
      </c>
    </row>
    <row r="10925" spans="1:13" x14ac:dyDescent="0.2">
      <c r="A10925" s="10">
        <v>10913</v>
      </c>
      <c r="B10925" t="s">
        <v>99019</v>
      </c>
      <c r="C10925">
        <v>650142</v>
      </c>
      <c r="D10925">
        <v>1</v>
      </c>
      <c r="E10925">
        <v>2163</v>
      </c>
      <c r="F10925">
        <f t="shared" si="1358"/>
        <v>-0.11468177125170718</v>
      </c>
      <c r="G10925">
        <f t="shared" si="1359"/>
        <v>-0.66125575835799699</v>
      </c>
      <c r="H10925">
        <f t="shared" si="1360"/>
        <v>0.81957578993857338</v>
      </c>
      <c r="I10925">
        <f t="shared" si="1365"/>
        <v>2.3594570813166462</v>
      </c>
      <c r="J10925">
        <f t="shared" si="1361"/>
        <v>7.0844759017253729</v>
      </c>
      <c r="K10925">
        <f t="shared" si="1362"/>
        <v>0.1823560033777902</v>
      </c>
      <c r="L10925">
        <f t="shared" si="1363"/>
        <v>0.1823560033777902</v>
      </c>
      <c r="M10925">
        <f t="shared" si="1364"/>
        <v>3</v>
      </c>
    </row>
    <row r="10926" spans="1:13" x14ac:dyDescent="0.2">
      <c r="A10926" s="10">
        <v>10914</v>
      </c>
      <c r="B10926" t="s">
        <v>99022</v>
      </c>
      <c r="C10926">
        <v>300000</v>
      </c>
      <c r="D10926">
        <v>1</v>
      </c>
      <c r="E10926">
        <v>6546</v>
      </c>
      <c r="F10926">
        <f t="shared" si="1358"/>
        <v>-0.11708946757445531</v>
      </c>
      <c r="G10926">
        <f t="shared" si="1359"/>
        <v>-0.66125575835799699</v>
      </c>
      <c r="H10926">
        <f t="shared" si="1360"/>
        <v>2.4803250674701349</v>
      </c>
      <c r="I10926">
        <f t="shared" si="1365"/>
        <v>0.52048398673034102</v>
      </c>
      <c r="J10926">
        <f t="shared" si="1361"/>
        <v>8.9230008759133153</v>
      </c>
      <c r="K10926">
        <f t="shared" si="1362"/>
        <v>4.3588316609381783</v>
      </c>
      <c r="L10926">
        <f t="shared" si="1363"/>
        <v>0.52048398673034102</v>
      </c>
      <c r="M10926">
        <f t="shared" si="1364"/>
        <v>1</v>
      </c>
    </row>
    <row r="10927" spans="1:13" x14ac:dyDescent="0.2">
      <c r="A10927" s="10">
        <v>10915</v>
      </c>
      <c r="B10927" t="s">
        <v>99029</v>
      </c>
      <c r="C10927">
        <v>400000</v>
      </c>
      <c r="D10927">
        <v>1</v>
      </c>
      <c r="E10927">
        <v>1798</v>
      </c>
      <c r="F10927">
        <f t="shared" si="1358"/>
        <v>-0.11640183332242381</v>
      </c>
      <c r="G10927">
        <f t="shared" si="1359"/>
        <v>-0.66125575835799699</v>
      </c>
      <c r="H10927">
        <f t="shared" si="1360"/>
        <v>0.68127474355504158</v>
      </c>
      <c r="I10927">
        <f t="shared" si="1365"/>
        <v>2.7617137136115408</v>
      </c>
      <c r="J10927">
        <f t="shared" si="1361"/>
        <v>7.1805217592499924</v>
      </c>
      <c r="K10927">
        <f t="shared" si="1362"/>
        <v>8.3375168542017347E-2</v>
      </c>
      <c r="L10927">
        <f t="shared" si="1363"/>
        <v>8.3375168542017347E-2</v>
      </c>
      <c r="M10927">
        <f t="shared" si="1364"/>
        <v>3</v>
      </c>
    </row>
    <row r="10928" spans="1:13" x14ac:dyDescent="0.2">
      <c r="A10928" s="10">
        <v>10916</v>
      </c>
      <c r="B10928" t="s">
        <v>99040</v>
      </c>
      <c r="C10928">
        <v>15500000</v>
      </c>
      <c r="D10928">
        <v>2</v>
      </c>
      <c r="E10928">
        <v>4355</v>
      </c>
      <c r="F10928">
        <f t="shared" si="1358"/>
        <v>-1.2569061265668037E-2</v>
      </c>
      <c r="G10928">
        <f t="shared" si="1359"/>
        <v>1.8399733572088456E-4</v>
      </c>
      <c r="H10928">
        <f t="shared" si="1360"/>
        <v>1.6501398821925508</v>
      </c>
      <c r="I10928">
        <f t="shared" si="1365"/>
        <v>0.30703347037260575</v>
      </c>
      <c r="J10928">
        <f t="shared" si="1361"/>
        <v>4.2441807815677475</v>
      </c>
      <c r="K10928">
        <f t="shared" si="1362"/>
        <v>2.0291199052348223</v>
      </c>
      <c r="L10928">
        <f t="shared" si="1363"/>
        <v>0.30703347037260575</v>
      </c>
      <c r="M10928">
        <f t="shared" si="1364"/>
        <v>1</v>
      </c>
    </row>
    <row r="10929" spans="1:13" x14ac:dyDescent="0.2">
      <c r="A10929" s="10">
        <v>10917</v>
      </c>
      <c r="B10929" t="s">
        <v>99043</v>
      </c>
      <c r="C10929">
        <v>12560000</v>
      </c>
      <c r="D10929">
        <v>2</v>
      </c>
      <c r="E10929">
        <v>6181</v>
      </c>
      <c r="F10929">
        <f t="shared" si="1358"/>
        <v>-3.2785508275393997E-2</v>
      </c>
      <c r="G10929">
        <f t="shared" si="1359"/>
        <v>1.8399733572088456E-4</v>
      </c>
      <c r="H10929">
        <f t="shared" si="1360"/>
        <v>2.342024021086603</v>
      </c>
      <c r="I10929">
        <f t="shared" si="1365"/>
        <v>1.9142007720292665E-2</v>
      </c>
      <c r="J10929">
        <f t="shared" si="1361"/>
        <v>5.4887469573476464</v>
      </c>
      <c r="K10929">
        <f t="shared" si="1362"/>
        <v>4.2443892957390723</v>
      </c>
      <c r="L10929">
        <f t="shared" si="1363"/>
        <v>1.9142007720292665E-2</v>
      </c>
      <c r="M10929">
        <f t="shared" si="1364"/>
        <v>1</v>
      </c>
    </row>
    <row r="10930" spans="1:13" x14ac:dyDescent="0.2">
      <c r="A10930" s="10">
        <v>10918</v>
      </c>
      <c r="B10930" t="s">
        <v>99051</v>
      </c>
      <c r="C10930">
        <v>28199999</v>
      </c>
      <c r="D10930">
        <v>2</v>
      </c>
      <c r="E10930">
        <v>1067</v>
      </c>
      <c r="F10930">
        <f t="shared" si="1358"/>
        <v>7.4760481865989326E-2</v>
      </c>
      <c r="G10930">
        <f t="shared" si="1359"/>
        <v>1.8399733572088456E-4</v>
      </c>
      <c r="H10930">
        <f t="shared" si="1360"/>
        <v>0.40429374381158478</v>
      </c>
      <c r="I10930">
        <f t="shared" si="1365"/>
        <v>3.2503547911044155</v>
      </c>
      <c r="J10930">
        <f t="shared" si="1361"/>
        <v>4.4270732226161167</v>
      </c>
      <c r="K10930">
        <f t="shared" si="1362"/>
        <v>0.47288087587314742</v>
      </c>
      <c r="L10930">
        <f t="shared" si="1363"/>
        <v>0.47288087587314742</v>
      </c>
      <c r="M10930">
        <f t="shared" si="1364"/>
        <v>3</v>
      </c>
    </row>
    <row r="10931" spans="1:13" x14ac:dyDescent="0.2">
      <c r="A10931" s="10">
        <v>10919</v>
      </c>
      <c r="B10931" t="s">
        <v>99062</v>
      </c>
      <c r="C10931">
        <v>40000000</v>
      </c>
      <c r="D10931">
        <v>1</v>
      </c>
      <c r="E10931">
        <v>5450</v>
      </c>
      <c r="F10931">
        <f t="shared" si="1358"/>
        <v>0.15590133048204827</v>
      </c>
      <c r="G10931">
        <f t="shared" si="1359"/>
        <v>-0.66125575835799699</v>
      </c>
      <c r="H10931">
        <f t="shared" si="1360"/>
        <v>2.0650430213431461</v>
      </c>
      <c r="I10931">
        <f t="shared" si="1365"/>
        <v>0.49380540365812209</v>
      </c>
      <c r="J10931">
        <f t="shared" si="1361"/>
        <v>7.9713998574426537</v>
      </c>
      <c r="K10931">
        <f t="shared" si="1362"/>
        <v>2.869529226497241</v>
      </c>
      <c r="L10931">
        <f t="shared" si="1363"/>
        <v>0.49380540365812209</v>
      </c>
      <c r="M10931">
        <f t="shared" si="1364"/>
        <v>1</v>
      </c>
    </row>
    <row r="10932" spans="1:13" x14ac:dyDescent="0.2">
      <c r="A10932" s="10">
        <v>10920</v>
      </c>
      <c r="B10932" t="s">
        <v>99065</v>
      </c>
      <c r="C10932">
        <v>2500000</v>
      </c>
      <c r="D10932">
        <v>1</v>
      </c>
      <c r="E10932">
        <v>15850</v>
      </c>
      <c r="F10932">
        <f t="shared" si="1358"/>
        <v>-0.1019615140297624</v>
      </c>
      <c r="G10932">
        <f t="shared" si="1359"/>
        <v>-0.66125575835799699</v>
      </c>
      <c r="H10932">
        <f t="shared" si="1360"/>
        <v>6.0056755758328197</v>
      </c>
      <c r="I10932">
        <f t="shared" si="1365"/>
        <v>14.896613520452142</v>
      </c>
      <c r="J10932">
        <f t="shared" si="1361"/>
        <v>31.105131684824833</v>
      </c>
      <c r="K10932">
        <f t="shared" si="1362"/>
        <v>31.507326411129181</v>
      </c>
      <c r="L10932">
        <f t="shared" si="1363"/>
        <v>14.896613520452142</v>
      </c>
      <c r="M10932">
        <f t="shared" si="1364"/>
        <v>1</v>
      </c>
    </row>
    <row r="10933" spans="1:13" x14ac:dyDescent="0.2">
      <c r="A10933" s="10">
        <v>10921</v>
      </c>
      <c r="B10933" t="s">
        <v>99070</v>
      </c>
      <c r="C10933">
        <v>17500000</v>
      </c>
      <c r="D10933">
        <v>2</v>
      </c>
      <c r="E10933">
        <v>4355</v>
      </c>
      <c r="F10933">
        <f t="shared" si="1358"/>
        <v>1.1836237749618655E-3</v>
      </c>
      <c r="G10933">
        <f t="shared" si="1359"/>
        <v>1.8399733572088456E-4</v>
      </c>
      <c r="H10933">
        <f t="shared" si="1360"/>
        <v>1.6501398821925508</v>
      </c>
      <c r="I10933">
        <f t="shared" si="1365"/>
        <v>0.30788458392882617</v>
      </c>
      <c r="J10933">
        <f t="shared" si="1361"/>
        <v>4.2447623758311641</v>
      </c>
      <c r="K10933">
        <f t="shared" si="1362"/>
        <v>2.0320704322297196</v>
      </c>
      <c r="L10933">
        <f t="shared" si="1363"/>
        <v>0.30788458392882617</v>
      </c>
      <c r="M10933">
        <f t="shared" si="1364"/>
        <v>1</v>
      </c>
    </row>
    <row r="10934" spans="1:13" x14ac:dyDescent="0.2">
      <c r="A10934" s="10">
        <v>10922</v>
      </c>
      <c r="B10934" t="s">
        <v>99077</v>
      </c>
      <c r="C10934">
        <v>418400000</v>
      </c>
      <c r="D10934">
        <v>4</v>
      </c>
      <c r="E10934">
        <v>5085</v>
      </c>
      <c r="F10934">
        <f t="shared" si="1358"/>
        <v>2.7579093401692263</v>
      </c>
      <c r="G10934">
        <f t="shared" si="1359"/>
        <v>1.3230635087231564</v>
      </c>
      <c r="H10934">
        <f t="shared" si="1360"/>
        <v>1.9267419749596144</v>
      </c>
      <c r="I10934">
        <f t="shared" si="1365"/>
        <v>9.6362137877776934</v>
      </c>
      <c r="J10934">
        <f t="shared" si="1361"/>
        <v>8.8815248001271527</v>
      </c>
      <c r="K10934">
        <f t="shared" si="1362"/>
        <v>14.533187044295031</v>
      </c>
      <c r="L10934">
        <f t="shared" si="1363"/>
        <v>8.8815248001271527</v>
      </c>
      <c r="M10934">
        <f t="shared" si="1364"/>
        <v>2</v>
      </c>
    </row>
    <row r="10935" spans="1:13" x14ac:dyDescent="0.2">
      <c r="A10935" s="10">
        <v>10923</v>
      </c>
      <c r="B10935" t="s">
        <v>99084</v>
      </c>
      <c r="C10935">
        <v>18100000</v>
      </c>
      <c r="D10935">
        <v>1</v>
      </c>
      <c r="E10935">
        <v>3259</v>
      </c>
      <c r="F10935">
        <f t="shared" si="1358"/>
        <v>5.3094292871508362E-3</v>
      </c>
      <c r="G10935">
        <f t="shared" si="1359"/>
        <v>-0.66125575835799699</v>
      </c>
      <c r="H10935">
        <f t="shared" si="1360"/>
        <v>1.2348578360655622</v>
      </c>
      <c r="I10935">
        <f t="shared" si="1365"/>
        <v>1.377961648136298</v>
      </c>
      <c r="J10935">
        <f t="shared" si="1361"/>
        <v>7.0202014092874867</v>
      </c>
      <c r="K10935">
        <f t="shared" si="1362"/>
        <v>0.72347501151800553</v>
      </c>
      <c r="L10935">
        <f t="shared" si="1363"/>
        <v>0.72347501151800553</v>
      </c>
      <c r="M10935">
        <f t="shared" si="1364"/>
        <v>3</v>
      </c>
    </row>
    <row r="10936" spans="1:13" x14ac:dyDescent="0.2">
      <c r="A10936" s="10">
        <v>10924</v>
      </c>
      <c r="B10936" t="s">
        <v>99090</v>
      </c>
      <c r="C10936">
        <v>25601579</v>
      </c>
      <c r="D10936">
        <v>6</v>
      </c>
      <c r="E10936">
        <v>2163</v>
      </c>
      <c r="F10936">
        <f t="shared" si="1358"/>
        <v>5.6892855934352553E-2</v>
      </c>
      <c r="G10936">
        <f t="shared" si="1359"/>
        <v>2.6459430201105922</v>
      </c>
      <c r="H10936">
        <f t="shared" si="1360"/>
        <v>0.81957578993857338</v>
      </c>
      <c r="I10936">
        <f t="shared" si="1365"/>
        <v>8.9246519312298194</v>
      </c>
      <c r="J10936">
        <f t="shared" si="1361"/>
        <v>0.52123179244626094</v>
      </c>
      <c r="K10936">
        <f t="shared" si="1362"/>
        <v>11.148768048488668</v>
      </c>
      <c r="L10936">
        <f t="shared" si="1363"/>
        <v>0.52123179244626094</v>
      </c>
      <c r="M10936">
        <f t="shared" si="1364"/>
        <v>2</v>
      </c>
    </row>
    <row r="10937" spans="1:13" x14ac:dyDescent="0.2">
      <c r="A10937" s="10">
        <v>10925</v>
      </c>
      <c r="B10937" t="s">
        <v>99093</v>
      </c>
      <c r="C10937">
        <v>65750000</v>
      </c>
      <c r="D10937">
        <v>5</v>
      </c>
      <c r="E10937">
        <v>1586</v>
      </c>
      <c r="F10937">
        <f t="shared" si="1358"/>
        <v>0.33296715038015828</v>
      </c>
      <c r="G10937">
        <f t="shared" si="1359"/>
        <v>1.9845032644168743</v>
      </c>
      <c r="H10937">
        <f t="shared" si="1360"/>
        <v>0.60094646455967515</v>
      </c>
      <c r="I10937">
        <f t="shared" si="1365"/>
        <v>6.6430221762057133</v>
      </c>
      <c r="J10937">
        <f t="shared" si="1361"/>
        <v>0.37508896065064823</v>
      </c>
      <c r="K10937">
        <f t="shared" si="1362"/>
        <v>7.2423251713499415</v>
      </c>
      <c r="L10937">
        <f t="shared" si="1363"/>
        <v>0.37508896065064823</v>
      </c>
      <c r="M10937">
        <f t="shared" si="1364"/>
        <v>2</v>
      </c>
    </row>
    <row r="10938" spans="1:13" x14ac:dyDescent="0.2">
      <c r="A10938" s="10">
        <v>10926</v>
      </c>
      <c r="B10938" t="s">
        <v>99100</v>
      </c>
      <c r="C10938">
        <v>2789390</v>
      </c>
      <c r="D10938">
        <v>2</v>
      </c>
      <c r="E10938">
        <v>2528</v>
      </c>
      <c r="F10938">
        <f t="shared" si="1358"/>
        <v>-9.9971569267808466E-2</v>
      </c>
      <c r="G10938">
        <f t="shared" si="1359"/>
        <v>1.8399733572088456E-4</v>
      </c>
      <c r="H10938">
        <f t="shared" si="1360"/>
        <v>0.9578768363221053</v>
      </c>
      <c r="I10938">
        <f t="shared" si="1365"/>
        <v>1.5561439619078223</v>
      </c>
      <c r="J10938">
        <f t="shared" si="1361"/>
        <v>3.9621036793572579</v>
      </c>
      <c r="K10938">
        <f t="shared" si="1362"/>
        <v>0.75726845918570829</v>
      </c>
      <c r="L10938">
        <f t="shared" si="1363"/>
        <v>0.75726845918570829</v>
      </c>
      <c r="M10938">
        <f t="shared" si="1364"/>
        <v>3</v>
      </c>
    </row>
    <row r="10939" spans="1:13" x14ac:dyDescent="0.2">
      <c r="A10939" s="10">
        <v>10927</v>
      </c>
      <c r="B10939" t="s">
        <v>99108</v>
      </c>
      <c r="C10939">
        <v>166480</v>
      </c>
      <c r="D10939">
        <v>1</v>
      </c>
      <c r="E10939">
        <v>702</v>
      </c>
      <c r="F10939">
        <f t="shared" si="1358"/>
        <v>-0.11800759682776775</v>
      </c>
      <c r="G10939">
        <f t="shared" si="1359"/>
        <v>-0.66125575835799699</v>
      </c>
      <c r="H10939">
        <f t="shared" si="1360"/>
        <v>0.26599269742805298</v>
      </c>
      <c r="I10939">
        <f t="shared" si="1365"/>
        <v>4.1989224723235008</v>
      </c>
      <c r="J10939">
        <f t="shared" si="1361"/>
        <v>7.6981895095982793</v>
      </c>
      <c r="K10939">
        <f t="shared" si="1362"/>
        <v>1.6041591614417584E-2</v>
      </c>
      <c r="L10939">
        <f t="shared" si="1363"/>
        <v>1.6041591614417584E-2</v>
      </c>
      <c r="M10939">
        <f t="shared" si="1364"/>
        <v>3</v>
      </c>
    </row>
    <row r="10940" spans="1:13" x14ac:dyDescent="0.2">
      <c r="A10940" s="10">
        <v>10928</v>
      </c>
      <c r="B10940" t="s">
        <v>99114</v>
      </c>
      <c r="C10940">
        <v>400000</v>
      </c>
      <c r="D10940">
        <v>1</v>
      </c>
      <c r="E10940">
        <v>1433</v>
      </c>
      <c r="F10940">
        <f t="shared" si="1358"/>
        <v>-0.11640183332242381</v>
      </c>
      <c r="G10940">
        <f t="shared" si="1359"/>
        <v>-0.66125575835799699</v>
      </c>
      <c r="H10940">
        <f t="shared" si="1360"/>
        <v>0.54297369717150978</v>
      </c>
      <c r="I10940">
        <f t="shared" si="1365"/>
        <v>3.2019532599073801</v>
      </c>
      <c r="J10940">
        <f t="shared" si="1361"/>
        <v>7.3145168217280858</v>
      </c>
      <c r="K10940">
        <f t="shared" si="1362"/>
        <v>2.2639823445376794E-2</v>
      </c>
      <c r="L10940">
        <f t="shared" si="1363"/>
        <v>2.2639823445376794E-2</v>
      </c>
      <c r="M10940">
        <f t="shared" si="1364"/>
        <v>3</v>
      </c>
    </row>
    <row r="10941" spans="1:13" x14ac:dyDescent="0.2">
      <c r="A10941" s="10">
        <v>10929</v>
      </c>
      <c r="B10941" t="s">
        <v>99124</v>
      </c>
      <c r="C10941">
        <v>317000</v>
      </c>
      <c r="D10941">
        <v>2</v>
      </c>
      <c r="E10941">
        <v>570</v>
      </c>
      <c r="F10941">
        <f t="shared" si="1358"/>
        <v>-0.11697256975160995</v>
      </c>
      <c r="G10941">
        <f t="shared" si="1359"/>
        <v>1.8399733572088456E-4</v>
      </c>
      <c r="H10941">
        <f t="shared" si="1360"/>
        <v>0.21597697654414558</v>
      </c>
      <c r="I10941">
        <f t="shared" si="1365"/>
        <v>3.9575880758473883</v>
      </c>
      <c r="J10941">
        <f t="shared" si="1361"/>
        <v>4.7210680968629735</v>
      </c>
      <c r="K10941">
        <f t="shared" si="1362"/>
        <v>0.46869581654732534</v>
      </c>
      <c r="L10941">
        <f t="shared" si="1363"/>
        <v>0.46869581654732534</v>
      </c>
      <c r="M10941">
        <f t="shared" si="1364"/>
        <v>3</v>
      </c>
    </row>
    <row r="10942" spans="1:13" x14ac:dyDescent="0.2">
      <c r="A10942" s="10">
        <v>10930</v>
      </c>
      <c r="B10942" t="s">
        <v>99127</v>
      </c>
      <c r="C10942">
        <v>1070000</v>
      </c>
      <c r="D10942">
        <v>1</v>
      </c>
      <c r="E10942">
        <v>6911</v>
      </c>
      <c r="F10942">
        <f t="shared" si="1358"/>
        <v>-0.11179468383381279</v>
      </c>
      <c r="G10942">
        <f t="shared" si="1359"/>
        <v>-0.66125575835799699</v>
      </c>
      <c r="H10942">
        <f t="shared" si="1360"/>
        <v>2.6186261138536668</v>
      </c>
      <c r="I10942">
        <f t="shared" si="1365"/>
        <v>0.61529595394932368</v>
      </c>
      <c r="J10942">
        <f t="shared" si="1361"/>
        <v>9.3239535620223144</v>
      </c>
      <c r="K10942">
        <f t="shared" si="1362"/>
        <v>4.9554267937235323</v>
      </c>
      <c r="L10942">
        <f t="shared" si="1363"/>
        <v>0.61529595394932368</v>
      </c>
      <c r="M10942">
        <f t="shared" si="1364"/>
        <v>1</v>
      </c>
    </row>
    <row r="10943" spans="1:13" x14ac:dyDescent="0.2">
      <c r="A10943" s="10">
        <v>10931</v>
      </c>
      <c r="B10943" t="s">
        <v>99136</v>
      </c>
      <c r="C10943">
        <v>2700000</v>
      </c>
      <c r="D10943">
        <v>1</v>
      </c>
      <c r="E10943">
        <v>403</v>
      </c>
      <c r="F10943">
        <f t="shared" si="1358"/>
        <v>-0.10058624552569942</v>
      </c>
      <c r="G10943">
        <f t="shared" si="1359"/>
        <v>-0.66125575835799699</v>
      </c>
      <c r="H10943">
        <f t="shared" si="1360"/>
        <v>0.15269951148647484</v>
      </c>
      <c r="I10943">
        <f t="shared" si="1365"/>
        <v>4.6482893977148061</v>
      </c>
      <c r="J10943">
        <f t="shared" si="1361"/>
        <v>7.8963462497945995</v>
      </c>
      <c r="K10943">
        <f t="shared" si="1362"/>
        <v>5.7680319216173233E-2</v>
      </c>
      <c r="L10943">
        <f t="shared" si="1363"/>
        <v>5.7680319216173233E-2</v>
      </c>
      <c r="M10943">
        <f t="shared" si="1364"/>
        <v>3</v>
      </c>
    </row>
    <row r="10944" spans="1:13" x14ac:dyDescent="0.2">
      <c r="A10944" s="10">
        <v>10932</v>
      </c>
      <c r="B10944" t="s">
        <v>99139</v>
      </c>
      <c r="C10944">
        <v>926349</v>
      </c>
      <c r="D10944">
        <v>2</v>
      </c>
      <c r="E10944">
        <v>6150</v>
      </c>
      <c r="F10944">
        <f t="shared" si="1358"/>
        <v>-0.11278247731319856</v>
      </c>
      <c r="G10944">
        <f t="shared" si="1359"/>
        <v>1.8399733572088456E-4</v>
      </c>
      <c r="H10944">
        <f t="shared" si="1360"/>
        <v>2.3302779048184128</v>
      </c>
      <c r="I10944">
        <f t="shared" si="1365"/>
        <v>2.181439673439341E-2</v>
      </c>
      <c r="J10944">
        <f t="shared" si="1361"/>
        <v>5.4669772875819351</v>
      </c>
      <c r="K10944">
        <f t="shared" si="1362"/>
        <v>4.1923012107083988</v>
      </c>
      <c r="L10944">
        <f t="shared" si="1363"/>
        <v>2.181439673439341E-2</v>
      </c>
      <c r="M10944">
        <f t="shared" si="1364"/>
        <v>1</v>
      </c>
    </row>
    <row r="10945" spans="1:13" x14ac:dyDescent="0.2">
      <c r="A10945" s="10">
        <v>10933</v>
      </c>
      <c r="B10945" t="s">
        <v>99156</v>
      </c>
      <c r="C10945">
        <v>4160000</v>
      </c>
      <c r="D10945">
        <v>2</v>
      </c>
      <c r="E10945">
        <v>702</v>
      </c>
      <c r="F10945">
        <f t="shared" si="1358"/>
        <v>-9.0546785446039585E-2</v>
      </c>
      <c r="G10945">
        <f t="shared" si="1359"/>
        <v>1.8399733572088456E-4</v>
      </c>
      <c r="H10945">
        <f t="shared" si="1360"/>
        <v>0.26599269742805298</v>
      </c>
      <c r="I10945">
        <f t="shared" si="1365"/>
        <v>3.7577049722128315</v>
      </c>
      <c r="J10945">
        <f t="shared" si="1361"/>
        <v>4.631418541671521</v>
      </c>
      <c r="K10945">
        <f t="shared" si="1362"/>
        <v>0.45402121710589122</v>
      </c>
      <c r="L10945">
        <f t="shared" si="1363"/>
        <v>0.45402121710589122</v>
      </c>
      <c r="M10945">
        <f t="shared" si="1364"/>
        <v>3</v>
      </c>
    </row>
    <row r="10946" spans="1:13" x14ac:dyDescent="0.2">
      <c r="A10946" s="10">
        <v>10934</v>
      </c>
      <c r="B10946" t="s">
        <v>99165</v>
      </c>
      <c r="C10946">
        <v>23000000</v>
      </c>
      <c r="D10946">
        <v>2</v>
      </c>
      <c r="E10946">
        <v>3624</v>
      </c>
      <c r="F10946">
        <f t="shared" si="1358"/>
        <v>3.90035076366941E-2</v>
      </c>
      <c r="G10946">
        <f t="shared" si="1359"/>
        <v>1.8399733572088456E-4</v>
      </c>
      <c r="H10946">
        <f t="shared" si="1360"/>
        <v>1.3731588824490939</v>
      </c>
      <c r="I10946">
        <f t="shared" si="1365"/>
        <v>0.69555808580293277</v>
      </c>
      <c r="J10946">
        <f t="shared" si="1361"/>
        <v>4.0183667060315083</v>
      </c>
      <c r="K10946">
        <f t="shared" si="1362"/>
        <v>1.4221950043262086</v>
      </c>
      <c r="L10946">
        <f t="shared" si="1363"/>
        <v>0.69555808580293277</v>
      </c>
      <c r="M10946">
        <f t="shared" si="1364"/>
        <v>1</v>
      </c>
    </row>
    <row r="10947" spans="1:13" x14ac:dyDescent="0.2">
      <c r="A10947" s="10">
        <v>10935</v>
      </c>
      <c r="B10947" t="s">
        <v>99172</v>
      </c>
      <c r="C10947">
        <v>25000000</v>
      </c>
      <c r="D10947">
        <v>4</v>
      </c>
      <c r="E10947">
        <v>6181</v>
      </c>
      <c r="F10947">
        <f t="shared" si="1358"/>
        <v>5.2756192677324003E-2</v>
      </c>
      <c r="G10947">
        <f t="shared" si="1359"/>
        <v>1.3230635087231564</v>
      </c>
      <c r="H10947">
        <f t="shared" si="1360"/>
        <v>2.342024021086603</v>
      </c>
      <c r="I10947">
        <f t="shared" si="1365"/>
        <v>1.7771283916906206</v>
      </c>
      <c r="J10947">
        <f t="shared" si="1361"/>
        <v>1.9950263263707582</v>
      </c>
      <c r="K10947">
        <f t="shared" si="1362"/>
        <v>7.7654442329466313</v>
      </c>
      <c r="L10947">
        <f t="shared" si="1363"/>
        <v>1.7771283916906206</v>
      </c>
      <c r="M10947">
        <f t="shared" si="1364"/>
        <v>1</v>
      </c>
    </row>
    <row r="10948" spans="1:13" x14ac:dyDescent="0.2">
      <c r="A10948" s="10">
        <v>10936</v>
      </c>
      <c r="B10948" t="s">
        <v>99175</v>
      </c>
      <c r="C10948">
        <v>17500000</v>
      </c>
      <c r="D10948">
        <v>1</v>
      </c>
      <c r="E10948">
        <v>8372</v>
      </c>
      <c r="F10948">
        <f t="shared" si="1358"/>
        <v>1.1836237749618655E-3</v>
      </c>
      <c r="G10948">
        <f t="shared" si="1359"/>
        <v>-0.66125575835799699</v>
      </c>
      <c r="H10948">
        <f t="shared" si="1360"/>
        <v>3.1722092063641871</v>
      </c>
      <c r="I10948">
        <f t="shared" si="1365"/>
        <v>1.3768984749446289</v>
      </c>
      <c r="J10948">
        <f t="shared" si="1361"/>
        <v>11.309158943281288</v>
      </c>
      <c r="K10948">
        <f t="shared" si="1362"/>
        <v>7.7395480956365077</v>
      </c>
      <c r="L10948">
        <f t="shared" si="1363"/>
        <v>1.3768984749446289</v>
      </c>
      <c r="M10948">
        <f t="shared" si="1364"/>
        <v>1</v>
      </c>
    </row>
    <row r="10949" spans="1:13" x14ac:dyDescent="0.2">
      <c r="A10949" s="10">
        <v>10937</v>
      </c>
      <c r="B10949" t="s">
        <v>99178</v>
      </c>
      <c r="C10949">
        <v>10350000</v>
      </c>
      <c r="D10949">
        <v>2</v>
      </c>
      <c r="E10949">
        <v>5816</v>
      </c>
      <c r="F10949">
        <f t="shared" si="1358"/>
        <v>-4.7982225245290042E-2</v>
      </c>
      <c r="G10949">
        <f t="shared" si="1359"/>
        <v>1.8399733572088456E-4</v>
      </c>
      <c r="H10949">
        <f t="shared" si="1360"/>
        <v>2.2037229747030711</v>
      </c>
      <c r="I10949">
        <f t="shared" si="1365"/>
        <v>1.2873092537834242E-4</v>
      </c>
      <c r="J10949">
        <f t="shared" si="1361"/>
        <v>5.1637870155535328</v>
      </c>
      <c r="K10949">
        <f t="shared" si="1362"/>
        <v>3.7220812757019397</v>
      </c>
      <c r="L10949">
        <f t="shared" si="1363"/>
        <v>1.2873092537834242E-4</v>
      </c>
      <c r="M10949">
        <f t="shared" si="1364"/>
        <v>1</v>
      </c>
    </row>
    <row r="10950" spans="1:13" x14ac:dyDescent="0.2">
      <c r="A10950" s="10">
        <v>10938</v>
      </c>
      <c r="B10950" t="s">
        <v>99181</v>
      </c>
      <c r="C10950">
        <v>18250000</v>
      </c>
      <c r="D10950">
        <v>3</v>
      </c>
      <c r="E10950">
        <v>2163</v>
      </c>
      <c r="F10950">
        <f t="shared" si="1358"/>
        <v>6.340880665198079E-3</v>
      </c>
      <c r="G10950">
        <f t="shared" si="1359"/>
        <v>0.66162375302943877</v>
      </c>
      <c r="H10950">
        <f t="shared" si="1360"/>
        <v>0.81957578993857338</v>
      </c>
      <c r="I10950">
        <f t="shared" si="1365"/>
        <v>2.3552130141308645</v>
      </c>
      <c r="J10950">
        <f t="shared" si="1361"/>
        <v>1.8278294789528104</v>
      </c>
      <c r="K10950">
        <f t="shared" si="1362"/>
        <v>1.9465968270426739</v>
      </c>
      <c r="L10950">
        <f t="shared" si="1363"/>
        <v>1.8278294789528104</v>
      </c>
      <c r="M10950">
        <f t="shared" si="1364"/>
        <v>2</v>
      </c>
    </row>
    <row r="10951" spans="1:13" x14ac:dyDescent="0.2">
      <c r="A10951" s="10">
        <v>10939</v>
      </c>
      <c r="B10951" t="s">
        <v>99185</v>
      </c>
      <c r="C10951">
        <v>9300000</v>
      </c>
      <c r="D10951">
        <v>3</v>
      </c>
      <c r="E10951">
        <v>4158</v>
      </c>
      <c r="F10951">
        <f t="shared" si="1358"/>
        <v>-5.5202384891620736E-2</v>
      </c>
      <c r="G10951">
        <f t="shared" si="1359"/>
        <v>0.66162375302943877</v>
      </c>
      <c r="H10951">
        <f t="shared" si="1360"/>
        <v>1.5754952078430828</v>
      </c>
      <c r="I10951">
        <f t="shared" si="1365"/>
        <v>0.83251737845632234</v>
      </c>
      <c r="J10951">
        <f t="shared" si="1361"/>
        <v>1.9801967783228858</v>
      </c>
      <c r="K10951">
        <f t="shared" si="1362"/>
        <v>3.1527115445259333</v>
      </c>
      <c r="L10951">
        <f t="shared" si="1363"/>
        <v>0.83251737845632234</v>
      </c>
      <c r="M10951">
        <f t="shared" si="1364"/>
        <v>1</v>
      </c>
    </row>
    <row r="10952" spans="1:13" x14ac:dyDescent="0.2">
      <c r="A10952" s="10">
        <v>10940</v>
      </c>
      <c r="B10952" t="s">
        <v>99196</v>
      </c>
      <c r="C10952">
        <v>1598103</v>
      </c>
      <c r="D10952">
        <v>3</v>
      </c>
      <c r="E10952">
        <v>4720</v>
      </c>
      <c r="F10952">
        <f t="shared" si="1358"/>
        <v>-0.1081632667198069</v>
      </c>
      <c r="G10952">
        <f t="shared" si="1359"/>
        <v>0.66162375302943877</v>
      </c>
      <c r="H10952">
        <f t="shared" si="1360"/>
        <v>1.7884409285760825</v>
      </c>
      <c r="I10952">
        <f t="shared" si="1365"/>
        <v>0.61507784092546602</v>
      </c>
      <c r="J10952">
        <f t="shared" si="1361"/>
        <v>2.2353277481893929</v>
      </c>
      <c r="K10952">
        <f t="shared" si="1362"/>
        <v>3.6985513533120402</v>
      </c>
      <c r="L10952">
        <f t="shared" si="1363"/>
        <v>0.61507784092546602</v>
      </c>
      <c r="M10952">
        <f t="shared" si="1364"/>
        <v>1</v>
      </c>
    </row>
    <row r="10953" spans="1:13" x14ac:dyDescent="0.2">
      <c r="A10953" s="10">
        <v>10941</v>
      </c>
      <c r="B10953" t="s">
        <v>99200</v>
      </c>
      <c r="C10953">
        <v>2500000</v>
      </c>
      <c r="D10953">
        <v>1</v>
      </c>
      <c r="E10953">
        <v>8007</v>
      </c>
      <c r="F10953">
        <f t="shared" si="1358"/>
        <v>-0.1019615140297624</v>
      </c>
      <c r="G10953">
        <f t="shared" si="1359"/>
        <v>-0.66125575835799699</v>
      </c>
      <c r="H10953">
        <f t="shared" si="1360"/>
        <v>3.0339081599806552</v>
      </c>
      <c r="I10953">
        <f t="shared" si="1365"/>
        <v>1.130977381069258</v>
      </c>
      <c r="J10953">
        <f t="shared" si="1361"/>
        <v>10.759014760284195</v>
      </c>
      <c r="K10953">
        <f t="shared" si="1362"/>
        <v>6.9769065095785781</v>
      </c>
      <c r="L10953">
        <f t="shared" si="1363"/>
        <v>1.130977381069258</v>
      </c>
      <c r="M10953">
        <f t="shared" si="1364"/>
        <v>1</v>
      </c>
    </row>
    <row r="10954" spans="1:13" x14ac:dyDescent="0.2">
      <c r="A10954" s="10">
        <v>10942</v>
      </c>
      <c r="B10954" t="s">
        <v>99210</v>
      </c>
      <c r="C10954">
        <v>62619999</v>
      </c>
      <c r="D10954">
        <v>3</v>
      </c>
      <c r="E10954">
        <v>4355</v>
      </c>
      <c r="F10954">
        <f t="shared" si="1358"/>
        <v>0.31144419141522994</v>
      </c>
      <c r="G10954">
        <f t="shared" si="1359"/>
        <v>0.66162375302943877</v>
      </c>
      <c r="H10954">
        <f t="shared" si="1360"/>
        <v>1.6501398821925508</v>
      </c>
      <c r="I10954">
        <f t="shared" si="1365"/>
        <v>0.86511679144351294</v>
      </c>
      <c r="J10954">
        <f t="shared" si="1361"/>
        <v>2.1708989257619811</v>
      </c>
      <c r="K10954">
        <f t="shared" si="1362"/>
        <v>3.511670506695586</v>
      </c>
      <c r="L10954">
        <f t="shared" si="1363"/>
        <v>0.86511679144351294</v>
      </c>
      <c r="M10954">
        <f t="shared" si="1364"/>
        <v>1</v>
      </c>
    </row>
    <row r="10955" spans="1:13" x14ac:dyDescent="0.2">
      <c r="A10955" s="10">
        <v>10943</v>
      </c>
      <c r="B10955" t="s">
        <v>99217</v>
      </c>
      <c r="C10955">
        <v>2000000</v>
      </c>
      <c r="D10955">
        <v>1</v>
      </c>
      <c r="E10955">
        <v>2469</v>
      </c>
      <c r="F10955">
        <f t="shared" si="1358"/>
        <v>-0.10539968528991989</v>
      </c>
      <c r="G10955">
        <f t="shared" si="1359"/>
        <v>-0.66125575835799699</v>
      </c>
      <c r="H10955">
        <f t="shared" si="1360"/>
        <v>0.93552132471490423</v>
      </c>
      <c r="I10955">
        <f t="shared" si="1365"/>
        <v>2.0505663840905428</v>
      </c>
      <c r="J10955">
        <f t="shared" si="1361"/>
        <v>7.0321452489295666</v>
      </c>
      <c r="K10955">
        <f t="shared" si="1362"/>
        <v>0.29487764956471102</v>
      </c>
      <c r="L10955">
        <f t="shared" si="1363"/>
        <v>0.29487764956471102</v>
      </c>
      <c r="M10955">
        <f t="shared" si="1364"/>
        <v>3</v>
      </c>
    </row>
    <row r="10956" spans="1:13" x14ac:dyDescent="0.2">
      <c r="A10956" s="10">
        <v>10944</v>
      </c>
      <c r="B10956" t="s">
        <v>99227</v>
      </c>
      <c r="C10956">
        <v>10000</v>
      </c>
      <c r="D10956">
        <v>1</v>
      </c>
      <c r="E10956">
        <v>516</v>
      </c>
      <c r="F10956">
        <f t="shared" si="1358"/>
        <v>-0.11908360690534664</v>
      </c>
      <c r="G10956">
        <f t="shared" si="1359"/>
        <v>-0.66125575835799699</v>
      </c>
      <c r="H10956">
        <f t="shared" si="1360"/>
        <v>0.19551599981891071</v>
      </c>
      <c r="I10956">
        <f t="shared" si="1365"/>
        <v>4.4771953693829785</v>
      </c>
      <c r="J10956">
        <f t="shared" si="1361"/>
        <v>7.8204246609976353</v>
      </c>
      <c r="K10956">
        <f t="shared" si="1362"/>
        <v>3.8858916048641876E-2</v>
      </c>
      <c r="L10956">
        <f t="shared" si="1363"/>
        <v>3.8858916048641876E-2</v>
      </c>
      <c r="M10956">
        <f t="shared" si="1364"/>
        <v>3</v>
      </c>
    </row>
    <row r="10957" spans="1:13" x14ac:dyDescent="0.2">
      <c r="A10957" s="10">
        <v>10945</v>
      </c>
      <c r="B10957" t="s">
        <v>99237</v>
      </c>
      <c r="C10957">
        <v>60000000</v>
      </c>
      <c r="D10957">
        <v>2</v>
      </c>
      <c r="E10957">
        <v>2894</v>
      </c>
      <c r="F10957">
        <f t="shared" si="1358"/>
        <v>0.29342818088834727</v>
      </c>
      <c r="G10957">
        <f t="shared" si="1359"/>
        <v>1.8399733572088456E-4</v>
      </c>
      <c r="H10957">
        <f t="shared" si="1360"/>
        <v>1.0965567896820303</v>
      </c>
      <c r="I10957">
        <f t="shared" si="1365"/>
        <v>1.3347594964502625</v>
      </c>
      <c r="J10957">
        <f t="shared" si="1361"/>
        <v>4.0400930421264878</v>
      </c>
      <c r="K10957">
        <f t="shared" si="1362"/>
        <v>1.0982857808041055</v>
      </c>
      <c r="L10957">
        <f t="shared" si="1363"/>
        <v>1.0982857808041055</v>
      </c>
      <c r="M10957">
        <f t="shared" si="1364"/>
        <v>3</v>
      </c>
    </row>
    <row r="10958" spans="1:13" x14ac:dyDescent="0.2">
      <c r="A10958" s="10">
        <v>10946</v>
      </c>
      <c r="B10958" t="s">
        <v>99257</v>
      </c>
      <c r="C10958">
        <v>1000</v>
      </c>
      <c r="D10958">
        <v>1</v>
      </c>
      <c r="E10958">
        <v>530</v>
      </c>
      <c r="F10958">
        <f t="shared" ref="F10958:F11021" si="1366">STANDARDIZE(C10958, $C$9, $C$10)</f>
        <v>-0.11914549398802947</v>
      </c>
      <c r="G10958">
        <f t="shared" ref="G10958:G11021" si="1367" xml:space="preserve"> STANDARDIZE(D10958, $D$9, $D$10)</f>
        <v>-0.66125575835799699</v>
      </c>
      <c r="H10958">
        <f t="shared" ref="H10958:H11021" si="1368">STANDARDIZE(E10958, $E$9, $E$10)</f>
        <v>0.20082069748841605</v>
      </c>
      <c r="I10958">
        <f t="shared" si="1365"/>
        <v>4.4559278561627886</v>
      </c>
      <c r="J10958">
        <f t="shared" ref="J10958:J11021" si="1369">SUMXMY2($D$6:$F$6, F10958:H10958)</f>
        <v>7.810904724377135</v>
      </c>
      <c r="K10958">
        <f t="shared" ref="K10958:K11021" si="1370">SUMXMY2($D$7:$F$7, F10958:H10958)</f>
        <v>3.6797430754264941E-2</v>
      </c>
      <c r="L10958">
        <f t="shared" ref="L10958:L11021" si="1371" xml:space="preserve"> MIN(I10958:K10958)</f>
        <v>3.6797430754264941E-2</v>
      </c>
      <c r="M10958">
        <f t="shared" ref="M10958:M11021" si="1372">MATCH(L10958, I10958:K10958, 0)</f>
        <v>3</v>
      </c>
    </row>
    <row r="10959" spans="1:13" x14ac:dyDescent="0.2">
      <c r="A10959" s="10">
        <v>10947</v>
      </c>
      <c r="B10959" t="s">
        <v>99268</v>
      </c>
      <c r="C10959">
        <v>8500000</v>
      </c>
      <c r="D10959">
        <v>1</v>
      </c>
      <c r="E10959">
        <v>5816</v>
      </c>
      <c r="F10959">
        <f t="shared" si="1366"/>
        <v>-6.0703458907872702E-2</v>
      </c>
      <c r="G10959">
        <f t="shared" si="1367"/>
        <v>-0.66125575835799699</v>
      </c>
      <c r="H10959">
        <f t="shared" si="1368"/>
        <v>2.2037229747030711</v>
      </c>
      <c r="I10959">
        <f t="shared" si="1365"/>
        <v>0.43808178047125962</v>
      </c>
      <c r="J10959">
        <f t="shared" si="1369"/>
        <v>8.2270046729182482</v>
      </c>
      <c r="K10959">
        <f t="shared" si="1370"/>
        <v>3.2830872669927142</v>
      </c>
      <c r="L10959">
        <f t="shared" si="1371"/>
        <v>0.43808178047125962</v>
      </c>
      <c r="M10959">
        <f t="shared" si="1372"/>
        <v>1</v>
      </c>
    </row>
    <row r="10960" spans="1:13" x14ac:dyDescent="0.2">
      <c r="A10960" s="10">
        <v>10948</v>
      </c>
      <c r="B10960" t="s">
        <v>99271</v>
      </c>
      <c r="C10960">
        <v>9824900</v>
      </c>
      <c r="D10960">
        <v>3</v>
      </c>
      <c r="E10960">
        <v>7642</v>
      </c>
      <c r="F10960">
        <f t="shared" si="1366"/>
        <v>-5.1592992702707417E-2</v>
      </c>
      <c r="G10960">
        <f t="shared" si="1367"/>
        <v>0.66162375302943877</v>
      </c>
      <c r="H10960">
        <f t="shared" si="1368"/>
        <v>2.8956071135971237</v>
      </c>
      <c r="I10960">
        <f t="shared" si="1365"/>
        <v>0.91642991591587464</v>
      </c>
      <c r="J10960">
        <f t="shared" si="1369"/>
        <v>4.9872051054331568</v>
      </c>
      <c r="K10960">
        <f t="shared" si="1370"/>
        <v>8.0190833514298614</v>
      </c>
      <c r="L10960">
        <f t="shared" si="1371"/>
        <v>0.91642991591587464</v>
      </c>
      <c r="M10960">
        <f t="shared" si="1372"/>
        <v>1</v>
      </c>
    </row>
    <row r="10961" spans="1:13" x14ac:dyDescent="0.2">
      <c r="A10961" s="10">
        <v>10949</v>
      </c>
      <c r="B10961" t="s">
        <v>99274</v>
      </c>
      <c r="C10961">
        <v>1250000</v>
      </c>
      <c r="D10961">
        <v>1</v>
      </c>
      <c r="E10961">
        <v>2929</v>
      </c>
      <c r="F10961">
        <f t="shared" si="1366"/>
        <v>-0.1105569421801561</v>
      </c>
      <c r="G10961">
        <f t="shared" si="1367"/>
        <v>-0.66125575835799699</v>
      </c>
      <c r="H10961">
        <f t="shared" si="1368"/>
        <v>1.1098185338557935</v>
      </c>
      <c r="I10961">
        <f t="shared" si="1365"/>
        <v>1.6395937433587116</v>
      </c>
      <c r="J10961">
        <f t="shared" si="1369"/>
        <v>7.0072256301412015</v>
      </c>
      <c r="K10961">
        <f t="shared" si="1370"/>
        <v>0.51448334534280149</v>
      </c>
      <c r="L10961">
        <f t="shared" si="1371"/>
        <v>0.51448334534280149</v>
      </c>
      <c r="M10961">
        <f t="shared" si="1372"/>
        <v>3</v>
      </c>
    </row>
    <row r="10962" spans="1:13" x14ac:dyDescent="0.2">
      <c r="A10962" s="10">
        <v>10950</v>
      </c>
      <c r="B10962" t="s">
        <v>99277</v>
      </c>
      <c r="C10962">
        <v>800000</v>
      </c>
      <c r="D10962">
        <v>1</v>
      </c>
      <c r="E10962">
        <v>1798</v>
      </c>
      <c r="F10962">
        <f t="shared" si="1366"/>
        <v>-0.11365129631429782</v>
      </c>
      <c r="G10962">
        <f t="shared" si="1367"/>
        <v>-0.66125575835799699</v>
      </c>
      <c r="H10962">
        <f t="shared" si="1368"/>
        <v>0.68127474355504158</v>
      </c>
      <c r="I10962">
        <f t="shared" si="1365"/>
        <v>2.7612824827430558</v>
      </c>
      <c r="J10962">
        <f t="shared" si="1369"/>
        <v>7.1800366245229466</v>
      </c>
      <c r="K10962">
        <f t="shared" si="1370"/>
        <v>8.3363820361267743E-2</v>
      </c>
      <c r="L10962">
        <f t="shared" si="1371"/>
        <v>8.3363820361267743E-2</v>
      </c>
      <c r="M10962">
        <f t="shared" si="1372"/>
        <v>3</v>
      </c>
    </row>
    <row r="10963" spans="1:13" x14ac:dyDescent="0.2">
      <c r="A10963" s="10">
        <v>10951</v>
      </c>
      <c r="B10963" t="s">
        <v>99280</v>
      </c>
      <c r="C10963">
        <v>60000000</v>
      </c>
      <c r="D10963">
        <v>1</v>
      </c>
      <c r="E10963">
        <v>5085</v>
      </c>
      <c r="F10963">
        <f t="shared" si="1366"/>
        <v>0.29342818088834727</v>
      </c>
      <c r="G10963">
        <f t="shared" si="1367"/>
        <v>-0.66125575835799699</v>
      </c>
      <c r="H10963">
        <f t="shared" si="1368"/>
        <v>1.9267419749596144</v>
      </c>
      <c r="I10963">
        <f t="shared" si="1365"/>
        <v>0.62316355982726679</v>
      </c>
      <c r="J10963">
        <f t="shared" si="1369"/>
        <v>7.7918183368660214</v>
      </c>
      <c r="K10963">
        <f t="shared" si="1370"/>
        <v>2.5189066256606778</v>
      </c>
      <c r="L10963">
        <f t="shared" si="1371"/>
        <v>0.62316355982726679</v>
      </c>
      <c r="M10963">
        <f t="shared" si="1372"/>
        <v>1</v>
      </c>
    </row>
    <row r="10964" spans="1:13" x14ac:dyDescent="0.2">
      <c r="A10964" s="10">
        <v>10952</v>
      </c>
      <c r="B10964" t="s">
        <v>99292</v>
      </c>
      <c r="C10964">
        <v>7500000</v>
      </c>
      <c r="D10964">
        <v>2</v>
      </c>
      <c r="E10964">
        <v>5450</v>
      </c>
      <c r="F10964">
        <f t="shared" si="1366"/>
        <v>-6.7579801428187647E-2</v>
      </c>
      <c r="G10964">
        <f t="shared" si="1367"/>
        <v>1.8399733572088456E-4</v>
      </c>
      <c r="H10964">
        <f t="shared" si="1368"/>
        <v>2.0650430213431461</v>
      </c>
      <c r="I10964">
        <f t="shared" si="1365"/>
        <v>2.0189632214658974E-2</v>
      </c>
      <c r="J10964">
        <f t="shared" si="1369"/>
        <v>4.8771484720342499</v>
      </c>
      <c r="K10964">
        <f t="shared" si="1370"/>
        <v>3.2368030874996054</v>
      </c>
      <c r="L10964">
        <f t="shared" si="1371"/>
        <v>2.0189632214658974E-2</v>
      </c>
      <c r="M10964">
        <f t="shared" si="1372"/>
        <v>1</v>
      </c>
    </row>
    <row r="10965" spans="1:13" x14ac:dyDescent="0.2">
      <c r="A10965" s="10">
        <v>10953</v>
      </c>
      <c r="B10965" t="s">
        <v>99302</v>
      </c>
      <c r="C10965">
        <v>1447500</v>
      </c>
      <c r="D10965">
        <v>1</v>
      </c>
      <c r="E10965">
        <v>1067</v>
      </c>
      <c r="F10965">
        <f t="shared" si="1366"/>
        <v>-0.1091988645323939</v>
      </c>
      <c r="G10965">
        <f t="shared" si="1367"/>
        <v>-0.66125575835799699</v>
      </c>
      <c r="H10965">
        <f t="shared" si="1368"/>
        <v>0.40429374381158478</v>
      </c>
      <c r="I10965">
        <f t="shared" si="1365"/>
        <v>3.6807134389628233</v>
      </c>
      <c r="J10965">
        <f t="shared" si="1369"/>
        <v>7.4860523302531137</v>
      </c>
      <c r="K10965">
        <f t="shared" si="1370"/>
        <v>1.5214494782678049E-4</v>
      </c>
      <c r="L10965">
        <f t="shared" si="1371"/>
        <v>1.5214494782678049E-4</v>
      </c>
      <c r="M10965">
        <f t="shared" si="1372"/>
        <v>3</v>
      </c>
    </row>
    <row r="10966" spans="1:13" x14ac:dyDescent="0.2">
      <c r="A10966" s="10">
        <v>10954</v>
      </c>
      <c r="B10966" t="s">
        <v>99319</v>
      </c>
      <c r="C10966">
        <v>500000</v>
      </c>
      <c r="D10966">
        <v>1</v>
      </c>
      <c r="E10966">
        <v>7277</v>
      </c>
      <c r="F10966">
        <f t="shared" si="1366"/>
        <v>-0.11571419907039231</v>
      </c>
      <c r="G10966">
        <f t="shared" si="1367"/>
        <v>-0.66125575835799699</v>
      </c>
      <c r="H10966">
        <f t="shared" si="1368"/>
        <v>2.7573060672135918</v>
      </c>
      <c r="I10966">
        <f t="shared" si="1365"/>
        <v>0.75021011115957426</v>
      </c>
      <c r="J10966">
        <f t="shared" si="1369"/>
        <v>9.766028042031822</v>
      </c>
      <c r="K10966">
        <f t="shared" si="1370"/>
        <v>5.5920900434452596</v>
      </c>
      <c r="L10966">
        <f t="shared" si="1371"/>
        <v>0.75021011115957426</v>
      </c>
      <c r="M10966">
        <f t="shared" si="1372"/>
        <v>1</v>
      </c>
    </row>
    <row r="10967" spans="1:13" x14ac:dyDescent="0.2">
      <c r="A10967" s="10">
        <v>10955</v>
      </c>
      <c r="B10967" t="s">
        <v>99329</v>
      </c>
      <c r="C10967">
        <v>8233461</v>
      </c>
      <c r="D10967">
        <v>1</v>
      </c>
      <c r="E10967">
        <v>4355</v>
      </c>
      <c r="F10967">
        <f t="shared" si="1366"/>
        <v>-6.2536272366894921E-2</v>
      </c>
      <c r="G10967">
        <f t="shared" si="1367"/>
        <v>-0.66125575835799699</v>
      </c>
      <c r="H10967">
        <f t="shared" si="1368"/>
        <v>1.6501398821925508</v>
      </c>
      <c r="I10967">
        <f t="shared" si="1365"/>
        <v>0.74462760136178696</v>
      </c>
      <c r="J10967">
        <f t="shared" si="1369"/>
        <v>7.3077694512561235</v>
      </c>
      <c r="K10967">
        <f t="shared" si="1370"/>
        <v>1.5840812005850378</v>
      </c>
      <c r="L10967">
        <f t="shared" si="1371"/>
        <v>0.74462760136178696</v>
      </c>
      <c r="M10967">
        <f t="shared" si="1372"/>
        <v>1</v>
      </c>
    </row>
    <row r="10968" spans="1:13" x14ac:dyDescent="0.2">
      <c r="A10968" s="10">
        <v>10956</v>
      </c>
      <c r="B10968" t="s">
        <v>99335</v>
      </c>
      <c r="C10968">
        <v>8000000</v>
      </c>
      <c r="D10968">
        <v>1</v>
      </c>
      <c r="E10968">
        <v>6911</v>
      </c>
      <c r="F10968">
        <f t="shared" si="1366"/>
        <v>-6.4141630168030178E-2</v>
      </c>
      <c r="G10968">
        <f t="shared" si="1367"/>
        <v>-0.66125575835799699</v>
      </c>
      <c r="H10968">
        <f t="shared" si="1368"/>
        <v>2.6186261138536668</v>
      </c>
      <c r="I10968">
        <f t="shared" si="1365"/>
        <v>0.61040371067249077</v>
      </c>
      <c r="J10968">
        <f t="shared" si="1369"/>
        <v>9.3181274343959188</v>
      </c>
      <c r="K10968">
        <f t="shared" si="1370"/>
        <v>4.9578090180117149</v>
      </c>
      <c r="L10968">
        <f t="shared" si="1371"/>
        <v>0.61040371067249077</v>
      </c>
      <c r="M10968">
        <f t="shared" si="1372"/>
        <v>1</v>
      </c>
    </row>
    <row r="10969" spans="1:13" x14ac:dyDescent="0.2">
      <c r="A10969" s="10">
        <v>10957</v>
      </c>
      <c r="B10969" t="s">
        <v>99357</v>
      </c>
      <c r="C10969">
        <v>7228704</v>
      </c>
      <c r="D10969">
        <v>5</v>
      </c>
      <c r="E10969">
        <v>2528</v>
      </c>
      <c r="F10969">
        <f t="shared" si="1366"/>
        <v>-6.9445325648579012E-2</v>
      </c>
      <c r="G10969">
        <f t="shared" si="1367"/>
        <v>1.9845032644168743</v>
      </c>
      <c r="H10969">
        <f t="shared" si="1368"/>
        <v>0.9578768363221053</v>
      </c>
      <c r="I10969">
        <f t="shared" si="1365"/>
        <v>5.4907319890112891</v>
      </c>
      <c r="J10969">
        <f t="shared" si="1369"/>
        <v>2.1047558656848375E-2</v>
      </c>
      <c r="K10969">
        <f t="shared" si="1370"/>
        <v>7.3215317664972206</v>
      </c>
      <c r="L10969">
        <f t="shared" si="1371"/>
        <v>2.1047558656848375E-2</v>
      </c>
      <c r="M10969">
        <f t="shared" si="1372"/>
        <v>2</v>
      </c>
    </row>
    <row r="10970" spans="1:13" x14ac:dyDescent="0.2">
      <c r="A10970" s="10">
        <v>10958</v>
      </c>
      <c r="B10970" t="s">
        <v>99360</v>
      </c>
      <c r="C10970">
        <v>104434998</v>
      </c>
      <c r="D10970">
        <v>3</v>
      </c>
      <c r="E10970">
        <v>7341</v>
      </c>
      <c r="F10970">
        <f t="shared" si="1366"/>
        <v>0.59897844702585712</v>
      </c>
      <c r="G10970">
        <f t="shared" si="1367"/>
        <v>0.66162375302943877</v>
      </c>
      <c r="H10970">
        <f t="shared" si="1368"/>
        <v>2.7815561137027589</v>
      </c>
      <c r="I10970">
        <f t="shared" si="1365"/>
        <v>1.175399742836269</v>
      </c>
      <c r="J10970">
        <f t="shared" si="1369"/>
        <v>4.9808784880992949</v>
      </c>
      <c r="K10970">
        <f t="shared" si="1370"/>
        <v>7.9642333152829643</v>
      </c>
      <c r="L10970">
        <f t="shared" si="1371"/>
        <v>1.175399742836269</v>
      </c>
      <c r="M10970">
        <f t="shared" si="1372"/>
        <v>1</v>
      </c>
    </row>
    <row r="10971" spans="1:13" x14ac:dyDescent="0.2">
      <c r="A10971" s="10">
        <v>10959</v>
      </c>
      <c r="B10971" t="s">
        <v>99381</v>
      </c>
      <c r="C10971">
        <v>9633503</v>
      </c>
      <c r="D10971">
        <v>7</v>
      </c>
      <c r="E10971">
        <v>2377</v>
      </c>
      <c r="F10971">
        <f t="shared" si="1366"/>
        <v>-5.2909104032068138E-2</v>
      </c>
      <c r="G10971">
        <f t="shared" si="1367"/>
        <v>3.3073827758043102</v>
      </c>
      <c r="H10971">
        <f t="shared" si="1368"/>
        <v>0.90066188288672633</v>
      </c>
      <c r="I10971">
        <f t="shared" si="1365"/>
        <v>12.6357967747598</v>
      </c>
      <c r="J10971">
        <f t="shared" si="1369"/>
        <v>1.7890647461540616</v>
      </c>
      <c r="K10971">
        <f t="shared" si="1370"/>
        <v>16.011878461261258</v>
      </c>
      <c r="L10971">
        <f t="shared" si="1371"/>
        <v>1.7890647461540616</v>
      </c>
      <c r="M10971">
        <f t="shared" si="1372"/>
        <v>2</v>
      </c>
    </row>
    <row r="10972" spans="1:13" x14ac:dyDescent="0.2">
      <c r="A10972" s="10">
        <v>10960</v>
      </c>
      <c r="B10972" t="s">
        <v>99391</v>
      </c>
      <c r="C10972">
        <v>980000</v>
      </c>
      <c r="D10972">
        <v>1</v>
      </c>
      <c r="E10972">
        <v>12390</v>
      </c>
      <c r="F10972">
        <f t="shared" si="1366"/>
        <v>-0.11241355466064114</v>
      </c>
      <c r="G10972">
        <f t="shared" si="1367"/>
        <v>-0.66125575835799699</v>
      </c>
      <c r="H10972">
        <f t="shared" si="1368"/>
        <v>4.694657437512217</v>
      </c>
      <c r="I10972">
        <f t="shared" ref="I10972:I11035" si="1373" xml:space="preserve"> SUMXMY2($D$5:$F$5, F10972:H10972)</f>
        <v>6.647999246795389</v>
      </c>
      <c r="J10972">
        <f t="shared" si="1369"/>
        <v>19.953692344434991</v>
      </c>
      <c r="K10972">
        <f t="shared" si="1370"/>
        <v>18.508149119648131</v>
      </c>
      <c r="L10972">
        <f t="shared" si="1371"/>
        <v>6.647999246795389</v>
      </c>
      <c r="M10972">
        <f t="shared" si="1372"/>
        <v>1</v>
      </c>
    </row>
    <row r="10973" spans="1:13" x14ac:dyDescent="0.2">
      <c r="A10973" s="10">
        <v>10961</v>
      </c>
      <c r="B10973" t="s">
        <v>99426</v>
      </c>
      <c r="C10973">
        <v>5000000</v>
      </c>
      <c r="D10973">
        <v>1</v>
      </c>
      <c r="E10973">
        <v>3624</v>
      </c>
      <c r="F10973">
        <f t="shared" si="1366"/>
        <v>-8.4770657728975032E-2</v>
      </c>
      <c r="G10973">
        <f t="shared" si="1367"/>
        <v>-0.66125575835799699</v>
      </c>
      <c r="H10973">
        <f t="shared" si="1368"/>
        <v>1.3731588824490939</v>
      </c>
      <c r="I10973">
        <f t="shared" si="1373"/>
        <v>1.129656181990216</v>
      </c>
      <c r="J10973">
        <f t="shared" si="1369"/>
        <v>7.0799057783270118</v>
      </c>
      <c r="K10973">
        <f t="shared" si="1370"/>
        <v>0.96239327874106784</v>
      </c>
      <c r="L10973">
        <f t="shared" si="1371"/>
        <v>0.96239327874106784</v>
      </c>
      <c r="M10973">
        <f t="shared" si="1372"/>
        <v>3</v>
      </c>
    </row>
    <row r="10974" spans="1:13" x14ac:dyDescent="0.2">
      <c r="A10974" s="10">
        <v>10962</v>
      </c>
      <c r="B10974" t="s">
        <v>99429</v>
      </c>
      <c r="C10974">
        <v>1169625</v>
      </c>
      <c r="D10974">
        <v>2</v>
      </c>
      <c r="E10974">
        <v>2894</v>
      </c>
      <c r="F10974">
        <f t="shared" si="1366"/>
        <v>-0.11110962821022641</v>
      </c>
      <c r="G10974">
        <f t="shared" si="1367"/>
        <v>1.8399733572088456E-4</v>
      </c>
      <c r="H10974">
        <f t="shared" si="1368"/>
        <v>1.0965567896820303</v>
      </c>
      <c r="I10974">
        <f t="shared" si="1373"/>
        <v>1.2313632438136972</v>
      </c>
      <c r="J10974">
        <f t="shared" si="1369"/>
        <v>3.9446247500225948</v>
      </c>
      <c r="K10974">
        <f t="shared" si="1370"/>
        <v>0.93313488822883395</v>
      </c>
      <c r="L10974">
        <f t="shared" si="1371"/>
        <v>0.93313488822883395</v>
      </c>
      <c r="M10974">
        <f t="shared" si="1372"/>
        <v>3</v>
      </c>
    </row>
    <row r="10975" spans="1:13" x14ac:dyDescent="0.2">
      <c r="A10975" s="10">
        <v>10963</v>
      </c>
      <c r="B10975" t="s">
        <v>99447</v>
      </c>
      <c r="C10975">
        <v>996000</v>
      </c>
      <c r="D10975">
        <v>1</v>
      </c>
      <c r="E10975">
        <v>10914</v>
      </c>
      <c r="F10975">
        <f t="shared" si="1366"/>
        <v>-0.11230353318031609</v>
      </c>
      <c r="G10975">
        <f t="shared" si="1367"/>
        <v>-0.66125575835799699</v>
      </c>
      <c r="H10975">
        <f t="shared" si="1368"/>
        <v>4.1353907403557981</v>
      </c>
      <c r="I10975">
        <f t="shared" si="1373"/>
        <v>4.1745684434913768</v>
      </c>
      <c r="J10975">
        <f t="shared" si="1369"/>
        <v>16.241857033976657</v>
      </c>
      <c r="K10975">
        <f t="shared" si="1370"/>
        <v>14.008875002897383</v>
      </c>
      <c r="L10975">
        <f t="shared" si="1371"/>
        <v>4.1745684434913768</v>
      </c>
      <c r="M10975">
        <f t="shared" si="1372"/>
        <v>1</v>
      </c>
    </row>
    <row r="10976" spans="1:13" x14ac:dyDescent="0.2">
      <c r="A10976" s="10">
        <v>10964</v>
      </c>
      <c r="B10976" t="s">
        <v>99451</v>
      </c>
      <c r="C10976">
        <v>1075000</v>
      </c>
      <c r="D10976">
        <v>1</v>
      </c>
      <c r="E10976">
        <v>6181</v>
      </c>
      <c r="F10976">
        <f t="shared" si="1366"/>
        <v>-0.11176030212121121</v>
      </c>
      <c r="G10976">
        <f t="shared" si="1367"/>
        <v>-0.66125575835799699</v>
      </c>
      <c r="H10976">
        <f t="shared" si="1368"/>
        <v>2.342024021086603</v>
      </c>
      <c r="I10976">
        <f t="shared" si="1373"/>
        <v>0.46227335153453741</v>
      </c>
      <c r="J10976">
        <f t="shared" si="1369"/>
        <v>8.5584413181738039</v>
      </c>
      <c r="K10976">
        <f t="shared" si="1370"/>
        <v>3.8004596570573832</v>
      </c>
      <c r="L10976">
        <f t="shared" si="1371"/>
        <v>0.46227335153453741</v>
      </c>
      <c r="M10976">
        <f t="shared" si="1372"/>
        <v>1</v>
      </c>
    </row>
    <row r="10977" spans="1:13" x14ac:dyDescent="0.2">
      <c r="A10977" s="10">
        <v>10965</v>
      </c>
      <c r="B10977" t="s">
        <v>99467</v>
      </c>
      <c r="C10977">
        <v>14130942</v>
      </c>
      <c r="D10977">
        <v>4</v>
      </c>
      <c r="E10977">
        <v>2894</v>
      </c>
      <c r="F10977">
        <f t="shared" si="1366"/>
        <v>-2.1983173003845384E-2</v>
      </c>
      <c r="G10977">
        <f t="shared" si="1367"/>
        <v>1.3230635087231564</v>
      </c>
      <c r="H10977">
        <f t="shared" si="1368"/>
        <v>1.0965567896820303</v>
      </c>
      <c r="I10977">
        <f t="shared" si="1373"/>
        <v>2.976041875863765</v>
      </c>
      <c r="J10977">
        <f t="shared" si="1369"/>
        <v>0.43752611463086394</v>
      </c>
      <c r="K10977">
        <f t="shared" si="1370"/>
        <v>4.4414293034739396</v>
      </c>
      <c r="L10977">
        <f t="shared" si="1371"/>
        <v>0.43752611463086394</v>
      </c>
      <c r="M10977">
        <f t="shared" si="1372"/>
        <v>2</v>
      </c>
    </row>
    <row r="10978" spans="1:13" x14ac:dyDescent="0.2">
      <c r="A10978" s="10">
        <v>10966</v>
      </c>
      <c r="B10978" t="s">
        <v>99483</v>
      </c>
      <c r="C10978">
        <v>28749109</v>
      </c>
      <c r="D10978">
        <v>3</v>
      </c>
      <c r="E10978">
        <v>5785</v>
      </c>
      <c r="F10978">
        <f t="shared" si="1366"/>
        <v>7.8536350307319466E-2</v>
      </c>
      <c r="G10978">
        <f t="shared" si="1367"/>
        <v>0.66162375302943877</v>
      </c>
      <c r="H10978">
        <f t="shared" si="1368"/>
        <v>2.1919768584348809</v>
      </c>
      <c r="I10978">
        <f t="shared" si="1373"/>
        <v>0.45090525184453994</v>
      </c>
      <c r="J10978">
        <f t="shared" si="1369"/>
        <v>2.9610589711018283</v>
      </c>
      <c r="K10978">
        <f t="shared" si="1370"/>
        <v>5.02462801337294</v>
      </c>
      <c r="L10978">
        <f t="shared" si="1371"/>
        <v>0.45090525184453994</v>
      </c>
      <c r="M10978">
        <f t="shared" si="1372"/>
        <v>1</v>
      </c>
    </row>
    <row r="10979" spans="1:13" x14ac:dyDescent="0.2">
      <c r="A10979" s="10">
        <v>10967</v>
      </c>
      <c r="B10979" t="s">
        <v>99503</v>
      </c>
      <c r="C10979">
        <v>750000</v>
      </c>
      <c r="D10979">
        <v>1</v>
      </c>
      <c r="E10979">
        <v>1067</v>
      </c>
      <c r="F10979">
        <f t="shared" si="1366"/>
        <v>-0.11399511344031357</v>
      </c>
      <c r="G10979">
        <f t="shared" si="1367"/>
        <v>-0.66125575835799699</v>
      </c>
      <c r="H10979">
        <f t="shared" si="1368"/>
        <v>0.40429374381158478</v>
      </c>
      <c r="I10979">
        <f t="shared" si="1373"/>
        <v>3.6814324995910659</v>
      </c>
      <c r="J10979">
        <f t="shared" si="1369"/>
        <v>7.4868653857347223</v>
      </c>
      <c r="K10979">
        <f t="shared" si="1370"/>
        <v>1.3903513933112243E-4</v>
      </c>
      <c r="L10979">
        <f t="shared" si="1371"/>
        <v>1.3903513933112243E-4</v>
      </c>
      <c r="M10979">
        <f t="shared" si="1372"/>
        <v>3</v>
      </c>
    </row>
    <row r="10980" spans="1:13" x14ac:dyDescent="0.2">
      <c r="A10980" s="10">
        <v>10968</v>
      </c>
      <c r="B10980" t="s">
        <v>99510</v>
      </c>
      <c r="C10980">
        <v>200000</v>
      </c>
      <c r="D10980">
        <v>1</v>
      </c>
      <c r="E10980">
        <v>2528</v>
      </c>
      <c r="F10980">
        <f t="shared" si="1366"/>
        <v>-0.1177771018264868</v>
      </c>
      <c r="G10980">
        <f t="shared" si="1367"/>
        <v>-0.66125575835799699</v>
      </c>
      <c r="H10980">
        <f t="shared" si="1368"/>
        <v>0.9578768363221053</v>
      </c>
      <c r="I10980">
        <f t="shared" si="1373"/>
        <v>1.9962189871291594</v>
      </c>
      <c r="J10980">
        <f t="shared" si="1369"/>
        <v>7.0275429523323822</v>
      </c>
      <c r="K10980">
        <f t="shared" si="1370"/>
        <v>0.31962028350072713</v>
      </c>
      <c r="L10980">
        <f t="shared" si="1371"/>
        <v>0.31962028350072713</v>
      </c>
      <c r="M10980">
        <f t="shared" si="1372"/>
        <v>3</v>
      </c>
    </row>
    <row r="10981" spans="1:13" x14ac:dyDescent="0.2">
      <c r="A10981" s="10">
        <v>10969</v>
      </c>
      <c r="B10981" t="s">
        <v>99516</v>
      </c>
      <c r="C10981">
        <v>7981405</v>
      </c>
      <c r="D10981">
        <v>2</v>
      </c>
      <c r="E10981">
        <v>6181</v>
      </c>
      <c r="F10981">
        <f t="shared" si="1366"/>
        <v>-6.4269495757195427E-2</v>
      </c>
      <c r="G10981">
        <f t="shared" si="1367"/>
        <v>1.8399733572088456E-4</v>
      </c>
      <c r="H10981">
        <f t="shared" si="1368"/>
        <v>2.342024021086603</v>
      </c>
      <c r="I10981">
        <f t="shared" si="1373"/>
        <v>1.9890775144397098E-2</v>
      </c>
      <c r="J10981">
        <f t="shared" si="1369"/>
        <v>5.4901127346149661</v>
      </c>
      <c r="K10981">
        <f t="shared" si="1370"/>
        <v>4.2403318812265463</v>
      </c>
      <c r="L10981">
        <f t="shared" si="1371"/>
        <v>1.9890775144397098E-2</v>
      </c>
      <c r="M10981">
        <f t="shared" si="1372"/>
        <v>1</v>
      </c>
    </row>
    <row r="10982" spans="1:13" x14ac:dyDescent="0.2">
      <c r="A10982" s="10">
        <v>10970</v>
      </c>
      <c r="B10982" t="s">
        <v>99519</v>
      </c>
      <c r="C10982">
        <v>9000000</v>
      </c>
      <c r="D10982">
        <v>1</v>
      </c>
      <c r="E10982">
        <v>8007</v>
      </c>
      <c r="F10982">
        <f t="shared" si="1366"/>
        <v>-5.7265287647715227E-2</v>
      </c>
      <c r="G10982">
        <f t="shared" si="1367"/>
        <v>-0.66125575835799699</v>
      </c>
      <c r="H10982">
        <f t="shared" si="1368"/>
        <v>3.0339081599806552</v>
      </c>
      <c r="I10982">
        <f t="shared" si="1373"/>
        <v>1.127135549044652</v>
      </c>
      <c r="J10982">
        <f t="shared" si="1369"/>
        <v>10.754296990557979</v>
      </c>
      <c r="K10982">
        <f t="shared" si="1370"/>
        <v>6.9798877712296727</v>
      </c>
      <c r="L10982">
        <f t="shared" si="1371"/>
        <v>1.127135549044652</v>
      </c>
      <c r="M10982">
        <f t="shared" si="1372"/>
        <v>1</v>
      </c>
    </row>
    <row r="10983" spans="1:13" x14ac:dyDescent="0.2">
      <c r="A10983" s="10">
        <v>10971</v>
      </c>
      <c r="B10983" t="s">
        <v>99525</v>
      </c>
      <c r="C10983">
        <v>30000</v>
      </c>
      <c r="D10983">
        <v>1</v>
      </c>
      <c r="E10983">
        <v>2773</v>
      </c>
      <c r="F10983">
        <f t="shared" si="1366"/>
        <v>-0.11894608005494034</v>
      </c>
      <c r="G10983">
        <f t="shared" si="1367"/>
        <v>-0.66125575835799699</v>
      </c>
      <c r="H10983">
        <f t="shared" si="1368"/>
        <v>1.0507090455384485</v>
      </c>
      <c r="I10983">
        <f t="shared" si="1373"/>
        <v>1.7737185777229993</v>
      </c>
      <c r="J10983">
        <f t="shared" si="1369"/>
        <v>7.0106268179163784</v>
      </c>
      <c r="K10983">
        <f t="shared" si="1370"/>
        <v>0.43321224146229942</v>
      </c>
      <c r="L10983">
        <f t="shared" si="1371"/>
        <v>0.43321224146229942</v>
      </c>
      <c r="M10983">
        <f t="shared" si="1372"/>
        <v>3</v>
      </c>
    </row>
    <row r="10984" spans="1:13" x14ac:dyDescent="0.2">
      <c r="A10984" s="10">
        <v>10972</v>
      </c>
      <c r="B10984" t="s">
        <v>99528</v>
      </c>
      <c r="C10984">
        <v>24000000</v>
      </c>
      <c r="D10984">
        <v>1</v>
      </c>
      <c r="E10984">
        <v>6911</v>
      </c>
      <c r="F10984">
        <f t="shared" si="1366"/>
        <v>4.5879850157009051E-2</v>
      </c>
      <c r="G10984">
        <f t="shared" si="1367"/>
        <v>-0.66125575835799699</v>
      </c>
      <c r="H10984">
        <f t="shared" si="1368"/>
        <v>2.6186261138536668</v>
      </c>
      <c r="I10984">
        <f t="shared" si="1373"/>
        <v>0.61645607373894729</v>
      </c>
      <c r="J10984">
        <f t="shared" si="1369"/>
        <v>9.3220236431199499</v>
      </c>
      <c r="K10984">
        <f t="shared" si="1370"/>
        <v>4.9806566885875885</v>
      </c>
      <c r="L10984">
        <f t="shared" si="1371"/>
        <v>0.61645607373894729</v>
      </c>
      <c r="M10984">
        <f t="shared" si="1372"/>
        <v>1</v>
      </c>
    </row>
    <row r="10985" spans="1:13" x14ac:dyDescent="0.2">
      <c r="A10985" s="10">
        <v>10973</v>
      </c>
      <c r="B10985" t="s">
        <v>99531</v>
      </c>
      <c r="C10985">
        <v>10000</v>
      </c>
      <c r="D10985">
        <v>1</v>
      </c>
      <c r="E10985">
        <v>2986</v>
      </c>
      <c r="F10985">
        <f t="shared" si="1366"/>
        <v>-0.11908360690534664</v>
      </c>
      <c r="G10985">
        <f t="shared" si="1367"/>
        <v>-0.66125575835799699</v>
      </c>
      <c r="H10985">
        <f t="shared" si="1368"/>
        <v>1.1314162315102081</v>
      </c>
      <c r="I10985">
        <f t="shared" si="1373"/>
        <v>1.5941418669064724</v>
      </c>
      <c r="J10985">
        <f t="shared" si="1369"/>
        <v>7.009765336685053</v>
      </c>
      <c r="K10985">
        <f t="shared" si="1370"/>
        <v>0.54596426765275063</v>
      </c>
      <c r="L10985">
        <f t="shared" si="1371"/>
        <v>0.54596426765275063</v>
      </c>
      <c r="M10985">
        <f t="shared" si="1372"/>
        <v>3</v>
      </c>
    </row>
    <row r="10986" spans="1:13" x14ac:dyDescent="0.2">
      <c r="A10986" s="10">
        <v>10974</v>
      </c>
      <c r="B10986" t="s">
        <v>99538</v>
      </c>
      <c r="C10986">
        <v>29600000</v>
      </c>
      <c r="D10986">
        <v>2</v>
      </c>
      <c r="E10986">
        <v>2163</v>
      </c>
      <c r="F10986">
        <f t="shared" si="1366"/>
        <v>8.4387368270772783E-2</v>
      </c>
      <c r="G10986">
        <f t="shared" si="1367"/>
        <v>1.8399733572088456E-4</v>
      </c>
      <c r="H10986">
        <f t="shared" si="1368"/>
        <v>0.81957578993857338</v>
      </c>
      <c r="I10986">
        <f t="shared" si="1373"/>
        <v>1.9305101477123094</v>
      </c>
      <c r="J10986">
        <f t="shared" si="1369"/>
        <v>4.0266123930205886</v>
      </c>
      <c r="K10986">
        <f t="shared" si="1370"/>
        <v>0.65880303106428062</v>
      </c>
      <c r="L10986">
        <f t="shared" si="1371"/>
        <v>0.65880303106428062</v>
      </c>
      <c r="M10986">
        <f t="shared" si="1372"/>
        <v>3</v>
      </c>
    </row>
    <row r="10987" spans="1:13" x14ac:dyDescent="0.2">
      <c r="A10987" s="10">
        <v>10975</v>
      </c>
      <c r="B10987" t="s">
        <v>99544</v>
      </c>
      <c r="C10987">
        <v>4775000</v>
      </c>
      <c r="D10987">
        <v>2</v>
      </c>
      <c r="E10987">
        <v>2528</v>
      </c>
      <c r="F10987">
        <f t="shared" si="1366"/>
        <v>-8.6317834796045892E-2</v>
      </c>
      <c r="G10987">
        <f t="shared" si="1367"/>
        <v>1.8399733572088456E-4</v>
      </c>
      <c r="H10987">
        <f t="shared" si="1368"/>
        <v>0.9578768363221053</v>
      </c>
      <c r="I10987">
        <f t="shared" si="1373"/>
        <v>1.5546008593843579</v>
      </c>
      <c r="J10987">
        <f t="shared" si="1369"/>
        <v>3.9602929967323024</v>
      </c>
      <c r="K10987">
        <f t="shared" si="1370"/>
        <v>0.7578096648212298</v>
      </c>
      <c r="L10987">
        <f t="shared" si="1371"/>
        <v>0.7578096648212298</v>
      </c>
      <c r="M10987">
        <f t="shared" si="1372"/>
        <v>3</v>
      </c>
    </row>
    <row r="10988" spans="1:13" x14ac:dyDescent="0.2">
      <c r="A10988" s="10">
        <v>10976</v>
      </c>
      <c r="B10988" t="s">
        <v>99554</v>
      </c>
      <c r="C10988">
        <v>8850000</v>
      </c>
      <c r="D10988">
        <v>2</v>
      </c>
      <c r="E10988">
        <v>3989</v>
      </c>
      <c r="F10988">
        <f t="shared" si="1366"/>
        <v>-5.8296739025762469E-2</v>
      </c>
      <c r="G10988">
        <f t="shared" si="1367"/>
        <v>1.8399733572088456E-4</v>
      </c>
      <c r="H10988">
        <f t="shared" si="1368"/>
        <v>1.5114599288326258</v>
      </c>
      <c r="I10988">
        <f t="shared" si="1373"/>
        <v>0.47969730102569275</v>
      </c>
      <c r="J10988">
        <f t="shared" si="1369"/>
        <v>4.1106572540685962</v>
      </c>
      <c r="K10988">
        <f t="shared" si="1370"/>
        <v>1.6924557608628081</v>
      </c>
      <c r="L10988">
        <f t="shared" si="1371"/>
        <v>0.47969730102569275</v>
      </c>
      <c r="M10988">
        <f t="shared" si="1372"/>
        <v>1</v>
      </c>
    </row>
    <row r="10989" spans="1:13" x14ac:dyDescent="0.2">
      <c r="A10989" s="10">
        <v>10977</v>
      </c>
      <c r="B10989" t="s">
        <v>99557</v>
      </c>
      <c r="C10989">
        <v>200000</v>
      </c>
      <c r="D10989">
        <v>1</v>
      </c>
      <c r="E10989">
        <v>7277</v>
      </c>
      <c r="F10989">
        <f t="shared" si="1366"/>
        <v>-0.1177771018264868</v>
      </c>
      <c r="G10989">
        <f t="shared" si="1367"/>
        <v>-0.66125575835799699</v>
      </c>
      <c r="H10989">
        <f t="shared" si="1368"/>
        <v>2.7573060672135918</v>
      </c>
      <c r="I10989">
        <f t="shared" si="1373"/>
        <v>0.75054062692390655</v>
      </c>
      <c r="J10989">
        <f t="shared" si="1369"/>
        <v>9.7663989856900741</v>
      </c>
      <c r="K10989">
        <f t="shared" si="1370"/>
        <v>5.5921056471937902</v>
      </c>
      <c r="L10989">
        <f t="shared" si="1371"/>
        <v>0.75054062692390655</v>
      </c>
      <c r="M10989">
        <f t="shared" si="1372"/>
        <v>1</v>
      </c>
    </row>
    <row r="10990" spans="1:13" x14ac:dyDescent="0.2">
      <c r="A10990" s="10">
        <v>10978</v>
      </c>
      <c r="B10990" t="s">
        <v>99565</v>
      </c>
      <c r="C10990">
        <v>2000000</v>
      </c>
      <c r="D10990">
        <v>1</v>
      </c>
      <c r="E10990">
        <v>1920</v>
      </c>
      <c r="F10990">
        <f t="shared" si="1366"/>
        <v>-0.10539968528991989</v>
      </c>
      <c r="G10990">
        <f t="shared" si="1367"/>
        <v>-0.66125575835799699</v>
      </c>
      <c r="H10990">
        <f t="shared" si="1368"/>
        <v>0.72750139467501662</v>
      </c>
      <c r="I10990">
        <f t="shared" si="1373"/>
        <v>2.62146111239836</v>
      </c>
      <c r="J10990">
        <f t="shared" si="1369"/>
        <v>7.142414712536171</v>
      </c>
      <c r="K10990">
        <f t="shared" si="1370"/>
        <v>0.1122512398602776</v>
      </c>
      <c r="L10990">
        <f t="shared" si="1371"/>
        <v>0.1122512398602776</v>
      </c>
      <c r="M10990">
        <f t="shared" si="1372"/>
        <v>3</v>
      </c>
    </row>
    <row r="10991" spans="1:13" x14ac:dyDescent="0.2">
      <c r="A10991" s="10">
        <v>10979</v>
      </c>
      <c r="B10991" t="s">
        <v>99593</v>
      </c>
      <c r="C10991">
        <v>10100000</v>
      </c>
      <c r="D10991">
        <v>4</v>
      </c>
      <c r="E10991">
        <v>5085</v>
      </c>
      <c r="F10991">
        <f t="shared" si="1366"/>
        <v>-4.9701310875368776E-2</v>
      </c>
      <c r="G10991">
        <f t="shared" si="1367"/>
        <v>1.3230635087231564</v>
      </c>
      <c r="H10991">
        <f t="shared" si="1368"/>
        <v>1.9267419749596144</v>
      </c>
      <c r="I10991">
        <f t="shared" si="1373"/>
        <v>1.8268993714196531</v>
      </c>
      <c r="J10991">
        <f t="shared" si="1369"/>
        <v>1.1272327473948747</v>
      </c>
      <c r="K10991">
        <f t="shared" si="1370"/>
        <v>6.2952773744310608</v>
      </c>
      <c r="L10991">
        <f t="shared" si="1371"/>
        <v>1.1272327473948747</v>
      </c>
      <c r="M10991">
        <f t="shared" si="1372"/>
        <v>2</v>
      </c>
    </row>
    <row r="10992" spans="1:13" x14ac:dyDescent="0.2">
      <c r="A10992" s="10">
        <v>10980</v>
      </c>
      <c r="B10992" t="s">
        <v>99596</v>
      </c>
      <c r="C10992">
        <v>24100000</v>
      </c>
      <c r="D10992">
        <v>3</v>
      </c>
      <c r="E10992">
        <v>5085</v>
      </c>
      <c r="F10992">
        <f t="shared" si="1366"/>
        <v>4.6567484409040544E-2</v>
      </c>
      <c r="G10992">
        <f t="shared" si="1367"/>
        <v>0.66162375302943877</v>
      </c>
      <c r="H10992">
        <f t="shared" si="1368"/>
        <v>1.9267419749596144</v>
      </c>
      <c r="I10992">
        <f t="shared" si="1373"/>
        <v>0.52114388772917419</v>
      </c>
      <c r="J10992">
        <f t="shared" si="1369"/>
        <v>2.4446059311277626</v>
      </c>
      <c r="K10992">
        <f t="shared" si="1370"/>
        <v>4.1292126839869923</v>
      </c>
      <c r="L10992">
        <f t="shared" si="1371"/>
        <v>0.52114388772917419</v>
      </c>
      <c r="M10992">
        <f t="shared" si="1372"/>
        <v>1</v>
      </c>
    </row>
    <row r="10993" spans="1:13" x14ac:dyDescent="0.2">
      <c r="A10993" s="10">
        <v>10981</v>
      </c>
      <c r="B10993" t="s">
        <v>99602</v>
      </c>
      <c r="C10993">
        <v>266666</v>
      </c>
      <c r="D10993">
        <v>1</v>
      </c>
      <c r="E10993">
        <v>1798</v>
      </c>
      <c r="F10993">
        <f t="shared" si="1366"/>
        <v>-0.11731868357602748</v>
      </c>
      <c r="G10993">
        <f t="shared" si="1367"/>
        <v>-0.66125575835799699</v>
      </c>
      <c r="H10993">
        <f t="shared" si="1368"/>
        <v>0.68127474355504158</v>
      </c>
      <c r="I10993">
        <f t="shared" si="1373"/>
        <v>2.7618608203980286</v>
      </c>
      <c r="J10993">
        <f t="shared" si="1369"/>
        <v>7.1806868340791725</v>
      </c>
      <c r="K10993">
        <f t="shared" si="1370"/>
        <v>8.3382313732788496E-2</v>
      </c>
      <c r="L10993">
        <f t="shared" si="1371"/>
        <v>8.3382313732788496E-2</v>
      </c>
      <c r="M10993">
        <f t="shared" si="1372"/>
        <v>3</v>
      </c>
    </row>
    <row r="10994" spans="1:13" x14ac:dyDescent="0.2">
      <c r="A10994" s="10">
        <v>10982</v>
      </c>
      <c r="B10994" t="s">
        <v>99608</v>
      </c>
      <c r="C10994">
        <v>75289893</v>
      </c>
      <c r="D10994">
        <v>2</v>
      </c>
      <c r="E10994">
        <v>5085</v>
      </c>
      <c r="F10994">
        <f t="shared" si="1366"/>
        <v>0.3985667222553132</v>
      </c>
      <c r="G10994">
        <f t="shared" si="1367"/>
        <v>1.8399733572088456E-4</v>
      </c>
      <c r="H10994">
        <f t="shared" si="1368"/>
        <v>1.9267419749596144</v>
      </c>
      <c r="I10994">
        <f t="shared" si="1373"/>
        <v>0.26612011005832864</v>
      </c>
      <c r="J10994">
        <f t="shared" si="1369"/>
        <v>4.8076991240498943</v>
      </c>
      <c r="K10994">
        <f t="shared" si="1370"/>
        <v>3.0529181801361371</v>
      </c>
      <c r="L10994">
        <f t="shared" si="1371"/>
        <v>0.26612011005832864</v>
      </c>
      <c r="M10994">
        <f t="shared" si="1372"/>
        <v>1</v>
      </c>
    </row>
    <row r="10995" spans="1:13" x14ac:dyDescent="0.2">
      <c r="A10995" s="10">
        <v>10983</v>
      </c>
      <c r="B10995" t="s">
        <v>99611</v>
      </c>
      <c r="C10995">
        <v>13199258</v>
      </c>
      <c r="D10995">
        <v>4</v>
      </c>
      <c r="E10995">
        <v>7642</v>
      </c>
      <c r="F10995">
        <f t="shared" si="1366"/>
        <v>-2.8389751308542502E-2</v>
      </c>
      <c r="G10995">
        <f t="shared" si="1367"/>
        <v>1.3230635087231564</v>
      </c>
      <c r="H10995">
        <f t="shared" si="1368"/>
        <v>2.8956071135971237</v>
      </c>
      <c r="I10995">
        <f t="shared" si="1373"/>
        <v>2.2287818682088538</v>
      </c>
      <c r="J10995">
        <f t="shared" si="1369"/>
        <v>3.6740870279622344</v>
      </c>
      <c r="K10995">
        <f t="shared" si="1370"/>
        <v>10.209982490813225</v>
      </c>
      <c r="L10995">
        <f t="shared" si="1371"/>
        <v>2.2287818682088538</v>
      </c>
      <c r="M10995">
        <f t="shared" si="1372"/>
        <v>1</v>
      </c>
    </row>
    <row r="10996" spans="1:13" x14ac:dyDescent="0.2">
      <c r="A10996" s="10">
        <v>10984</v>
      </c>
      <c r="B10996" t="s">
        <v>99614</v>
      </c>
      <c r="C10996">
        <v>37400000</v>
      </c>
      <c r="D10996">
        <v>2</v>
      </c>
      <c r="E10996">
        <v>5816</v>
      </c>
      <c r="F10996">
        <f t="shared" si="1366"/>
        <v>0.1380228399292294</v>
      </c>
      <c r="G10996">
        <f t="shared" si="1367"/>
        <v>1.8399733572088456E-4</v>
      </c>
      <c r="H10996">
        <f t="shared" si="1368"/>
        <v>2.2037229747030711</v>
      </c>
      <c r="I10996">
        <f t="shared" si="1373"/>
        <v>3.050580121839901E-2</v>
      </c>
      <c r="J10996">
        <f t="shared" si="1369"/>
        <v>5.1905188374113909</v>
      </c>
      <c r="K10996">
        <f t="shared" si="1370"/>
        <v>3.7808529127530681</v>
      </c>
      <c r="L10996">
        <f t="shared" si="1371"/>
        <v>3.050580121839901E-2</v>
      </c>
      <c r="M10996">
        <f t="shared" si="1372"/>
        <v>1</v>
      </c>
    </row>
    <row r="10997" spans="1:13" x14ac:dyDescent="0.2">
      <c r="A10997" s="10">
        <v>10985</v>
      </c>
      <c r="B10997" t="s">
        <v>99628</v>
      </c>
      <c r="C10997">
        <v>325000</v>
      </c>
      <c r="D10997">
        <v>1</v>
      </c>
      <c r="E10997">
        <v>3259</v>
      </c>
      <c r="F10997">
        <f t="shared" si="1366"/>
        <v>-0.11691755901144743</v>
      </c>
      <c r="G10997">
        <f t="shared" si="1367"/>
        <v>-0.66125575835799699</v>
      </c>
      <c r="H10997">
        <f t="shared" si="1368"/>
        <v>1.2348578360655622</v>
      </c>
      <c r="I10997">
        <f t="shared" si="1373"/>
        <v>1.3826472942362777</v>
      </c>
      <c r="J10997">
        <f t="shared" si="1369"/>
        <v>7.0272824081022547</v>
      </c>
      <c r="K10997">
        <f t="shared" si="1370"/>
        <v>0.70950212068174268</v>
      </c>
      <c r="L10997">
        <f t="shared" si="1371"/>
        <v>0.70950212068174268</v>
      </c>
      <c r="M10997">
        <f t="shared" si="1372"/>
        <v>3</v>
      </c>
    </row>
    <row r="10998" spans="1:13" x14ac:dyDescent="0.2">
      <c r="A10998" s="10">
        <v>10986</v>
      </c>
      <c r="B10998" t="s">
        <v>99636</v>
      </c>
      <c r="C10998">
        <v>15000</v>
      </c>
      <c r="D10998">
        <v>1</v>
      </c>
      <c r="E10998">
        <v>4720</v>
      </c>
      <c r="F10998">
        <f t="shared" si="1366"/>
        <v>-0.11904922519274506</v>
      </c>
      <c r="G10998">
        <f t="shared" si="1367"/>
        <v>-0.66125575835799699</v>
      </c>
      <c r="H10998">
        <f t="shared" si="1368"/>
        <v>1.7884409285760825</v>
      </c>
      <c r="I10998">
        <f t="shared" si="1373"/>
        <v>0.61675362506514197</v>
      </c>
      <c r="J10998">
        <f t="shared" si="1369"/>
        <v>7.4872474756755487</v>
      </c>
      <c r="K10998">
        <f t="shared" si="1370"/>
        <v>1.9485551419465501</v>
      </c>
      <c r="L10998">
        <f t="shared" si="1371"/>
        <v>0.61675362506514197</v>
      </c>
      <c r="M10998">
        <f t="shared" si="1372"/>
        <v>1</v>
      </c>
    </row>
    <row r="10999" spans="1:13" x14ac:dyDescent="0.2">
      <c r="A10999" s="10">
        <v>10987</v>
      </c>
      <c r="B10999" t="s">
        <v>99640</v>
      </c>
      <c r="C10999">
        <v>20000000</v>
      </c>
      <c r="D10999">
        <v>1</v>
      </c>
      <c r="E10999">
        <v>7277</v>
      </c>
      <c r="F10999">
        <f t="shared" si="1366"/>
        <v>1.8374480075749246E-2</v>
      </c>
      <c r="G10999">
        <f t="shared" si="1367"/>
        <v>-0.66125575835799699</v>
      </c>
      <c r="H10999">
        <f t="shared" si="1368"/>
        <v>2.7573060672135918</v>
      </c>
      <c r="I10999">
        <f t="shared" si="1373"/>
        <v>0.7469829722589052</v>
      </c>
      <c r="J10999">
        <f t="shared" si="1369"/>
        <v>9.7601730900263224</v>
      </c>
      <c r="K10999">
        <f t="shared" si="1370"/>
        <v>5.6093321855716924</v>
      </c>
      <c r="L10999">
        <f t="shared" si="1371"/>
        <v>0.7469829722589052</v>
      </c>
      <c r="M10999">
        <f t="shared" si="1372"/>
        <v>1</v>
      </c>
    </row>
    <row r="11000" spans="1:13" x14ac:dyDescent="0.2">
      <c r="A11000" s="10">
        <v>10988</v>
      </c>
      <c r="B11000" t="s">
        <v>99643</v>
      </c>
      <c r="C11000">
        <v>61693854</v>
      </c>
      <c r="D11000">
        <v>13</v>
      </c>
      <c r="E11000">
        <v>5816</v>
      </c>
      <c r="F11000">
        <f t="shared" si="1366"/>
        <v>0.30507570117175287</v>
      </c>
      <c r="G11000">
        <f t="shared" si="1367"/>
        <v>7.2760213099666178</v>
      </c>
      <c r="H11000">
        <f t="shared" si="1368"/>
        <v>2.2037229747030711</v>
      </c>
      <c r="I11000">
        <f t="shared" si="1373"/>
        <v>53.054575664339147</v>
      </c>
      <c r="J11000">
        <f t="shared" si="1369"/>
        <v>29.336146542154463</v>
      </c>
      <c r="K11000">
        <f t="shared" si="1370"/>
        <v>66.455480306723871</v>
      </c>
      <c r="L11000">
        <f t="shared" si="1371"/>
        <v>29.336146542154463</v>
      </c>
      <c r="M11000">
        <f t="shared" si="1372"/>
        <v>2</v>
      </c>
    </row>
    <row r="11001" spans="1:13" x14ac:dyDescent="0.2">
      <c r="A11001" s="10">
        <v>10989</v>
      </c>
      <c r="B11001" t="s">
        <v>99650</v>
      </c>
      <c r="C11001">
        <v>143922827</v>
      </c>
      <c r="D11001">
        <v>6</v>
      </c>
      <c r="E11001">
        <v>5450</v>
      </c>
      <c r="F11001">
        <f t="shared" si="1366"/>
        <v>0.87051028461348301</v>
      </c>
      <c r="G11001">
        <f t="shared" si="1367"/>
        <v>2.6459430201105922</v>
      </c>
      <c r="H11001">
        <f t="shared" si="1368"/>
        <v>2.0650430213431461</v>
      </c>
      <c r="I11001">
        <f t="shared" si="1373"/>
        <v>7.8421877896201622</v>
      </c>
      <c r="J11001">
        <f t="shared" si="1369"/>
        <v>2.1807011276201682</v>
      </c>
      <c r="K11001">
        <f t="shared" si="1370"/>
        <v>14.702025606375489</v>
      </c>
      <c r="L11001">
        <f t="shared" si="1371"/>
        <v>2.1807011276201682</v>
      </c>
      <c r="M11001">
        <f t="shared" si="1372"/>
        <v>2</v>
      </c>
    </row>
    <row r="11002" spans="1:13" x14ac:dyDescent="0.2">
      <c r="A11002" s="10">
        <v>10990</v>
      </c>
      <c r="B11002" t="s">
        <v>99653</v>
      </c>
      <c r="C11002">
        <v>11500000</v>
      </c>
      <c r="D11002">
        <v>1</v>
      </c>
      <c r="E11002">
        <v>7642</v>
      </c>
      <c r="F11002">
        <f t="shared" si="1366"/>
        <v>-4.0074431346927848E-2</v>
      </c>
      <c r="G11002">
        <f t="shared" si="1367"/>
        <v>-0.66125575835799699</v>
      </c>
      <c r="H11002">
        <f t="shared" si="1368"/>
        <v>2.8956071135971237</v>
      </c>
      <c r="I11002">
        <f t="shared" si="1373"/>
        <v>0.91621803308694405</v>
      </c>
      <c r="J11002">
        <f t="shared" si="1369"/>
        <v>10.23679809166652</v>
      </c>
      <c r="K11002">
        <f t="shared" si="1370"/>
        <v>6.2706196306778335</v>
      </c>
      <c r="L11002">
        <f t="shared" si="1371"/>
        <v>0.91621803308694405</v>
      </c>
      <c r="M11002">
        <f t="shared" si="1372"/>
        <v>1</v>
      </c>
    </row>
    <row r="11003" spans="1:13" x14ac:dyDescent="0.2">
      <c r="A11003" s="10">
        <v>10991</v>
      </c>
      <c r="B11003" t="s">
        <v>99670</v>
      </c>
      <c r="C11003">
        <v>875000</v>
      </c>
      <c r="D11003">
        <v>2</v>
      </c>
      <c r="E11003">
        <v>3624</v>
      </c>
      <c r="F11003">
        <f t="shared" si="1366"/>
        <v>-0.11313557062527421</v>
      </c>
      <c r="G11003">
        <f t="shared" si="1367"/>
        <v>1.8399733572088456E-4</v>
      </c>
      <c r="H11003">
        <f t="shared" si="1368"/>
        <v>1.3731588824490939</v>
      </c>
      <c r="I11003">
        <f t="shared" si="1373"/>
        <v>0.69568885585453955</v>
      </c>
      <c r="J11003">
        <f t="shared" si="1369"/>
        <v>4.0214790332597499</v>
      </c>
      <c r="K11003">
        <f t="shared" si="1370"/>
        <v>1.39910101321245</v>
      </c>
      <c r="L11003">
        <f t="shared" si="1371"/>
        <v>0.69568885585453955</v>
      </c>
      <c r="M11003">
        <f t="shared" si="1372"/>
        <v>1</v>
      </c>
    </row>
    <row r="11004" spans="1:13" x14ac:dyDescent="0.2">
      <c r="A11004" s="10">
        <v>10992</v>
      </c>
      <c r="B11004" t="s">
        <v>99673</v>
      </c>
      <c r="C11004">
        <v>4250000</v>
      </c>
      <c r="D11004">
        <v>2</v>
      </c>
      <c r="E11004">
        <v>6181</v>
      </c>
      <c r="F11004">
        <f t="shared" si="1366"/>
        <v>-8.9927914619211249E-2</v>
      </c>
      <c r="G11004">
        <f t="shared" si="1367"/>
        <v>1.8399733572088456E-4</v>
      </c>
      <c r="H11004">
        <f t="shared" si="1368"/>
        <v>2.342024021086603</v>
      </c>
      <c r="I11004">
        <f t="shared" si="1373"/>
        <v>2.1967179873584874E-2</v>
      </c>
      <c r="J11004">
        <f t="shared" si="1369"/>
        <v>5.4926919821625351</v>
      </c>
      <c r="K11004">
        <f t="shared" si="1370"/>
        <v>4.2384914050546607</v>
      </c>
      <c r="L11004">
        <f t="shared" si="1371"/>
        <v>2.1967179873584874E-2</v>
      </c>
      <c r="M11004">
        <f t="shared" si="1372"/>
        <v>1</v>
      </c>
    </row>
    <row r="11005" spans="1:13" x14ac:dyDescent="0.2">
      <c r="A11005" s="10">
        <v>10993</v>
      </c>
      <c r="B11005" t="s">
        <v>99679</v>
      </c>
      <c r="C11005">
        <v>344000000</v>
      </c>
      <c r="D11005">
        <v>7</v>
      </c>
      <c r="E11005">
        <v>6546</v>
      </c>
      <c r="F11005">
        <f t="shared" si="1366"/>
        <v>2.2463094566577939</v>
      </c>
      <c r="G11005">
        <f t="shared" si="1367"/>
        <v>3.3073827758043102</v>
      </c>
      <c r="H11005">
        <f t="shared" si="1368"/>
        <v>2.4803250674701349</v>
      </c>
      <c r="I11005">
        <f t="shared" si="1373"/>
        <v>16.225913623629598</v>
      </c>
      <c r="J11005">
        <f t="shared" si="1369"/>
        <v>8.8320218075064094</v>
      </c>
      <c r="K11005">
        <f t="shared" si="1370"/>
        <v>25.675076102220082</v>
      </c>
      <c r="L11005">
        <f t="shared" si="1371"/>
        <v>8.8320218075064094</v>
      </c>
      <c r="M11005">
        <f t="shared" si="1372"/>
        <v>2</v>
      </c>
    </row>
    <row r="11006" spans="1:13" x14ac:dyDescent="0.2">
      <c r="A11006" s="10">
        <v>10994</v>
      </c>
      <c r="B11006" t="s">
        <v>99687</v>
      </c>
      <c r="C11006">
        <v>4450000</v>
      </c>
      <c r="D11006">
        <v>1</v>
      </c>
      <c r="E11006">
        <v>3624</v>
      </c>
      <c r="F11006">
        <f t="shared" si="1366"/>
        <v>-8.8552646115148251E-2</v>
      </c>
      <c r="G11006">
        <f t="shared" si="1367"/>
        <v>-0.66125575835799699</v>
      </c>
      <c r="H11006">
        <f t="shared" si="1368"/>
        <v>1.3731588824490939</v>
      </c>
      <c r="I11006">
        <f t="shared" si="1373"/>
        <v>1.1300345728920858</v>
      </c>
      <c r="J11006">
        <f t="shared" si="1369"/>
        <v>7.080358287034402</v>
      </c>
      <c r="K11006">
        <f t="shared" si="1370"/>
        <v>0.96219433094730134</v>
      </c>
      <c r="L11006">
        <f t="shared" si="1371"/>
        <v>0.96219433094730134</v>
      </c>
      <c r="M11006">
        <f t="shared" si="1372"/>
        <v>3</v>
      </c>
    </row>
    <row r="11007" spans="1:13" x14ac:dyDescent="0.2">
      <c r="A11007" s="10">
        <v>10995</v>
      </c>
      <c r="B11007" t="s">
        <v>99690</v>
      </c>
      <c r="C11007">
        <v>3735000</v>
      </c>
      <c r="D11007">
        <v>3</v>
      </c>
      <c r="E11007">
        <v>1798</v>
      </c>
      <c r="F11007">
        <f t="shared" si="1366"/>
        <v>-9.3469231017173443E-2</v>
      </c>
      <c r="G11007">
        <f t="shared" si="1367"/>
        <v>0.66162375302943877</v>
      </c>
      <c r="H11007">
        <f t="shared" si="1368"/>
        <v>0.68127474355504158</v>
      </c>
      <c r="I11007">
        <f t="shared" si="1373"/>
        <v>2.7585811535227047</v>
      </c>
      <c r="J11007">
        <f t="shared" si="1369"/>
        <v>1.9269091707944244</v>
      </c>
      <c r="K11007">
        <f t="shared" si="1370"/>
        <v>1.8337535820108362</v>
      </c>
      <c r="L11007">
        <f t="shared" si="1371"/>
        <v>1.8337535820108362</v>
      </c>
      <c r="M11007">
        <f t="shared" si="1372"/>
        <v>3</v>
      </c>
    </row>
    <row r="11008" spans="1:13" x14ac:dyDescent="0.2">
      <c r="A11008" s="10">
        <v>10996</v>
      </c>
      <c r="B11008" t="s">
        <v>99693</v>
      </c>
      <c r="C11008">
        <v>67856490</v>
      </c>
      <c r="D11008">
        <v>4</v>
      </c>
      <c r="E11008">
        <v>5785</v>
      </c>
      <c r="F11008">
        <f t="shared" si="1366"/>
        <v>0.34745209713577652</v>
      </c>
      <c r="G11008">
        <f t="shared" si="1367"/>
        <v>1.3230635087231564</v>
      </c>
      <c r="H11008">
        <f t="shared" si="1368"/>
        <v>2.1919768584348809</v>
      </c>
      <c r="I11008">
        <f t="shared" si="1373"/>
        <v>1.8976720390499604</v>
      </c>
      <c r="J11008">
        <f t="shared" si="1369"/>
        <v>1.7775403589990082</v>
      </c>
      <c r="K11008">
        <f t="shared" si="1370"/>
        <v>7.3874511820141224</v>
      </c>
      <c r="L11008">
        <f t="shared" si="1371"/>
        <v>1.7775403589990082</v>
      </c>
      <c r="M11008">
        <f t="shared" si="1372"/>
        <v>2</v>
      </c>
    </row>
    <row r="11009" spans="1:13" x14ac:dyDescent="0.2">
      <c r="A11009" s="10">
        <v>10997</v>
      </c>
      <c r="B11009" t="s">
        <v>99696</v>
      </c>
      <c r="C11009">
        <v>4550000</v>
      </c>
      <c r="D11009">
        <v>2</v>
      </c>
      <c r="E11009">
        <v>3259</v>
      </c>
      <c r="F11009">
        <f t="shared" si="1366"/>
        <v>-8.7865011863116765E-2</v>
      </c>
      <c r="G11009">
        <f t="shared" si="1367"/>
        <v>1.8399733572088456E-4</v>
      </c>
      <c r="H11009">
        <f t="shared" si="1368"/>
        <v>1.2348578360655622</v>
      </c>
      <c r="I11009">
        <f t="shared" si="1373"/>
        <v>0.94132404187564189</v>
      </c>
      <c r="J11009">
        <f t="shared" si="1369"/>
        <v>3.9603744937625804</v>
      </c>
      <c r="K11009">
        <f t="shared" si="1370"/>
        <v>1.1476189800346424</v>
      </c>
      <c r="L11009">
        <f t="shared" si="1371"/>
        <v>0.94132404187564189</v>
      </c>
      <c r="M11009">
        <f t="shared" si="1372"/>
        <v>1</v>
      </c>
    </row>
    <row r="11010" spans="1:13" x14ac:dyDescent="0.2">
      <c r="A11010" s="10">
        <v>10998</v>
      </c>
      <c r="B11010" t="s">
        <v>99699</v>
      </c>
      <c r="C11010">
        <v>35500000</v>
      </c>
      <c r="D11010">
        <v>2</v>
      </c>
      <c r="E11010">
        <v>2894</v>
      </c>
      <c r="F11010">
        <f t="shared" si="1366"/>
        <v>0.12495778914063099</v>
      </c>
      <c r="G11010">
        <f t="shared" si="1367"/>
        <v>1.8399733572088456E-4</v>
      </c>
      <c r="H11010">
        <f t="shared" si="1368"/>
        <v>1.0965567896820303</v>
      </c>
      <c r="I11010">
        <f t="shared" si="1373"/>
        <v>1.2519295979997533</v>
      </c>
      <c r="J11010">
        <f t="shared" si="1369"/>
        <v>3.9605647550128178</v>
      </c>
      <c r="K11010">
        <f t="shared" si="1370"/>
        <v>0.989738067729802</v>
      </c>
      <c r="L11010">
        <f t="shared" si="1371"/>
        <v>0.989738067729802</v>
      </c>
      <c r="M11010">
        <f t="shared" si="1372"/>
        <v>3</v>
      </c>
    </row>
    <row r="11011" spans="1:13" x14ac:dyDescent="0.2">
      <c r="A11011" s="10">
        <v>10999</v>
      </c>
      <c r="B11011" t="s">
        <v>99707</v>
      </c>
      <c r="C11011">
        <v>75000</v>
      </c>
      <c r="D11011">
        <v>1</v>
      </c>
      <c r="E11011">
        <v>1647</v>
      </c>
      <c r="F11011">
        <f t="shared" si="1366"/>
        <v>-0.11863664464152616</v>
      </c>
      <c r="G11011">
        <f t="shared" si="1367"/>
        <v>-0.66125575835799699</v>
      </c>
      <c r="H11011">
        <f t="shared" si="1368"/>
        <v>0.62405979011966273</v>
      </c>
      <c r="I11011">
        <f t="shared" si="1373"/>
        <v>2.9395623902074886</v>
      </c>
      <c r="J11011">
        <f t="shared" si="1369"/>
        <v>7.2317213092886101</v>
      </c>
      <c r="K11011">
        <f t="shared" si="1370"/>
        <v>5.3630064152085086E-2</v>
      </c>
      <c r="L11011">
        <f t="shared" si="1371"/>
        <v>5.3630064152085086E-2</v>
      </c>
      <c r="M11011">
        <f t="shared" si="1372"/>
        <v>3</v>
      </c>
    </row>
    <row r="11012" spans="1:13" x14ac:dyDescent="0.2">
      <c r="A11012" s="10">
        <v>11000</v>
      </c>
      <c r="B11012" t="s">
        <v>99711</v>
      </c>
      <c r="C11012">
        <v>10600000</v>
      </c>
      <c r="D11012">
        <v>5</v>
      </c>
      <c r="E11012">
        <v>1433</v>
      </c>
      <c r="F11012">
        <f t="shared" si="1366"/>
        <v>-4.62631396152113E-2</v>
      </c>
      <c r="G11012">
        <f t="shared" si="1367"/>
        <v>1.9845032644168743</v>
      </c>
      <c r="H11012">
        <f t="shared" si="1368"/>
        <v>0.54297369717150978</v>
      </c>
      <c r="I11012">
        <f t="shared" si="1373"/>
        <v>6.6957037933405434</v>
      </c>
      <c r="J11012">
        <f t="shared" si="1369"/>
        <v>0.30683159687598999</v>
      </c>
      <c r="K11012">
        <f t="shared" si="1370"/>
        <v>7.027117768713115</v>
      </c>
      <c r="L11012">
        <f t="shared" si="1371"/>
        <v>0.30683159687598999</v>
      </c>
      <c r="M11012">
        <f t="shared" si="1372"/>
        <v>2</v>
      </c>
    </row>
    <row r="11013" spans="1:13" x14ac:dyDescent="0.2">
      <c r="A11013" s="10">
        <v>11001</v>
      </c>
      <c r="B11013" t="s">
        <v>99714</v>
      </c>
      <c r="C11013">
        <v>4000000</v>
      </c>
      <c r="D11013">
        <v>1</v>
      </c>
      <c r="E11013">
        <v>337</v>
      </c>
      <c r="F11013">
        <f t="shared" si="1366"/>
        <v>-9.1647000249289984E-2</v>
      </c>
      <c r="G11013">
        <f t="shared" si="1367"/>
        <v>-0.66125575835799699</v>
      </c>
      <c r="H11013">
        <f t="shared" si="1368"/>
        <v>0.12769165104452115</v>
      </c>
      <c r="I11013">
        <f t="shared" si="1373"/>
        <v>4.7504347887568654</v>
      </c>
      <c r="J11013">
        <f t="shared" si="1369"/>
        <v>7.9429407384142232</v>
      </c>
      <c r="K11013">
        <f t="shared" si="1370"/>
        <v>7.060308835802051E-2</v>
      </c>
      <c r="L11013">
        <f t="shared" si="1371"/>
        <v>7.060308835802051E-2</v>
      </c>
      <c r="M11013">
        <f t="shared" si="1372"/>
        <v>3</v>
      </c>
    </row>
    <row r="11014" spans="1:13" x14ac:dyDescent="0.2">
      <c r="A11014" s="10">
        <v>11002</v>
      </c>
      <c r="B11014" t="s">
        <v>99717</v>
      </c>
      <c r="C11014">
        <v>180000</v>
      </c>
      <c r="D11014">
        <v>1</v>
      </c>
      <c r="E11014">
        <v>2528</v>
      </c>
      <c r="F11014">
        <f t="shared" si="1366"/>
        <v>-0.1179146286768931</v>
      </c>
      <c r="G11014">
        <f t="shared" si="1367"/>
        <v>-0.66125575835799699</v>
      </c>
      <c r="H11014">
        <f t="shared" si="1368"/>
        <v>0.9578768363221053</v>
      </c>
      <c r="I11014">
        <f t="shared" si="1373"/>
        <v>1.9962413241316015</v>
      </c>
      <c r="J11014">
        <f t="shared" si="1369"/>
        <v>7.027567984527753</v>
      </c>
      <c r="K11014">
        <f t="shared" si="1370"/>
        <v>0.3196216263687825</v>
      </c>
      <c r="L11014">
        <f t="shared" si="1371"/>
        <v>0.3196216263687825</v>
      </c>
      <c r="M11014">
        <f t="shared" si="1372"/>
        <v>3</v>
      </c>
    </row>
    <row r="11015" spans="1:13" x14ac:dyDescent="0.2">
      <c r="A11015" s="10">
        <v>11003</v>
      </c>
      <c r="B11015" t="s">
        <v>99728</v>
      </c>
      <c r="C11015">
        <v>250000</v>
      </c>
      <c r="D11015">
        <v>1</v>
      </c>
      <c r="E11015">
        <v>855</v>
      </c>
      <c r="F11015">
        <f t="shared" si="1366"/>
        <v>-0.11743328470047106</v>
      </c>
      <c r="G11015">
        <f t="shared" si="1367"/>
        <v>-0.66125575835799699</v>
      </c>
      <c r="H11015">
        <f t="shared" si="1368"/>
        <v>0.32396546481621835</v>
      </c>
      <c r="I11015">
        <f t="shared" si="1373"/>
        <v>3.9775190055746137</v>
      </c>
      <c r="J11015">
        <f t="shared" si="1369"/>
        <v>7.605145763132259</v>
      </c>
      <c r="K11015">
        <f t="shared" si="1370"/>
        <v>4.7234905708648071E-3</v>
      </c>
      <c r="L11015">
        <f t="shared" si="1371"/>
        <v>4.7234905708648071E-3</v>
      </c>
      <c r="M11015">
        <f t="shared" si="1372"/>
        <v>3</v>
      </c>
    </row>
    <row r="11016" spans="1:13" x14ac:dyDescent="0.2">
      <c r="A11016" s="10">
        <v>11004</v>
      </c>
      <c r="B11016" t="s">
        <v>99732</v>
      </c>
      <c r="C11016">
        <v>2781000</v>
      </c>
      <c r="D11016">
        <v>2</v>
      </c>
      <c r="E11016">
        <v>4675</v>
      </c>
      <c r="F11016">
        <f t="shared" si="1366"/>
        <v>-0.10002926178155391</v>
      </c>
      <c r="G11016">
        <f t="shared" si="1367"/>
        <v>1.8399733572088456E-4</v>
      </c>
      <c r="H11016">
        <f t="shared" si="1368"/>
        <v>1.7713901146383868</v>
      </c>
      <c r="I11016">
        <f t="shared" si="1373"/>
        <v>0.1909303745555847</v>
      </c>
      <c r="J11016">
        <f t="shared" si="1369"/>
        <v>4.3982800082732494</v>
      </c>
      <c r="K11016">
        <f t="shared" si="1370"/>
        <v>2.3388764533410913</v>
      </c>
      <c r="L11016">
        <f t="shared" si="1371"/>
        <v>0.1909303745555847</v>
      </c>
      <c r="M11016">
        <f t="shared" si="1372"/>
        <v>1</v>
      </c>
    </row>
    <row r="11017" spans="1:13" x14ac:dyDescent="0.2">
      <c r="A11017" s="10">
        <v>11005</v>
      </c>
      <c r="B11017" t="s">
        <v>99738</v>
      </c>
      <c r="C11017">
        <v>20900000</v>
      </c>
      <c r="D11017">
        <v>3</v>
      </c>
      <c r="E11017">
        <v>4720</v>
      </c>
      <c r="F11017">
        <f t="shared" si="1366"/>
        <v>2.4563188344032701E-2</v>
      </c>
      <c r="G11017">
        <f t="shared" si="1367"/>
        <v>0.66162375302943877</v>
      </c>
      <c r="H11017">
        <f t="shared" si="1368"/>
        <v>1.7884409285760825</v>
      </c>
      <c r="I11017">
        <f t="shared" si="1373"/>
        <v>0.61370710073581813</v>
      </c>
      <c r="J11017">
        <f t="shared" si="1369"/>
        <v>2.2313558911851459</v>
      </c>
      <c r="K11017">
        <f t="shared" si="1370"/>
        <v>3.7174419440992725</v>
      </c>
      <c r="L11017">
        <f t="shared" si="1371"/>
        <v>0.61370710073581813</v>
      </c>
      <c r="M11017">
        <f t="shared" si="1372"/>
        <v>1</v>
      </c>
    </row>
    <row r="11018" spans="1:13" x14ac:dyDescent="0.2">
      <c r="A11018" s="10">
        <v>11006</v>
      </c>
      <c r="B11018" t="s">
        <v>99750</v>
      </c>
      <c r="C11018">
        <v>18100000</v>
      </c>
      <c r="D11018">
        <v>3</v>
      </c>
      <c r="E11018">
        <v>5450</v>
      </c>
      <c r="F11018">
        <f t="shared" si="1366"/>
        <v>5.3094292871508362E-3</v>
      </c>
      <c r="G11018">
        <f t="shared" si="1367"/>
        <v>0.66162375302943877</v>
      </c>
      <c r="H11018">
        <f t="shared" si="1368"/>
        <v>2.0650430213431461</v>
      </c>
      <c r="I11018">
        <f t="shared" si="1373"/>
        <v>0.45849412073312973</v>
      </c>
      <c r="J11018">
        <f t="shared" si="1369"/>
        <v>2.6890092058278734</v>
      </c>
      <c r="K11018">
        <f t="shared" si="1370"/>
        <v>4.5612395680673954</v>
      </c>
      <c r="L11018">
        <f t="shared" si="1371"/>
        <v>0.45849412073312973</v>
      </c>
      <c r="M11018">
        <f t="shared" si="1372"/>
        <v>1</v>
      </c>
    </row>
    <row r="11019" spans="1:13" x14ac:dyDescent="0.2">
      <c r="A11019" s="10">
        <v>11007</v>
      </c>
      <c r="B11019" t="s">
        <v>99753</v>
      </c>
      <c r="C11019">
        <v>36140000</v>
      </c>
      <c r="D11019">
        <v>2</v>
      </c>
      <c r="E11019">
        <v>5816</v>
      </c>
      <c r="F11019">
        <f t="shared" si="1366"/>
        <v>0.12935864835363256</v>
      </c>
      <c r="G11019">
        <f t="shared" si="1367"/>
        <v>1.8399733572088456E-4</v>
      </c>
      <c r="H11019">
        <f t="shared" si="1368"/>
        <v>2.2037229747030711</v>
      </c>
      <c r="I11019">
        <f t="shared" si="1373"/>
        <v>2.7554309628137753E-2</v>
      </c>
      <c r="J11019">
        <f t="shared" si="1369"/>
        <v>5.1877371429755961</v>
      </c>
      <c r="K11019">
        <f t="shared" si="1370"/>
        <v>3.7765787906964401</v>
      </c>
      <c r="L11019">
        <f t="shared" si="1371"/>
        <v>2.7554309628137753E-2</v>
      </c>
      <c r="M11019">
        <f t="shared" si="1372"/>
        <v>1</v>
      </c>
    </row>
    <row r="11020" spans="1:13" x14ac:dyDescent="0.2">
      <c r="A11020" s="10">
        <v>11008</v>
      </c>
      <c r="B11020" t="s">
        <v>99761</v>
      </c>
      <c r="C11020">
        <v>39500000</v>
      </c>
      <c r="D11020">
        <v>2</v>
      </c>
      <c r="E11020">
        <v>5816</v>
      </c>
      <c r="F11020">
        <f t="shared" si="1366"/>
        <v>0.1524631592218908</v>
      </c>
      <c r="G11020">
        <f t="shared" si="1367"/>
        <v>1.8399733572088456E-4</v>
      </c>
      <c r="H11020">
        <f t="shared" si="1368"/>
        <v>2.2037229747030711</v>
      </c>
      <c r="I11020">
        <f t="shared" si="1373"/>
        <v>3.5758590382872858E-2</v>
      </c>
      <c r="J11020">
        <f t="shared" si="1369"/>
        <v>5.1954886313184216</v>
      </c>
      <c r="K11020">
        <f t="shared" si="1370"/>
        <v>3.7883100860281527</v>
      </c>
      <c r="L11020">
        <f t="shared" si="1371"/>
        <v>3.5758590382872858E-2</v>
      </c>
      <c r="M11020">
        <f t="shared" si="1372"/>
        <v>1</v>
      </c>
    </row>
    <row r="11021" spans="1:13" x14ac:dyDescent="0.2">
      <c r="A11021" s="10">
        <v>11009</v>
      </c>
      <c r="B11021" t="s">
        <v>99764</v>
      </c>
      <c r="C11021">
        <v>3250000</v>
      </c>
      <c r="D11021">
        <v>1</v>
      </c>
      <c r="E11021">
        <v>1859</v>
      </c>
      <c r="F11021">
        <f t="shared" si="1366"/>
        <v>-9.6804257139526201E-2</v>
      </c>
      <c r="G11021">
        <f t="shared" si="1367"/>
        <v>-0.66125575835799699</v>
      </c>
      <c r="H11021">
        <f t="shared" si="1368"/>
        <v>0.70438806911502916</v>
      </c>
      <c r="I11021">
        <f t="shared" si="1373"/>
        <v>2.6891278973962085</v>
      </c>
      <c r="J11021">
        <f t="shared" si="1369"/>
        <v>7.1587324630092155</v>
      </c>
      <c r="K11021">
        <f t="shared" si="1370"/>
        <v>9.7505587367049229E-2</v>
      </c>
      <c r="L11021">
        <f t="shared" si="1371"/>
        <v>9.7505587367049229E-2</v>
      </c>
      <c r="M11021">
        <f t="shared" si="1372"/>
        <v>3</v>
      </c>
    </row>
    <row r="11022" spans="1:13" x14ac:dyDescent="0.2">
      <c r="A11022" s="10">
        <v>11010</v>
      </c>
      <c r="B11022" t="s">
        <v>99778</v>
      </c>
      <c r="C11022">
        <v>6700000</v>
      </c>
      <c r="D11022">
        <v>1</v>
      </c>
      <c r="E11022">
        <v>12025</v>
      </c>
      <c r="F11022">
        <f t="shared" ref="F11022:F11085" si="1374">STANDARDIZE(C11022, $C$9, $C$10)</f>
        <v>-7.3080875444439614E-2</v>
      </c>
      <c r="G11022">
        <f t="shared" ref="G11022:G11085" si="1375" xml:space="preserve"> STANDARDIZE(D11022, $D$9, $D$10)</f>
        <v>-0.66125575835799699</v>
      </c>
      <c r="H11022">
        <f t="shared" ref="H11022:H11085" si="1376">STANDARDIZE(E11022, $E$9, $E$10)</f>
        <v>4.5563563911286851</v>
      </c>
      <c r="I11022">
        <f t="shared" si="1373"/>
        <v>5.9737147524831897</v>
      </c>
      <c r="J11022">
        <f t="shared" ref="J11022:J11085" si="1377">SUMXMY2($D$6:$F$6, F11022:H11022)</f>
        <v>18.972392541127629</v>
      </c>
      <c r="K11022">
        <f t="shared" ref="K11022:K11085" si="1378">SUMXMY2($D$7:$F$7, F11022:H11022)</f>
        <v>17.33889405637807</v>
      </c>
      <c r="L11022">
        <f t="shared" ref="L11022:L11085" si="1379" xml:space="preserve"> MIN(I11022:K11022)</f>
        <v>5.9737147524831897</v>
      </c>
      <c r="M11022">
        <f t="shared" ref="M11022:M11085" si="1380">MATCH(L11022, I11022:K11022, 0)</f>
        <v>1</v>
      </c>
    </row>
    <row r="11023" spans="1:13" x14ac:dyDescent="0.2">
      <c r="A11023" s="10">
        <v>11011</v>
      </c>
      <c r="B11023" t="s">
        <v>99785</v>
      </c>
      <c r="C11023">
        <v>2393472</v>
      </c>
      <c r="D11023">
        <v>3</v>
      </c>
      <c r="E11023">
        <v>1433</v>
      </c>
      <c r="F11023">
        <f t="shared" si="1374"/>
        <v>-0.10269403704576652</v>
      </c>
      <c r="G11023">
        <f t="shared" si="1375"/>
        <v>0.66162375302943877</v>
      </c>
      <c r="H11023">
        <f t="shared" si="1376"/>
        <v>0.54297369717150978</v>
      </c>
      <c r="I11023">
        <f t="shared" si="1373"/>
        <v>3.1999543431305324</v>
      </c>
      <c r="J11023">
        <f t="shared" si="1377"/>
        <v>2.0622186604234241</v>
      </c>
      <c r="K11023">
        <f t="shared" si="1378"/>
        <v>1.7727436692704033</v>
      </c>
      <c r="L11023">
        <f t="shared" si="1379"/>
        <v>1.7727436692704033</v>
      </c>
      <c r="M11023">
        <f t="shared" si="1380"/>
        <v>3</v>
      </c>
    </row>
    <row r="11024" spans="1:13" x14ac:dyDescent="0.2">
      <c r="A11024" s="10">
        <v>11012</v>
      </c>
      <c r="B11024" t="s">
        <v>99798</v>
      </c>
      <c r="C11024">
        <v>1600000</v>
      </c>
      <c r="D11024">
        <v>2</v>
      </c>
      <c r="E11024">
        <v>4355</v>
      </c>
      <c r="F11024">
        <f t="shared" si="1374"/>
        <v>-0.10815022229804587</v>
      </c>
      <c r="G11024">
        <f t="shared" si="1375"/>
        <v>1.8399733572088456E-4</v>
      </c>
      <c r="H11024">
        <f t="shared" si="1376"/>
        <v>1.6501398821925508</v>
      </c>
      <c r="I11024">
        <f t="shared" si="1373"/>
        <v>0.311568487104667</v>
      </c>
      <c r="J11024">
        <f t="shared" si="1377"/>
        <v>4.2505889573847906</v>
      </c>
      <c r="K11024">
        <f t="shared" si="1378"/>
        <v>2.0190639985680776</v>
      </c>
      <c r="L11024">
        <f t="shared" si="1379"/>
        <v>0.311568487104667</v>
      </c>
      <c r="M11024">
        <f t="shared" si="1380"/>
        <v>1</v>
      </c>
    </row>
    <row r="11025" spans="1:13" x14ac:dyDescent="0.2">
      <c r="A11025" s="10">
        <v>11013</v>
      </c>
      <c r="B11025" t="s">
        <v>99801</v>
      </c>
      <c r="C11025">
        <v>124402778</v>
      </c>
      <c r="D11025">
        <v>10</v>
      </c>
      <c r="E11025">
        <v>5085</v>
      </c>
      <c r="F11025">
        <f t="shared" si="1374"/>
        <v>0.73628374167615163</v>
      </c>
      <c r="G11025">
        <f t="shared" si="1375"/>
        <v>5.291702042885464</v>
      </c>
      <c r="H11025">
        <f t="shared" si="1376"/>
        <v>1.9267419749596144</v>
      </c>
      <c r="I11025">
        <f t="shared" si="1373"/>
        <v>28.67428702972266</v>
      </c>
      <c r="J11025">
        <f t="shared" si="1377"/>
        <v>12.20912518891393</v>
      </c>
      <c r="K11025">
        <f t="shared" si="1378"/>
        <v>38.512680031785699</v>
      </c>
      <c r="L11025">
        <f t="shared" si="1379"/>
        <v>12.20912518891393</v>
      </c>
      <c r="M11025">
        <f t="shared" si="1380"/>
        <v>2</v>
      </c>
    </row>
    <row r="11026" spans="1:13" x14ac:dyDescent="0.2">
      <c r="A11026" s="10">
        <v>11014</v>
      </c>
      <c r="B11026" t="s">
        <v>99807</v>
      </c>
      <c r="C11026">
        <v>3850000</v>
      </c>
      <c r="D11026">
        <v>2</v>
      </c>
      <c r="E11026">
        <v>833</v>
      </c>
      <c r="F11026">
        <f t="shared" si="1374"/>
        <v>-9.2678451627337219E-2</v>
      </c>
      <c r="G11026">
        <f t="shared" si="1375"/>
        <v>1.8399733572088456E-4</v>
      </c>
      <c r="H11026">
        <f t="shared" si="1376"/>
        <v>0.3156295113355671</v>
      </c>
      <c r="I11026">
        <f t="shared" si="1373"/>
        <v>3.5680376536437657</v>
      </c>
      <c r="J11026">
        <f t="shared" si="1377"/>
        <v>4.5517054023740036</v>
      </c>
      <c r="K11026">
        <f t="shared" si="1378"/>
        <v>0.44383043677551531</v>
      </c>
      <c r="L11026">
        <f t="shared" si="1379"/>
        <v>0.44383043677551531</v>
      </c>
      <c r="M11026">
        <f t="shared" si="1380"/>
        <v>3</v>
      </c>
    </row>
    <row r="11027" spans="1:13" x14ac:dyDescent="0.2">
      <c r="A11027" s="10">
        <v>11015</v>
      </c>
      <c r="B11027" t="s">
        <v>99811</v>
      </c>
      <c r="C11027">
        <v>850015</v>
      </c>
      <c r="D11027">
        <v>2</v>
      </c>
      <c r="E11027">
        <v>3259</v>
      </c>
      <c r="F11027">
        <f t="shared" si="1374"/>
        <v>-0.11330737604314428</v>
      </c>
      <c r="G11027">
        <f t="shared" si="1375"/>
        <v>1.8399733572088456E-4</v>
      </c>
      <c r="H11027">
        <f t="shared" si="1376"/>
        <v>1.2348578360655622</v>
      </c>
      <c r="I11027">
        <f t="shared" si="1373"/>
        <v>0.94457811688907511</v>
      </c>
      <c r="J11027">
        <f t="shared" si="1377"/>
        <v>3.9641271774463047</v>
      </c>
      <c r="K11027">
        <f t="shared" si="1378"/>
        <v>1.1469891559321237</v>
      </c>
      <c r="L11027">
        <f t="shared" si="1379"/>
        <v>0.94457811688907511</v>
      </c>
      <c r="M11027">
        <f t="shared" si="1380"/>
        <v>1</v>
      </c>
    </row>
    <row r="11028" spans="1:13" x14ac:dyDescent="0.2">
      <c r="A11028" s="10">
        <v>11016</v>
      </c>
      <c r="B11028" t="s">
        <v>99830</v>
      </c>
      <c r="C11028">
        <v>4200000</v>
      </c>
      <c r="D11028">
        <v>1</v>
      </c>
      <c r="E11028">
        <v>2316</v>
      </c>
      <c r="F11028">
        <f t="shared" si="1374"/>
        <v>-9.0271731745226985E-2</v>
      </c>
      <c r="G11028">
        <f t="shared" si="1375"/>
        <v>-0.66125575835799699</v>
      </c>
      <c r="H11028">
        <f t="shared" si="1376"/>
        <v>0.87754855732673887</v>
      </c>
      <c r="I11028">
        <f t="shared" si="1373"/>
        <v>2.1991178995356444</v>
      </c>
      <c r="J11028">
        <f t="shared" si="1377"/>
        <v>7.0520293177440498</v>
      </c>
      <c r="K11028">
        <f t="shared" si="1378"/>
        <v>0.23574082559222201</v>
      </c>
      <c r="L11028">
        <f t="shared" si="1379"/>
        <v>0.23574082559222201</v>
      </c>
      <c r="M11028">
        <f t="shared" si="1380"/>
        <v>3</v>
      </c>
    </row>
    <row r="11029" spans="1:13" x14ac:dyDescent="0.2">
      <c r="A11029" s="10">
        <v>11017</v>
      </c>
      <c r="B11029" t="s">
        <v>99842</v>
      </c>
      <c r="C11029">
        <v>46750000</v>
      </c>
      <c r="D11029">
        <v>2</v>
      </c>
      <c r="E11029">
        <v>9833</v>
      </c>
      <c r="F11029">
        <f t="shared" si="1374"/>
        <v>0.20231664249417419</v>
      </c>
      <c r="G11029">
        <f t="shared" si="1375"/>
        <v>1.8399733572088456E-4</v>
      </c>
      <c r="H11029">
        <f t="shared" si="1376"/>
        <v>3.7257922988747074</v>
      </c>
      <c r="I11029">
        <f t="shared" si="1373"/>
        <v>2.3737935172361602</v>
      </c>
      <c r="J11029">
        <f t="shared" si="1377"/>
        <v>10.902913924696625</v>
      </c>
      <c r="K11029">
        <f t="shared" si="1378"/>
        <v>11.64742425981196</v>
      </c>
      <c r="L11029">
        <f t="shared" si="1379"/>
        <v>2.3737935172361602</v>
      </c>
      <c r="M11029">
        <f t="shared" si="1380"/>
        <v>1</v>
      </c>
    </row>
    <row r="11030" spans="1:13" x14ac:dyDescent="0.2">
      <c r="A11030" s="10">
        <v>11018</v>
      </c>
      <c r="B11030" t="s">
        <v>99845</v>
      </c>
      <c r="C11030">
        <v>6000000</v>
      </c>
      <c r="D11030">
        <v>1</v>
      </c>
      <c r="E11030">
        <v>4720</v>
      </c>
      <c r="F11030">
        <f t="shared" si="1374"/>
        <v>-7.7894315208660081E-2</v>
      </c>
      <c r="G11030">
        <f t="shared" si="1375"/>
        <v>-0.66125575835799699</v>
      </c>
      <c r="H11030">
        <f t="shared" si="1376"/>
        <v>1.7884409285760825</v>
      </c>
      <c r="I11030">
        <f t="shared" si="1373"/>
        <v>0.61166395536002427</v>
      </c>
      <c r="J11030">
        <f t="shared" si="1377"/>
        <v>7.4813512694867175</v>
      </c>
      <c r="K11030">
        <f t="shared" si="1378"/>
        <v>1.9497479669566735</v>
      </c>
      <c r="L11030">
        <f t="shared" si="1379"/>
        <v>0.61166395536002427</v>
      </c>
      <c r="M11030">
        <f t="shared" si="1380"/>
        <v>1</v>
      </c>
    </row>
    <row r="11031" spans="1:13" x14ac:dyDescent="0.2">
      <c r="A11031" s="10">
        <v>11019</v>
      </c>
      <c r="B11031" t="s">
        <v>99851</v>
      </c>
      <c r="C11031">
        <v>28000000</v>
      </c>
      <c r="D11031">
        <v>1</v>
      </c>
      <c r="E11031">
        <v>3259</v>
      </c>
      <c r="F11031">
        <f t="shared" si="1374"/>
        <v>7.3385220238268864E-2</v>
      </c>
      <c r="G11031">
        <f t="shared" si="1375"/>
        <v>-0.66125575835799699</v>
      </c>
      <c r="H11031">
        <f t="shared" si="1376"/>
        <v>1.2348578360655622</v>
      </c>
      <c r="I11031">
        <f t="shared" si="1373"/>
        <v>1.3883069334121574</v>
      </c>
      <c r="J11031">
        <f t="shared" si="1377"/>
        <v>7.0292125740639708</v>
      </c>
      <c r="K11031">
        <f t="shared" si="1378"/>
        <v>0.74421239331531663</v>
      </c>
      <c r="L11031">
        <f t="shared" si="1379"/>
        <v>0.74421239331531663</v>
      </c>
      <c r="M11031">
        <f t="shared" si="1380"/>
        <v>3</v>
      </c>
    </row>
    <row r="11032" spans="1:13" x14ac:dyDescent="0.2">
      <c r="A11032" s="10">
        <v>11020</v>
      </c>
      <c r="B11032" t="s">
        <v>99854</v>
      </c>
      <c r="C11032">
        <v>534400000</v>
      </c>
      <c r="D11032">
        <v>5</v>
      </c>
      <c r="E11032">
        <v>5450</v>
      </c>
      <c r="F11032">
        <f t="shared" si="1374"/>
        <v>3.5555650725257606</v>
      </c>
      <c r="G11032">
        <f t="shared" si="1375"/>
        <v>1.9845032644168743</v>
      </c>
      <c r="H11032">
        <f t="shared" si="1376"/>
        <v>2.0650430213431461</v>
      </c>
      <c r="I11032">
        <f t="shared" si="1373"/>
        <v>16.860665497196642</v>
      </c>
      <c r="J11032">
        <f t="shared" si="1377"/>
        <v>13.771573571908272</v>
      </c>
      <c r="K11032">
        <f t="shared" si="1378"/>
        <v>23.255384725374061</v>
      </c>
      <c r="L11032">
        <f t="shared" si="1379"/>
        <v>13.771573571908272</v>
      </c>
      <c r="M11032">
        <f t="shared" si="1380"/>
        <v>2</v>
      </c>
    </row>
    <row r="11033" spans="1:13" x14ac:dyDescent="0.2">
      <c r="A11033" s="10">
        <v>11021</v>
      </c>
      <c r="B11033" t="s">
        <v>99857</v>
      </c>
      <c r="C11033">
        <v>483333</v>
      </c>
      <c r="D11033">
        <v>1</v>
      </c>
      <c r="E11033">
        <v>2559</v>
      </c>
      <c r="F11033">
        <f t="shared" si="1374"/>
        <v>-0.1158288070711784</v>
      </c>
      <c r="G11033">
        <f t="shared" si="1375"/>
        <v>-0.66125575835799699</v>
      </c>
      <c r="H11033">
        <f t="shared" si="1376"/>
        <v>0.96962295259029563</v>
      </c>
      <c r="I11033">
        <f t="shared" si="1373"/>
        <v>1.9667768744887955</v>
      </c>
      <c r="J11033">
        <f t="shared" si="1377"/>
        <v>7.0240724633120566</v>
      </c>
      <c r="K11033">
        <f t="shared" si="1378"/>
        <v>0.33302413983390872</v>
      </c>
      <c r="L11033">
        <f t="shared" si="1379"/>
        <v>0.33302413983390872</v>
      </c>
      <c r="M11033">
        <f t="shared" si="1380"/>
        <v>3</v>
      </c>
    </row>
    <row r="11034" spans="1:13" x14ac:dyDescent="0.2">
      <c r="A11034" s="10">
        <v>11022</v>
      </c>
      <c r="B11034" t="s">
        <v>99872</v>
      </c>
      <c r="C11034">
        <v>1100000</v>
      </c>
      <c r="D11034">
        <v>4</v>
      </c>
      <c r="E11034">
        <v>1802</v>
      </c>
      <c r="F11034">
        <f t="shared" si="1374"/>
        <v>-0.11158839355820334</v>
      </c>
      <c r="G11034">
        <f t="shared" si="1375"/>
        <v>1.3230635087231564</v>
      </c>
      <c r="H11034">
        <f t="shared" si="1376"/>
        <v>0.68279037146061461</v>
      </c>
      <c r="I11034">
        <f t="shared" si="1373"/>
        <v>4.0688640075664555</v>
      </c>
      <c r="J11034">
        <f t="shared" si="1377"/>
        <v>0.61588791796570252</v>
      </c>
      <c r="K11034">
        <f t="shared" si="1378"/>
        <v>4.0217656954695409</v>
      </c>
      <c r="L11034">
        <f t="shared" si="1379"/>
        <v>0.61588791796570252</v>
      </c>
      <c r="M11034">
        <f t="shared" si="1380"/>
        <v>2</v>
      </c>
    </row>
    <row r="11035" spans="1:13" x14ac:dyDescent="0.2">
      <c r="A11035" s="10">
        <v>11023</v>
      </c>
      <c r="B11035" t="s">
        <v>99876</v>
      </c>
      <c r="C11035">
        <v>8217640</v>
      </c>
      <c r="D11035">
        <v>4</v>
      </c>
      <c r="E11035">
        <v>1798</v>
      </c>
      <c r="F11035">
        <f t="shared" si="1374"/>
        <v>-6.2645062981908833E-2</v>
      </c>
      <c r="G11035">
        <f t="shared" si="1375"/>
        <v>1.3230635087231564</v>
      </c>
      <c r="H11035">
        <f t="shared" si="1376"/>
        <v>0.68127474355504158</v>
      </c>
      <c r="I11035">
        <f t="shared" si="1373"/>
        <v>4.0685352760024616</v>
      </c>
      <c r="J11035">
        <f t="shared" si="1377"/>
        <v>0.61124391181984639</v>
      </c>
      <c r="K11035">
        <f t="shared" si="1378"/>
        <v>4.0234182626432986</v>
      </c>
      <c r="L11035">
        <f t="shared" si="1379"/>
        <v>0.61124391181984639</v>
      </c>
      <c r="M11035">
        <f t="shared" si="1380"/>
        <v>2</v>
      </c>
    </row>
    <row r="11036" spans="1:13" x14ac:dyDescent="0.2">
      <c r="A11036" s="10">
        <v>11024</v>
      </c>
      <c r="B11036" t="s">
        <v>99879</v>
      </c>
      <c r="C11036">
        <v>38000000</v>
      </c>
      <c r="D11036">
        <v>3</v>
      </c>
      <c r="E11036">
        <v>4720</v>
      </c>
      <c r="F11036">
        <f t="shared" si="1374"/>
        <v>0.14214864544141836</v>
      </c>
      <c r="G11036">
        <f t="shared" si="1375"/>
        <v>0.66162375302943877</v>
      </c>
      <c r="H11036">
        <f t="shared" si="1376"/>
        <v>1.7884409285760825</v>
      </c>
      <c r="I11036">
        <f t="shared" ref="I11036:I11099" si="1381" xml:space="preserve"> SUMXMY2($D$5:$F$5, F11036:H11036)</f>
        <v>0.64192577069230694</v>
      </c>
      <c r="J11036">
        <f t="shared" si="1377"/>
        <v>2.2572701711881678</v>
      </c>
      <c r="K11036">
        <f t="shared" si="1378"/>
        <v>3.7636105989564506</v>
      </c>
      <c r="L11036">
        <f t="shared" si="1379"/>
        <v>0.64192577069230694</v>
      </c>
      <c r="M11036">
        <f t="shared" si="1380"/>
        <v>1</v>
      </c>
    </row>
    <row r="11037" spans="1:13" x14ac:dyDescent="0.2">
      <c r="A11037" s="10">
        <v>11025</v>
      </c>
      <c r="B11037" t="s">
        <v>99882</v>
      </c>
      <c r="C11037">
        <v>3560245</v>
      </c>
      <c r="D11037">
        <v>3</v>
      </c>
      <c r="E11037">
        <v>1798</v>
      </c>
      <c r="F11037">
        <f t="shared" si="1374"/>
        <v>-9.4670906254311085E-2</v>
      </c>
      <c r="G11037">
        <f t="shared" si="1375"/>
        <v>0.66162375302943877</v>
      </c>
      <c r="H11037">
        <f t="shared" si="1376"/>
        <v>0.68127474355504158</v>
      </c>
      <c r="I11037">
        <f t="shared" si="1381"/>
        <v>2.7587191870937202</v>
      </c>
      <c r="J11037">
        <f t="shared" si="1377"/>
        <v>1.9270707542874468</v>
      </c>
      <c r="K11037">
        <f t="shared" si="1378"/>
        <v>1.8337081740841139</v>
      </c>
      <c r="L11037">
        <f t="shared" si="1379"/>
        <v>1.8337081740841139</v>
      </c>
      <c r="M11037">
        <f t="shared" si="1380"/>
        <v>3</v>
      </c>
    </row>
    <row r="11038" spans="1:13" x14ac:dyDescent="0.2">
      <c r="A11038" s="10">
        <v>11026</v>
      </c>
      <c r="B11038" t="s">
        <v>99889</v>
      </c>
      <c r="C11038">
        <v>10000000</v>
      </c>
      <c r="D11038">
        <v>3</v>
      </c>
      <c r="E11038">
        <v>5054</v>
      </c>
      <c r="F11038">
        <f t="shared" si="1374"/>
        <v>-5.0388945127400275E-2</v>
      </c>
      <c r="G11038">
        <f t="shared" si="1375"/>
        <v>0.66162375302943877</v>
      </c>
      <c r="H11038">
        <f t="shared" si="1376"/>
        <v>1.914995858691424</v>
      </c>
      <c r="I11038">
        <f t="shared" si="1381"/>
        <v>0.52105503427839528</v>
      </c>
      <c r="J11038">
        <f t="shared" si="1377"/>
        <v>2.4204073832163138</v>
      </c>
      <c r="K11038">
        <f t="shared" si="1378"/>
        <v>4.0717744133739044</v>
      </c>
      <c r="L11038">
        <f t="shared" si="1379"/>
        <v>0.52105503427839528</v>
      </c>
      <c r="M11038">
        <f t="shared" si="1380"/>
        <v>1</v>
      </c>
    </row>
    <row r="11039" spans="1:13" x14ac:dyDescent="0.2">
      <c r="A11039" s="10">
        <v>11027</v>
      </c>
      <c r="B11039" t="s">
        <v>99903</v>
      </c>
      <c r="C11039">
        <v>25250000</v>
      </c>
      <c r="D11039">
        <v>4</v>
      </c>
      <c r="E11039">
        <v>1433</v>
      </c>
      <c r="F11039">
        <f t="shared" si="1374"/>
        <v>5.4475278307402744E-2</v>
      </c>
      <c r="G11039">
        <f t="shared" si="1375"/>
        <v>1.3230635087231564</v>
      </c>
      <c r="H11039">
        <f t="shared" si="1376"/>
        <v>0.54297369717150978</v>
      </c>
      <c r="I11039">
        <f t="shared" si="1381"/>
        <v>4.5163996768988159</v>
      </c>
      <c r="J11039">
        <f t="shared" si="1377"/>
        <v>0.75056855408747003</v>
      </c>
      <c r="K11039">
        <f t="shared" si="1378"/>
        <v>3.988186754885366</v>
      </c>
      <c r="L11039">
        <f t="shared" si="1379"/>
        <v>0.75056855408747003</v>
      </c>
      <c r="M11039">
        <f t="shared" si="1380"/>
        <v>2</v>
      </c>
    </row>
    <row r="11040" spans="1:13" x14ac:dyDescent="0.2">
      <c r="A11040" s="10">
        <v>11028</v>
      </c>
      <c r="B11040" t="s">
        <v>99925</v>
      </c>
      <c r="C11040">
        <v>11200000</v>
      </c>
      <c r="D11040">
        <v>3</v>
      </c>
      <c r="E11040">
        <v>1708</v>
      </c>
      <c r="F11040">
        <f t="shared" si="1374"/>
        <v>-4.2137334103022332E-2</v>
      </c>
      <c r="G11040">
        <f t="shared" si="1375"/>
        <v>0.66162375302943877</v>
      </c>
      <c r="H11040">
        <f t="shared" si="1376"/>
        <v>0.64717311567965019</v>
      </c>
      <c r="I11040">
        <f t="shared" si="1381"/>
        <v>2.8603802758533288</v>
      </c>
      <c r="J11040">
        <f t="shared" si="1377"/>
        <v>1.952189973889052</v>
      </c>
      <c r="K11040">
        <f t="shared" si="1378"/>
        <v>1.8198607095894781</v>
      </c>
      <c r="L11040">
        <f t="shared" si="1379"/>
        <v>1.8198607095894781</v>
      </c>
      <c r="M11040">
        <f t="shared" si="1380"/>
        <v>3</v>
      </c>
    </row>
    <row r="11041" spans="1:13" x14ac:dyDescent="0.2">
      <c r="A11041" s="10">
        <v>11029</v>
      </c>
      <c r="B11041" t="s">
        <v>99929</v>
      </c>
      <c r="C11041">
        <v>15264925</v>
      </c>
      <c r="D11041">
        <v>2</v>
      </c>
      <c r="E11041">
        <v>1433</v>
      </c>
      <c r="F11041">
        <f t="shared" si="1374"/>
        <v>-1.4185517483631076E-2</v>
      </c>
      <c r="G11041">
        <f t="shared" si="1375"/>
        <v>1.8399733572088456E-4</v>
      </c>
      <c r="H11041">
        <f t="shared" si="1376"/>
        <v>0.54297369717150978</v>
      </c>
      <c r="I11041">
        <f t="shared" si="1381"/>
        <v>2.7585921986650352</v>
      </c>
      <c r="J11041">
        <f t="shared" si="1377"/>
        <v>4.2441372659759633</v>
      </c>
      <c r="K11041">
        <f t="shared" si="1378"/>
        <v>0.46988767468232551</v>
      </c>
      <c r="L11041">
        <f t="shared" si="1379"/>
        <v>0.46988767468232551</v>
      </c>
      <c r="M11041">
        <f t="shared" si="1380"/>
        <v>3</v>
      </c>
    </row>
    <row r="11042" spans="1:13" x14ac:dyDescent="0.2">
      <c r="A11042" s="10">
        <v>11030</v>
      </c>
      <c r="B11042" t="s">
        <v>99949</v>
      </c>
      <c r="C11042">
        <v>542500</v>
      </c>
      <c r="D11042">
        <v>3</v>
      </c>
      <c r="E11042">
        <v>1119</v>
      </c>
      <c r="F11042">
        <f t="shared" si="1374"/>
        <v>-0.11542195451327893</v>
      </c>
      <c r="G11042">
        <f t="shared" si="1375"/>
        <v>0.66162375302943877</v>
      </c>
      <c r="H11042">
        <f t="shared" si="1376"/>
        <v>0.42399690658403316</v>
      </c>
      <c r="I11042">
        <f t="shared" si="1381"/>
        <v>3.6111346136008828</v>
      </c>
      <c r="J11042">
        <f t="shared" si="1377"/>
        <v>2.2101942085444257</v>
      </c>
      <c r="K11042">
        <f t="shared" si="1378"/>
        <v>1.751005302002612</v>
      </c>
      <c r="L11042">
        <f t="shared" si="1379"/>
        <v>1.751005302002612</v>
      </c>
      <c r="M11042">
        <f t="shared" si="1380"/>
        <v>3</v>
      </c>
    </row>
    <row r="11043" spans="1:13" x14ac:dyDescent="0.2">
      <c r="A11043" s="10">
        <v>11031</v>
      </c>
      <c r="B11043" t="s">
        <v>99953</v>
      </c>
      <c r="C11043">
        <v>52000</v>
      </c>
      <c r="D11043">
        <v>1</v>
      </c>
      <c r="E11043">
        <v>621</v>
      </c>
      <c r="F11043">
        <f t="shared" si="1374"/>
        <v>-0.11879480051949341</v>
      </c>
      <c r="G11043">
        <f t="shared" si="1375"/>
        <v>-0.66125575835799699</v>
      </c>
      <c r="H11043">
        <f t="shared" si="1376"/>
        <v>0.2353012323402007</v>
      </c>
      <c r="I11043">
        <f t="shared" si="1381"/>
        <v>4.3189367319850795</v>
      </c>
      <c r="J11043">
        <f t="shared" si="1377"/>
        <v>7.7502580919161304</v>
      </c>
      <c r="K11043">
        <f t="shared" si="1378"/>
        <v>2.4760430980106329E-2</v>
      </c>
      <c r="L11043">
        <f t="shared" si="1379"/>
        <v>2.4760430980106329E-2</v>
      </c>
      <c r="M11043">
        <f t="shared" si="1380"/>
        <v>3</v>
      </c>
    </row>
    <row r="11044" spans="1:13" x14ac:dyDescent="0.2">
      <c r="A11044" s="10">
        <v>11032</v>
      </c>
      <c r="B11044" t="s">
        <v>99956</v>
      </c>
      <c r="C11044">
        <v>163400000</v>
      </c>
      <c r="D11044">
        <v>2</v>
      </c>
      <c r="E11044">
        <v>5450</v>
      </c>
      <c r="F11044">
        <f t="shared" si="1374"/>
        <v>1.0044419974889134</v>
      </c>
      <c r="G11044">
        <f t="shared" si="1375"/>
        <v>1.8399733572088456E-4</v>
      </c>
      <c r="H11044">
        <f t="shared" si="1376"/>
        <v>2.0650430213431461</v>
      </c>
      <c r="I11044">
        <f t="shared" si="1381"/>
        <v>1.103076067860733</v>
      </c>
      <c r="J11044">
        <f t="shared" si="1377"/>
        <v>5.9390258788063184</v>
      </c>
      <c r="K11044">
        <f t="shared" si="1378"/>
        <v>4.483338800690559</v>
      </c>
      <c r="L11044">
        <f t="shared" si="1379"/>
        <v>1.103076067860733</v>
      </c>
      <c r="M11044">
        <f t="shared" si="1380"/>
        <v>1</v>
      </c>
    </row>
    <row r="11045" spans="1:13" x14ac:dyDescent="0.2">
      <c r="A11045" s="10">
        <v>11033</v>
      </c>
      <c r="B11045" t="s">
        <v>99962</v>
      </c>
      <c r="C11045">
        <v>400000</v>
      </c>
      <c r="D11045">
        <v>1</v>
      </c>
      <c r="E11045">
        <v>2163</v>
      </c>
      <c r="F11045">
        <f t="shared" si="1374"/>
        <v>-0.11640183332242381</v>
      </c>
      <c r="G11045">
        <f t="shared" si="1375"/>
        <v>-0.66125575835799699</v>
      </c>
      <c r="H11045">
        <f t="shared" si="1376"/>
        <v>0.81957578993857338</v>
      </c>
      <c r="I11045">
        <f t="shared" si="1381"/>
        <v>2.3597285261772623</v>
      </c>
      <c r="J11045">
        <f t="shared" si="1377"/>
        <v>7.0847810556334592</v>
      </c>
      <c r="K11045">
        <f t="shared" si="1378"/>
        <v>0.18236487250021755</v>
      </c>
      <c r="L11045">
        <f t="shared" si="1379"/>
        <v>0.18236487250021755</v>
      </c>
      <c r="M11045">
        <f t="shared" si="1380"/>
        <v>3</v>
      </c>
    </row>
    <row r="11046" spans="1:13" x14ac:dyDescent="0.2">
      <c r="A11046" s="10">
        <v>11034</v>
      </c>
      <c r="B11046" t="s">
        <v>99976</v>
      </c>
      <c r="C11046">
        <v>16504889</v>
      </c>
      <c r="D11046">
        <v>2</v>
      </c>
      <c r="E11046">
        <v>4720</v>
      </c>
      <c r="F11046">
        <f t="shared" si="1374"/>
        <v>-5.6591003067712666E-3</v>
      </c>
      <c r="G11046">
        <f t="shared" si="1375"/>
        <v>1.8399733572088456E-4</v>
      </c>
      <c r="H11046">
        <f t="shared" si="1376"/>
        <v>1.7884409285760825</v>
      </c>
      <c r="I11046">
        <f t="shared" si="1381"/>
        <v>0.17341876226345387</v>
      </c>
      <c r="J11046">
        <f t="shared" si="1377"/>
        <v>4.416675138790028</v>
      </c>
      <c r="K11046">
        <f t="shared" si="1378"/>
        <v>2.397534927253639</v>
      </c>
      <c r="L11046">
        <f t="shared" si="1379"/>
        <v>0.17341876226345387</v>
      </c>
      <c r="M11046">
        <f t="shared" si="1380"/>
        <v>1</v>
      </c>
    </row>
    <row r="11047" spans="1:13" x14ac:dyDescent="0.2">
      <c r="A11047" s="10">
        <v>11035</v>
      </c>
      <c r="B11047" t="s">
        <v>99988</v>
      </c>
      <c r="C11047">
        <v>1755000</v>
      </c>
      <c r="D11047">
        <v>3</v>
      </c>
      <c r="E11047">
        <v>2528</v>
      </c>
      <c r="F11047">
        <f t="shared" si="1374"/>
        <v>-0.10708438920739705</v>
      </c>
      <c r="G11047">
        <f t="shared" si="1375"/>
        <v>0.66162375302943877</v>
      </c>
      <c r="H11047">
        <f t="shared" si="1376"/>
        <v>0.9578768363221053</v>
      </c>
      <c r="I11047">
        <f t="shared" si="1381"/>
        <v>1.9945980898275264</v>
      </c>
      <c r="J11047">
        <f t="shared" si="1377"/>
        <v>1.7756818988346126</v>
      </c>
      <c r="K11047">
        <f t="shared" si="1378"/>
        <v>2.0696418817963265</v>
      </c>
      <c r="L11047">
        <f t="shared" si="1379"/>
        <v>1.7756818988346126</v>
      </c>
      <c r="M11047">
        <f t="shared" si="1380"/>
        <v>2</v>
      </c>
    </row>
    <row r="11048" spans="1:13" x14ac:dyDescent="0.2">
      <c r="A11048" s="10">
        <v>11036</v>
      </c>
      <c r="B11048" t="s">
        <v>100007</v>
      </c>
      <c r="C11048">
        <v>200000</v>
      </c>
      <c r="D11048">
        <v>1</v>
      </c>
      <c r="E11048">
        <v>3560</v>
      </c>
      <c r="F11048">
        <f t="shared" si="1374"/>
        <v>-0.1177771018264868</v>
      </c>
      <c r="G11048">
        <f t="shared" si="1375"/>
        <v>-0.66125575835799699</v>
      </c>
      <c r="H11048">
        <f t="shared" si="1376"/>
        <v>1.3489088359599266</v>
      </c>
      <c r="I11048">
        <f t="shared" si="1381"/>
        <v>1.1747935984055786</v>
      </c>
      <c r="J11048">
        <f t="shared" si="1377"/>
        <v>7.0719923781291127</v>
      </c>
      <c r="K11048">
        <f t="shared" si="1378"/>
        <v>0.9146499301662937</v>
      </c>
      <c r="L11048">
        <f t="shared" si="1379"/>
        <v>0.9146499301662937</v>
      </c>
      <c r="M11048">
        <f t="shared" si="1380"/>
        <v>3</v>
      </c>
    </row>
    <row r="11049" spans="1:13" x14ac:dyDescent="0.2">
      <c r="A11049" s="10">
        <v>11037</v>
      </c>
      <c r="B11049" t="s">
        <v>100031</v>
      </c>
      <c r="C11049">
        <v>50000</v>
      </c>
      <c r="D11049">
        <v>1</v>
      </c>
      <c r="E11049">
        <v>1906</v>
      </c>
      <c r="F11049">
        <f t="shared" si="1374"/>
        <v>-0.11880855320453404</v>
      </c>
      <c r="G11049">
        <f t="shared" si="1375"/>
        <v>-0.66125575835799699</v>
      </c>
      <c r="H11049">
        <f t="shared" si="1376"/>
        <v>0.72219669700551137</v>
      </c>
      <c r="I11049">
        <f t="shared" si="1381"/>
        <v>2.6391749476767834</v>
      </c>
      <c r="J11049">
        <f t="shared" si="1377"/>
        <v>7.1486449653622053</v>
      </c>
      <c r="K11049">
        <f t="shared" si="1378"/>
        <v>0.10870267174970458</v>
      </c>
      <c r="L11049">
        <f t="shared" si="1379"/>
        <v>0.10870267174970458</v>
      </c>
      <c r="M11049">
        <f t="shared" si="1380"/>
        <v>3</v>
      </c>
    </row>
    <row r="11050" spans="1:13" x14ac:dyDescent="0.2">
      <c r="A11050" s="10">
        <v>11038</v>
      </c>
      <c r="B11050" t="s">
        <v>100038</v>
      </c>
      <c r="C11050">
        <v>630000</v>
      </c>
      <c r="D11050">
        <v>1</v>
      </c>
      <c r="E11050">
        <v>824</v>
      </c>
      <c r="F11050">
        <f t="shared" si="1374"/>
        <v>-0.11482027454275137</v>
      </c>
      <c r="G11050">
        <f t="shared" si="1375"/>
        <v>-0.66125575835799699</v>
      </c>
      <c r="H11050">
        <f t="shared" si="1376"/>
        <v>0.31221934854802796</v>
      </c>
      <c r="I11050">
        <f t="shared" si="1381"/>
        <v>4.0214012582862955</v>
      </c>
      <c r="J11050">
        <f t="shared" si="1377"/>
        <v>7.6229670017033762</v>
      </c>
      <c r="K11050">
        <f t="shared" si="1378"/>
        <v>6.4560794162601201E-3</v>
      </c>
      <c r="L11050">
        <f t="shared" si="1379"/>
        <v>6.4560794162601201E-3</v>
      </c>
      <c r="M11050">
        <f t="shared" si="1380"/>
        <v>3</v>
      </c>
    </row>
    <row r="11051" spans="1:13" x14ac:dyDescent="0.2">
      <c r="A11051" s="10">
        <v>11039</v>
      </c>
      <c r="B11051" t="s">
        <v>100064</v>
      </c>
      <c r="C11051">
        <v>3100000</v>
      </c>
      <c r="D11051">
        <v>1</v>
      </c>
      <c r="E11051">
        <v>8738</v>
      </c>
      <c r="F11051">
        <f t="shared" si="1374"/>
        <v>-9.7835708517573436E-2</v>
      </c>
      <c r="G11051">
        <f t="shared" si="1375"/>
        <v>-0.66125575835799699</v>
      </c>
      <c r="H11051">
        <f t="shared" si="1376"/>
        <v>3.3108891597241121</v>
      </c>
      <c r="I11051">
        <f t="shared" si="1381"/>
        <v>1.6670648841544458</v>
      </c>
      <c r="J11051">
        <f t="shared" si="1377"/>
        <v>11.908349401200097</v>
      </c>
      <c r="K11051">
        <f t="shared" si="1378"/>
        <v>8.5169461534293482</v>
      </c>
      <c r="L11051">
        <f t="shared" si="1379"/>
        <v>1.6670648841544458</v>
      </c>
      <c r="M11051">
        <f t="shared" si="1380"/>
        <v>1</v>
      </c>
    </row>
    <row r="11052" spans="1:13" x14ac:dyDescent="0.2">
      <c r="A11052" s="10">
        <v>11040</v>
      </c>
      <c r="B11052" t="s">
        <v>100067</v>
      </c>
      <c r="C11052">
        <v>650000</v>
      </c>
      <c r="D11052">
        <v>2</v>
      </c>
      <c r="E11052">
        <v>3989</v>
      </c>
      <c r="F11052">
        <f t="shared" si="1374"/>
        <v>-0.11468274769234507</v>
      </c>
      <c r="G11052">
        <f t="shared" si="1375"/>
        <v>1.8399733572088456E-4</v>
      </c>
      <c r="H11052">
        <f t="shared" si="1376"/>
        <v>1.5114599288326258</v>
      </c>
      <c r="I11052">
        <f t="shared" si="1381"/>
        <v>0.48531937890539334</v>
      </c>
      <c r="J11052">
        <f t="shared" si="1377"/>
        <v>4.1173843610487895</v>
      </c>
      <c r="K11052">
        <f t="shared" si="1378"/>
        <v>1.6894702436439326</v>
      </c>
      <c r="L11052">
        <f t="shared" si="1379"/>
        <v>0.48531937890539334</v>
      </c>
      <c r="M11052">
        <f t="shared" si="1380"/>
        <v>1</v>
      </c>
    </row>
    <row r="11053" spans="1:13" x14ac:dyDescent="0.2">
      <c r="A11053" s="10">
        <v>11041</v>
      </c>
      <c r="B11053" t="s">
        <v>100074</v>
      </c>
      <c r="C11053">
        <v>5100000</v>
      </c>
      <c r="D11053">
        <v>4</v>
      </c>
      <c r="E11053">
        <v>1433</v>
      </c>
      <c r="F11053">
        <f t="shared" si="1374"/>
        <v>-8.4083023476943533E-2</v>
      </c>
      <c r="G11053">
        <f t="shared" si="1375"/>
        <v>1.3230635087231564</v>
      </c>
      <c r="H11053">
        <f t="shared" si="1376"/>
        <v>0.54297369717150978</v>
      </c>
      <c r="I11053">
        <f t="shared" si="1381"/>
        <v>4.5103495598264658</v>
      </c>
      <c r="J11053">
        <f t="shared" si="1377"/>
        <v>0.74723384389011183</v>
      </c>
      <c r="K11053">
        <f t="shared" si="1378"/>
        <v>3.9609850474183443</v>
      </c>
      <c r="L11053">
        <f t="shared" si="1379"/>
        <v>0.74723384389011183</v>
      </c>
      <c r="M11053">
        <f t="shared" si="1380"/>
        <v>2</v>
      </c>
    </row>
    <row r="11054" spans="1:13" x14ac:dyDescent="0.2">
      <c r="A11054" s="10">
        <v>11042</v>
      </c>
      <c r="B11054" t="s">
        <v>100089</v>
      </c>
      <c r="C11054">
        <v>200000</v>
      </c>
      <c r="D11054">
        <v>1</v>
      </c>
      <c r="E11054">
        <v>6181</v>
      </c>
      <c r="F11054">
        <f t="shared" si="1374"/>
        <v>-0.1177771018264868</v>
      </c>
      <c r="G11054">
        <f t="shared" si="1375"/>
        <v>-0.66125575835799699</v>
      </c>
      <c r="H11054">
        <f t="shared" si="1376"/>
        <v>2.342024021086603</v>
      </c>
      <c r="I11054">
        <f t="shared" si="1381"/>
        <v>0.4632135660411747</v>
      </c>
      <c r="J11054">
        <f t="shared" si="1377"/>
        <v>8.5594994473710422</v>
      </c>
      <c r="K11054">
        <f t="shared" si="1378"/>
        <v>3.8004813781845992</v>
      </c>
      <c r="L11054">
        <f t="shared" si="1379"/>
        <v>0.4632135660411747</v>
      </c>
      <c r="M11054">
        <f t="shared" si="1380"/>
        <v>1</v>
      </c>
    </row>
    <row r="11055" spans="1:13" x14ac:dyDescent="0.2">
      <c r="A11055" s="10">
        <v>11043</v>
      </c>
      <c r="B11055" t="s">
        <v>100092</v>
      </c>
      <c r="C11055">
        <v>301000</v>
      </c>
      <c r="D11055">
        <v>1</v>
      </c>
      <c r="E11055">
        <v>2894</v>
      </c>
      <c r="F11055">
        <f t="shared" si="1374"/>
        <v>-0.11708259123193498</v>
      </c>
      <c r="G11055">
        <f t="shared" si="1375"/>
        <v>-0.66125575835799699</v>
      </c>
      <c r="H11055">
        <f t="shared" si="1376"/>
        <v>1.0965567896820303</v>
      </c>
      <c r="I11055">
        <f t="shared" si="1381"/>
        <v>1.6697911238609282</v>
      </c>
      <c r="J11055">
        <f t="shared" si="1377"/>
        <v>7.0081849881406724</v>
      </c>
      <c r="K11055">
        <f t="shared" si="1378"/>
        <v>0.49564586595264898</v>
      </c>
      <c r="L11055">
        <f t="shared" si="1379"/>
        <v>0.49564586595264898</v>
      </c>
      <c r="M11055">
        <f t="shared" si="1380"/>
        <v>3</v>
      </c>
    </row>
    <row r="11056" spans="1:13" x14ac:dyDescent="0.2">
      <c r="A11056" s="10">
        <v>11044</v>
      </c>
      <c r="B11056" t="s">
        <v>100096</v>
      </c>
      <c r="C11056">
        <v>4280000</v>
      </c>
      <c r="D11056">
        <v>2</v>
      </c>
      <c r="E11056">
        <v>1433</v>
      </c>
      <c r="F11056">
        <f t="shared" si="1374"/>
        <v>-8.97216243436018E-2</v>
      </c>
      <c r="G11056">
        <f t="shared" si="1375"/>
        <v>1.8399733572088456E-4</v>
      </c>
      <c r="H11056">
        <f t="shared" si="1376"/>
        <v>0.54297369717150978</v>
      </c>
      <c r="I11056">
        <f t="shared" si="1381"/>
        <v>2.7609062187198834</v>
      </c>
      <c r="J11056">
        <f t="shared" si="1377"/>
        <v>4.2479316106395588</v>
      </c>
      <c r="K11056">
        <f t="shared" si="1378"/>
        <v>0.46067074515324358</v>
      </c>
      <c r="L11056">
        <f t="shared" si="1379"/>
        <v>0.46067074515324358</v>
      </c>
      <c r="M11056">
        <f t="shared" si="1380"/>
        <v>3</v>
      </c>
    </row>
    <row r="11057" spans="1:13" x14ac:dyDescent="0.2">
      <c r="A11057" s="10">
        <v>11045</v>
      </c>
      <c r="B11057" t="s">
        <v>100102</v>
      </c>
      <c r="C11057">
        <v>132250000</v>
      </c>
      <c r="D11057">
        <v>6</v>
      </c>
      <c r="E11057">
        <v>5816</v>
      </c>
      <c r="F11057">
        <f t="shared" si="1374"/>
        <v>0.79024392798110255</v>
      </c>
      <c r="G11057">
        <f t="shared" si="1375"/>
        <v>2.6459430201105922</v>
      </c>
      <c r="H11057">
        <f t="shared" si="1376"/>
        <v>2.2037229747030711</v>
      </c>
      <c r="I11057">
        <f t="shared" si="1381"/>
        <v>7.6837716520138031</v>
      </c>
      <c r="J11057">
        <f t="shared" si="1377"/>
        <v>2.3309415258536443</v>
      </c>
      <c r="K11057">
        <f t="shared" si="1378"/>
        <v>15.033703849175053</v>
      </c>
      <c r="L11057">
        <f t="shared" si="1379"/>
        <v>2.3309415258536443</v>
      </c>
      <c r="M11057">
        <f t="shared" si="1380"/>
        <v>2</v>
      </c>
    </row>
    <row r="11058" spans="1:13" x14ac:dyDescent="0.2">
      <c r="A11058" s="10">
        <v>11046</v>
      </c>
      <c r="B11058" t="s">
        <v>100105</v>
      </c>
      <c r="C11058">
        <v>25000</v>
      </c>
      <c r="D11058">
        <v>1</v>
      </c>
      <c r="E11058">
        <v>916</v>
      </c>
      <c r="F11058">
        <f t="shared" si="1374"/>
        <v>-0.11898046176754191</v>
      </c>
      <c r="G11058">
        <f t="shared" si="1375"/>
        <v>-0.66125575835799699</v>
      </c>
      <c r="H11058">
        <f t="shared" si="1376"/>
        <v>0.34707879037620587</v>
      </c>
      <c r="I11058">
        <f t="shared" si="1381"/>
        <v>3.8914107451573794</v>
      </c>
      <c r="J11058">
        <f t="shared" si="1377"/>
        <v>7.570248408602267</v>
      </c>
      <c r="K11058">
        <f t="shared" si="1378"/>
        <v>2.1036170320297086E-3</v>
      </c>
      <c r="L11058">
        <f t="shared" si="1379"/>
        <v>2.1036170320297086E-3</v>
      </c>
      <c r="M11058">
        <f t="shared" si="1380"/>
        <v>3</v>
      </c>
    </row>
    <row r="11059" spans="1:13" x14ac:dyDescent="0.2">
      <c r="A11059" s="10">
        <v>11047</v>
      </c>
      <c r="B11059" t="s">
        <v>100117</v>
      </c>
      <c r="C11059">
        <v>1786426</v>
      </c>
      <c r="D11059">
        <v>2</v>
      </c>
      <c r="E11059">
        <v>2528</v>
      </c>
      <c r="F11059">
        <f t="shared" si="1374"/>
        <v>-0.10686829326735363</v>
      </c>
      <c r="G11059">
        <f t="shared" si="1375"/>
        <v>1.8399733572088456E-4</v>
      </c>
      <c r="H11059">
        <f t="shared" si="1376"/>
        <v>0.9578768363221053</v>
      </c>
      <c r="I11059">
        <f t="shared" si="1381"/>
        <v>1.5570651390034431</v>
      </c>
      <c r="J11059">
        <f t="shared" si="1377"/>
        <v>3.9631600155268725</v>
      </c>
      <c r="K11059">
        <f t="shared" si="1378"/>
        <v>0.75713681823127454</v>
      </c>
      <c r="L11059">
        <f t="shared" si="1379"/>
        <v>0.75713681823127454</v>
      </c>
      <c r="M11059">
        <f t="shared" si="1380"/>
        <v>3</v>
      </c>
    </row>
    <row r="11060" spans="1:13" x14ac:dyDescent="0.2">
      <c r="A11060" s="10">
        <v>11048</v>
      </c>
      <c r="B11060" t="s">
        <v>100131</v>
      </c>
      <c r="C11060">
        <v>45500000</v>
      </c>
      <c r="D11060">
        <v>4</v>
      </c>
      <c r="E11060">
        <v>2528</v>
      </c>
      <c r="F11060">
        <f t="shared" si="1374"/>
        <v>0.19372121434378051</v>
      </c>
      <c r="G11060">
        <f t="shared" si="1375"/>
        <v>1.3230635087231564</v>
      </c>
      <c r="H11060">
        <f t="shared" si="1376"/>
        <v>0.9578768363221053</v>
      </c>
      <c r="I11060">
        <f t="shared" si="1381"/>
        <v>3.3552073681934464</v>
      </c>
      <c r="J11060">
        <f t="shared" si="1377"/>
        <v>0.50538081399570667</v>
      </c>
      <c r="K11060">
        <f t="shared" si="1378"/>
        <v>4.3511756814240412</v>
      </c>
      <c r="L11060">
        <f t="shared" si="1379"/>
        <v>0.50538081399570667</v>
      </c>
      <c r="M11060">
        <f t="shared" si="1380"/>
        <v>2</v>
      </c>
    </row>
    <row r="11061" spans="1:13" x14ac:dyDescent="0.2">
      <c r="A11061" s="10">
        <v>11049</v>
      </c>
      <c r="B11061" t="s">
        <v>100137</v>
      </c>
      <c r="C11061">
        <v>3150000</v>
      </c>
      <c r="D11061">
        <v>3</v>
      </c>
      <c r="E11061">
        <v>2469</v>
      </c>
      <c r="F11061">
        <f t="shared" si="1374"/>
        <v>-9.7491891391557686E-2</v>
      </c>
      <c r="G11061">
        <f t="shared" si="1375"/>
        <v>0.66162375302943877</v>
      </c>
      <c r="H11061">
        <f t="shared" si="1376"/>
        <v>0.93552132471490423</v>
      </c>
      <c r="I11061">
        <f t="shared" si="1381"/>
        <v>2.0495413833063783</v>
      </c>
      <c r="J11061">
        <f t="shared" si="1377"/>
        <v>1.7809346696060575</v>
      </c>
      <c r="K11061">
        <f t="shared" si="1378"/>
        <v>2.0450700131564465</v>
      </c>
      <c r="L11061">
        <f t="shared" si="1379"/>
        <v>1.7809346696060575</v>
      </c>
      <c r="M11061">
        <f t="shared" si="1380"/>
        <v>2</v>
      </c>
    </row>
    <row r="11062" spans="1:13" x14ac:dyDescent="0.2">
      <c r="A11062" s="10">
        <v>11050</v>
      </c>
      <c r="B11062" t="s">
        <v>100144</v>
      </c>
      <c r="C11062">
        <v>98000000</v>
      </c>
      <c r="D11062">
        <v>5</v>
      </c>
      <c r="E11062">
        <v>3351</v>
      </c>
      <c r="F11062">
        <f t="shared" si="1374"/>
        <v>0.5547291966603155</v>
      </c>
      <c r="G11062">
        <f t="shared" si="1375"/>
        <v>1.9845032644168743</v>
      </c>
      <c r="H11062">
        <f t="shared" si="1376"/>
        <v>1.26971727789374</v>
      </c>
      <c r="I11062">
        <f t="shared" si="1381"/>
        <v>5.1596026988154584</v>
      </c>
      <c r="J11062">
        <f t="shared" si="1377"/>
        <v>0.36820434476893327</v>
      </c>
      <c r="K11062">
        <f t="shared" si="1378"/>
        <v>8.2152811556795236</v>
      </c>
      <c r="L11062">
        <f t="shared" si="1379"/>
        <v>0.36820434476893327</v>
      </c>
      <c r="M11062">
        <f t="shared" si="1380"/>
        <v>2</v>
      </c>
    </row>
    <row r="11063" spans="1:13" x14ac:dyDescent="0.2">
      <c r="A11063" s="10">
        <v>11051</v>
      </c>
      <c r="B11063" t="s">
        <v>100157</v>
      </c>
      <c r="C11063">
        <v>2500000</v>
      </c>
      <c r="D11063">
        <v>1</v>
      </c>
      <c r="E11063">
        <v>702</v>
      </c>
      <c r="F11063">
        <f t="shared" si="1374"/>
        <v>-0.1019615140297624</v>
      </c>
      <c r="G11063">
        <f t="shared" si="1375"/>
        <v>-0.66125575835799699</v>
      </c>
      <c r="H11063">
        <f t="shared" si="1376"/>
        <v>0.26599269742805298</v>
      </c>
      <c r="I11063">
        <f t="shared" si="1381"/>
        <v>4.1965685666832009</v>
      </c>
      <c r="J11063">
        <f t="shared" si="1377"/>
        <v>7.6955211396279077</v>
      </c>
      <c r="K11063">
        <f t="shared" si="1378"/>
        <v>1.6137197597828081E-2</v>
      </c>
      <c r="L11063">
        <f t="shared" si="1379"/>
        <v>1.6137197597828081E-2</v>
      </c>
      <c r="M11063">
        <f t="shared" si="1380"/>
        <v>3</v>
      </c>
    </row>
    <row r="11064" spans="1:13" x14ac:dyDescent="0.2">
      <c r="A11064" s="10">
        <v>11052</v>
      </c>
      <c r="B11064" t="s">
        <v>100161</v>
      </c>
      <c r="C11064">
        <v>1200000</v>
      </c>
      <c r="D11064">
        <v>2</v>
      </c>
      <c r="E11064">
        <v>521</v>
      </c>
      <c r="F11064">
        <f t="shared" si="1374"/>
        <v>-0.11090075930617185</v>
      </c>
      <c r="G11064">
        <f t="shared" si="1375"/>
        <v>1.8399733572088456E-4</v>
      </c>
      <c r="H11064">
        <f t="shared" si="1376"/>
        <v>0.19741053470087691</v>
      </c>
      <c r="I11064">
        <f t="shared" si="1381"/>
        <v>4.0308048227518665</v>
      </c>
      <c r="J11064">
        <f t="shared" si="1377"/>
        <v>4.7530535778296255</v>
      </c>
      <c r="K11064">
        <f t="shared" si="1378"/>
        <v>0.47558529098297553</v>
      </c>
      <c r="L11064">
        <f t="shared" si="1379"/>
        <v>0.47558529098297553</v>
      </c>
      <c r="M11064">
        <f t="shared" si="1380"/>
        <v>3</v>
      </c>
    </row>
    <row r="11065" spans="1:13" x14ac:dyDescent="0.2">
      <c r="A11065" s="10">
        <v>11053</v>
      </c>
      <c r="B11065" t="s">
        <v>100169</v>
      </c>
      <c r="C11065">
        <v>10025000</v>
      </c>
      <c r="D11065">
        <v>3</v>
      </c>
      <c r="E11065">
        <v>3624</v>
      </c>
      <c r="F11065">
        <f t="shared" si="1374"/>
        <v>-5.02170365643924E-2</v>
      </c>
      <c r="G11065">
        <f t="shared" si="1375"/>
        <v>0.66162375302943877</v>
      </c>
      <c r="H11065">
        <f t="shared" si="1376"/>
        <v>1.3731588824490939</v>
      </c>
      <c r="I11065">
        <f t="shared" si="1381"/>
        <v>1.1275236992435735</v>
      </c>
      <c r="J11065">
        <f t="shared" si="1377"/>
        <v>1.8270655234112183</v>
      </c>
      <c r="K11065">
        <f t="shared" si="1378"/>
        <v>2.7155457739077624</v>
      </c>
      <c r="L11065">
        <f t="shared" si="1379"/>
        <v>1.1275236992435735</v>
      </c>
      <c r="M11065">
        <f t="shared" si="1380"/>
        <v>1</v>
      </c>
    </row>
    <row r="11066" spans="1:13" x14ac:dyDescent="0.2">
      <c r="A11066" s="10">
        <v>11054</v>
      </c>
      <c r="B11066" t="s">
        <v>100172</v>
      </c>
      <c r="C11066">
        <v>1500000</v>
      </c>
      <c r="D11066">
        <v>1</v>
      </c>
      <c r="E11066">
        <v>3443</v>
      </c>
      <c r="F11066">
        <f t="shared" si="1374"/>
        <v>-0.10883785655007736</v>
      </c>
      <c r="G11066">
        <f t="shared" si="1375"/>
        <v>-0.66125575835799699</v>
      </c>
      <c r="H11066">
        <f t="shared" si="1376"/>
        <v>1.3045767197219178</v>
      </c>
      <c r="I11066">
        <f t="shared" si="1381"/>
        <v>1.2511796087906486</v>
      </c>
      <c r="J11066">
        <f t="shared" si="1377"/>
        <v>7.0500371609555694</v>
      </c>
      <c r="K11066">
        <f t="shared" si="1378"/>
        <v>0.83181408725110606</v>
      </c>
      <c r="L11066">
        <f t="shared" si="1379"/>
        <v>0.83181408725110606</v>
      </c>
      <c r="M11066">
        <f t="shared" si="1380"/>
        <v>3</v>
      </c>
    </row>
    <row r="11067" spans="1:13" x14ac:dyDescent="0.2">
      <c r="A11067" s="10">
        <v>11055</v>
      </c>
      <c r="B11067" t="s">
        <v>100175</v>
      </c>
      <c r="C11067">
        <v>44616400</v>
      </c>
      <c r="D11067">
        <v>4</v>
      </c>
      <c r="E11067">
        <v>8372</v>
      </c>
      <c r="F11067">
        <f t="shared" si="1374"/>
        <v>0.18764527809283021</v>
      </c>
      <c r="G11067">
        <f t="shared" si="1375"/>
        <v>1.3230635087231564</v>
      </c>
      <c r="H11067">
        <f t="shared" si="1376"/>
        <v>3.1722092063641871</v>
      </c>
      <c r="I11067">
        <f t="shared" si="1381"/>
        <v>2.7382779909340162</v>
      </c>
      <c r="J11067">
        <f t="shared" si="1377"/>
        <v>4.7918383553760204</v>
      </c>
      <c r="K11067">
        <f t="shared" si="1378"/>
        <v>11.754407181383158</v>
      </c>
      <c r="L11067">
        <f t="shared" si="1379"/>
        <v>2.7382779909340162</v>
      </c>
      <c r="M11067">
        <f t="shared" si="1380"/>
        <v>1</v>
      </c>
    </row>
    <row r="11068" spans="1:13" x14ac:dyDescent="0.2">
      <c r="A11068" s="10">
        <v>11056</v>
      </c>
      <c r="B11068" t="s">
        <v>100178</v>
      </c>
      <c r="C11068">
        <v>80200000</v>
      </c>
      <c r="D11068">
        <v>5</v>
      </c>
      <c r="E11068">
        <v>1798</v>
      </c>
      <c r="F11068">
        <f t="shared" si="1374"/>
        <v>0.43233029979870929</v>
      </c>
      <c r="G11068">
        <f t="shared" si="1375"/>
        <v>1.9845032644168743</v>
      </c>
      <c r="H11068">
        <f t="shared" si="1376"/>
        <v>0.68127474355504158</v>
      </c>
      <c r="I11068">
        <f t="shared" si="1381"/>
        <v>6.4753012045260698</v>
      </c>
      <c r="J11068">
        <f t="shared" si="1377"/>
        <v>0.38329422048971357</v>
      </c>
      <c r="K11068">
        <f t="shared" si="1378"/>
        <v>7.3807496589570842</v>
      </c>
      <c r="L11068">
        <f t="shared" si="1379"/>
        <v>0.38329422048971357</v>
      </c>
      <c r="M11068">
        <f t="shared" si="1380"/>
        <v>2</v>
      </c>
    </row>
    <row r="11069" spans="1:13" x14ac:dyDescent="0.2">
      <c r="A11069" s="10">
        <v>11057</v>
      </c>
      <c r="B11069" t="s">
        <v>100182</v>
      </c>
      <c r="C11069">
        <v>5000000</v>
      </c>
      <c r="D11069">
        <v>1</v>
      </c>
      <c r="E11069">
        <v>7642</v>
      </c>
      <c r="F11069">
        <f t="shared" si="1374"/>
        <v>-8.4770657728975032E-2</v>
      </c>
      <c r="G11069">
        <f t="shared" si="1375"/>
        <v>-0.66125575835799699</v>
      </c>
      <c r="H11069">
        <f t="shared" si="1376"/>
        <v>2.8956071135971237</v>
      </c>
      <c r="I11069">
        <f t="shared" si="1381"/>
        <v>0.91852313230170779</v>
      </c>
      <c r="J11069">
        <f t="shared" si="1377"/>
        <v>10.239979128582895</v>
      </c>
      <c r="K11069">
        <f t="shared" si="1378"/>
        <v>6.266101636216896</v>
      </c>
      <c r="L11069">
        <f t="shared" si="1379"/>
        <v>0.91852313230170779</v>
      </c>
      <c r="M11069">
        <f t="shared" si="1380"/>
        <v>1</v>
      </c>
    </row>
    <row r="11070" spans="1:13" x14ac:dyDescent="0.2">
      <c r="A11070" s="10">
        <v>11058</v>
      </c>
      <c r="B11070" t="s">
        <v>100192</v>
      </c>
      <c r="C11070">
        <v>1298000</v>
      </c>
      <c r="D11070">
        <v>1</v>
      </c>
      <c r="E11070">
        <v>3746</v>
      </c>
      <c r="F11070">
        <f t="shared" si="1374"/>
        <v>-0.11022687773918098</v>
      </c>
      <c r="G11070">
        <f t="shared" si="1375"/>
        <v>-0.66125575835799699</v>
      </c>
      <c r="H11070">
        <f t="shared" si="1376"/>
        <v>1.4193855335690688</v>
      </c>
      <c r="I11070">
        <f t="shared" si="1381"/>
        <v>1.0581033509832629</v>
      </c>
      <c r="J11070">
        <f t="shared" si="1377"/>
        <v>7.111212997464639</v>
      </c>
      <c r="K11070">
        <f t="shared" si="1378"/>
        <v>1.054403575239623</v>
      </c>
      <c r="L11070">
        <f t="shared" si="1379"/>
        <v>1.054403575239623</v>
      </c>
      <c r="M11070">
        <f t="shared" si="1380"/>
        <v>3</v>
      </c>
    </row>
    <row r="11071" spans="1:13" x14ac:dyDescent="0.2">
      <c r="A11071" s="10">
        <v>11059</v>
      </c>
      <c r="B11071" t="s">
        <v>100195</v>
      </c>
      <c r="C11071">
        <v>37500</v>
      </c>
      <c r="D11071">
        <v>2</v>
      </c>
      <c r="E11071">
        <v>3624</v>
      </c>
      <c r="F11071">
        <f t="shared" si="1374"/>
        <v>-0.11889450748603798</v>
      </c>
      <c r="G11071">
        <f t="shared" si="1375"/>
        <v>1.8399733572088456E-4</v>
      </c>
      <c r="H11071">
        <f t="shared" si="1376"/>
        <v>1.3731588824490939</v>
      </c>
      <c r="I11071">
        <f t="shared" si="1381"/>
        <v>0.69660313060687229</v>
      </c>
      <c r="J11071">
        <f t="shared" si="1377"/>
        <v>4.0225061692159443</v>
      </c>
      <c r="K11071">
        <f t="shared" si="1378"/>
        <v>1.3991361585873365</v>
      </c>
      <c r="L11071">
        <f t="shared" si="1379"/>
        <v>0.69660313060687229</v>
      </c>
      <c r="M11071">
        <f t="shared" si="1380"/>
        <v>1</v>
      </c>
    </row>
    <row r="11072" spans="1:13" x14ac:dyDescent="0.2">
      <c r="A11072" s="10">
        <v>11060</v>
      </c>
      <c r="B11072" t="s">
        <v>100198</v>
      </c>
      <c r="C11072">
        <v>7500000</v>
      </c>
      <c r="D11072">
        <v>2</v>
      </c>
      <c r="E11072">
        <v>6181</v>
      </c>
      <c r="F11072">
        <f t="shared" si="1374"/>
        <v>-6.7579801428187647E-2</v>
      </c>
      <c r="G11072">
        <f t="shared" si="1375"/>
        <v>1.8399733572088456E-4</v>
      </c>
      <c r="H11072">
        <f t="shared" si="1376"/>
        <v>2.342024021086603</v>
      </c>
      <c r="I11072">
        <f t="shared" si="1381"/>
        <v>2.0084682181527848E-2</v>
      </c>
      <c r="J11072">
        <f t="shared" si="1377"/>
        <v>5.4903715156196728</v>
      </c>
      <c r="K11072">
        <f t="shared" si="1378"/>
        <v>4.2400204542004545</v>
      </c>
      <c r="L11072">
        <f t="shared" si="1379"/>
        <v>2.0084682181527848E-2</v>
      </c>
      <c r="M11072">
        <f t="shared" si="1380"/>
        <v>1</v>
      </c>
    </row>
    <row r="11073" spans="1:13" x14ac:dyDescent="0.2">
      <c r="A11073" s="10">
        <v>11061</v>
      </c>
      <c r="B11073" t="s">
        <v>100201</v>
      </c>
      <c r="C11073">
        <v>100000</v>
      </c>
      <c r="D11073">
        <v>1</v>
      </c>
      <c r="E11073">
        <v>683</v>
      </c>
      <c r="F11073">
        <f t="shared" si="1374"/>
        <v>-0.11846473607851829</v>
      </c>
      <c r="G11073">
        <f t="shared" si="1375"/>
        <v>-0.66125575835799699</v>
      </c>
      <c r="H11073">
        <f t="shared" si="1376"/>
        <v>0.25879346487658145</v>
      </c>
      <c r="I11073">
        <f t="shared" si="1381"/>
        <v>4.2269492480892064</v>
      </c>
      <c r="J11073">
        <f t="shared" si="1377"/>
        <v>7.7102837505070934</v>
      </c>
      <c r="K11073">
        <f t="shared" si="1378"/>
        <v>1.792043784603254E-2</v>
      </c>
      <c r="L11073">
        <f t="shared" si="1379"/>
        <v>1.792043784603254E-2</v>
      </c>
      <c r="M11073">
        <f t="shared" si="1380"/>
        <v>3</v>
      </c>
    </row>
    <row r="11074" spans="1:13" x14ac:dyDescent="0.2">
      <c r="A11074" s="10">
        <v>11062</v>
      </c>
      <c r="B11074" t="s">
        <v>100205</v>
      </c>
      <c r="C11074">
        <v>195502111</v>
      </c>
      <c r="D11074">
        <v>5</v>
      </c>
      <c r="E11074">
        <v>1433</v>
      </c>
      <c r="F11074">
        <f t="shared" si="1374"/>
        <v>1.2251871083500836</v>
      </c>
      <c r="G11074">
        <f t="shared" si="1375"/>
        <v>1.9845032644168743</v>
      </c>
      <c r="H11074">
        <f t="shared" si="1376"/>
        <v>0.54297369717150978</v>
      </c>
      <c r="I11074">
        <f t="shared" si="1381"/>
        <v>8.2878093296644177</v>
      </c>
      <c r="J11074">
        <f t="shared" si="1377"/>
        <v>1.8740197901025992</v>
      </c>
      <c r="K11074">
        <f t="shared" si="1378"/>
        <v>8.8133162933735711</v>
      </c>
      <c r="L11074">
        <f t="shared" si="1379"/>
        <v>1.8740197901025992</v>
      </c>
      <c r="M11074">
        <f t="shared" si="1380"/>
        <v>2</v>
      </c>
    </row>
    <row r="11075" spans="1:13" x14ac:dyDescent="0.2">
      <c r="A11075" s="10">
        <v>11063</v>
      </c>
      <c r="B11075" t="s">
        <v>100211</v>
      </c>
      <c r="C11075">
        <v>5193000</v>
      </c>
      <c r="D11075">
        <v>5</v>
      </c>
      <c r="E11075">
        <v>2184</v>
      </c>
      <c r="F11075">
        <f t="shared" si="1374"/>
        <v>-8.344352362255425E-2</v>
      </c>
      <c r="G11075">
        <f t="shared" si="1375"/>
        <v>1.9845032644168743</v>
      </c>
      <c r="H11075">
        <f t="shared" si="1376"/>
        <v>0.82753283644283149</v>
      </c>
      <c r="I11075">
        <f t="shared" si="1381"/>
        <v>5.8336131702739316</v>
      </c>
      <c r="J11075">
        <f t="shared" si="1377"/>
        <v>7.5578132497271563E-2</v>
      </c>
      <c r="K11075">
        <f t="shared" si="1378"/>
        <v>7.1901243771294281</v>
      </c>
      <c r="L11075">
        <f t="shared" si="1379"/>
        <v>7.5578132497271563E-2</v>
      </c>
      <c r="M11075">
        <f t="shared" si="1380"/>
        <v>2</v>
      </c>
    </row>
    <row r="11076" spans="1:13" x14ac:dyDescent="0.2">
      <c r="A11076" s="10">
        <v>11064</v>
      </c>
      <c r="B11076" t="s">
        <v>100215</v>
      </c>
      <c r="C11076">
        <v>5000000</v>
      </c>
      <c r="D11076">
        <v>3</v>
      </c>
      <c r="E11076">
        <v>3228</v>
      </c>
      <c r="F11076">
        <f t="shared" si="1374"/>
        <v>-8.4770657728975032E-2</v>
      </c>
      <c r="G11076">
        <f t="shared" si="1375"/>
        <v>0.66162375302943877</v>
      </c>
      <c r="H11076">
        <f t="shared" si="1376"/>
        <v>1.2231117197973718</v>
      </c>
      <c r="I11076">
        <f t="shared" si="1381"/>
        <v>1.4014179038962735</v>
      </c>
      <c r="J11076">
        <f t="shared" si="1377"/>
        <v>1.7693826059944089</v>
      </c>
      <c r="K11076">
        <f t="shared" si="1378"/>
        <v>2.4406417584836717</v>
      </c>
      <c r="L11076">
        <f t="shared" si="1379"/>
        <v>1.4014179038962735</v>
      </c>
      <c r="M11076">
        <f t="shared" si="1380"/>
        <v>1</v>
      </c>
    </row>
    <row r="11077" spans="1:13" x14ac:dyDescent="0.2">
      <c r="A11077" s="10">
        <v>11065</v>
      </c>
      <c r="B11077" t="s">
        <v>100218</v>
      </c>
      <c r="C11077">
        <v>4900000</v>
      </c>
      <c r="D11077">
        <v>4</v>
      </c>
      <c r="E11077">
        <v>2894</v>
      </c>
      <c r="F11077">
        <f t="shared" si="1374"/>
        <v>-8.5458291981006532E-2</v>
      </c>
      <c r="G11077">
        <f t="shared" si="1375"/>
        <v>1.3230635087231564</v>
      </c>
      <c r="H11077">
        <f t="shared" si="1376"/>
        <v>1.0965567896820303</v>
      </c>
      <c r="I11077">
        <f t="shared" si="1381"/>
        <v>2.9782107537009872</v>
      </c>
      <c r="J11077">
        <f t="shared" si="1377"/>
        <v>0.44093895094795937</v>
      </c>
      <c r="K11077">
        <f t="shared" si="1378"/>
        <v>4.4339083994679367</v>
      </c>
      <c r="L11077">
        <f t="shared" si="1379"/>
        <v>0.44093895094795937</v>
      </c>
      <c r="M11077">
        <f t="shared" si="1380"/>
        <v>2</v>
      </c>
    </row>
    <row r="11078" spans="1:13" x14ac:dyDescent="0.2">
      <c r="A11078" s="10">
        <v>11066</v>
      </c>
      <c r="B11078" t="s">
        <v>100224</v>
      </c>
      <c r="C11078">
        <v>13098401</v>
      </c>
      <c r="D11078">
        <v>2</v>
      </c>
      <c r="E11078">
        <v>10564</v>
      </c>
      <c r="F11078">
        <f t="shared" si="1374"/>
        <v>-2.9083278586113905E-2</v>
      </c>
      <c r="G11078">
        <f t="shared" si="1375"/>
        <v>1.8399733572088456E-4</v>
      </c>
      <c r="H11078">
        <f t="shared" si="1376"/>
        <v>4.0027732986181643</v>
      </c>
      <c r="I11078">
        <f t="shared" si="1381"/>
        <v>3.236639115508551</v>
      </c>
      <c r="J11078">
        <f t="shared" si="1377"/>
        <v>12.383622394169659</v>
      </c>
      <c r="K11078">
        <f t="shared" si="1378"/>
        <v>13.478267865231544</v>
      </c>
      <c r="L11078">
        <f t="shared" si="1379"/>
        <v>3.236639115508551</v>
      </c>
      <c r="M11078">
        <f t="shared" si="1380"/>
        <v>1</v>
      </c>
    </row>
    <row r="11079" spans="1:13" x14ac:dyDescent="0.2">
      <c r="A11079" s="10">
        <v>11067</v>
      </c>
      <c r="B11079" t="s">
        <v>100226</v>
      </c>
      <c r="C11079">
        <v>700000</v>
      </c>
      <c r="D11079">
        <v>1</v>
      </c>
      <c r="E11079">
        <v>5450</v>
      </c>
      <c r="F11079">
        <f t="shared" si="1374"/>
        <v>-0.11433893056632932</v>
      </c>
      <c r="G11079">
        <f t="shared" si="1375"/>
        <v>-0.66125575835799699</v>
      </c>
      <c r="H11079">
        <f t="shared" si="1376"/>
        <v>2.0650430213431461</v>
      </c>
      <c r="I11079">
        <f t="shared" si="1381"/>
        <v>0.46277238487573102</v>
      </c>
      <c r="J11079">
        <f t="shared" si="1377"/>
        <v>7.9456628927638437</v>
      </c>
      <c r="K11079">
        <f t="shared" si="1378"/>
        <v>2.7972427336448451</v>
      </c>
      <c r="L11079">
        <f t="shared" si="1379"/>
        <v>0.46277238487573102</v>
      </c>
      <c r="M11079">
        <f t="shared" si="1380"/>
        <v>1</v>
      </c>
    </row>
    <row r="11080" spans="1:13" x14ac:dyDescent="0.2">
      <c r="A11080" s="10">
        <v>11068</v>
      </c>
      <c r="B11080" t="s">
        <v>100235</v>
      </c>
      <c r="C11080">
        <v>6529401</v>
      </c>
      <c r="D11080">
        <v>4</v>
      </c>
      <c r="E11080">
        <v>6181</v>
      </c>
      <c r="F11080">
        <f t="shared" si="1374"/>
        <v>-7.4253972602062818E-2</v>
      </c>
      <c r="G11080">
        <f t="shared" si="1375"/>
        <v>1.3230635087231564</v>
      </c>
      <c r="H11080">
        <f t="shared" si="1376"/>
        <v>2.342024021086603</v>
      </c>
      <c r="I11080">
        <f t="shared" si="1381"/>
        <v>1.770552473374323</v>
      </c>
      <c r="J11080">
        <f t="shared" si="1377"/>
        <v>1.9909394994445258</v>
      </c>
      <c r="K11080">
        <f t="shared" si="1378"/>
        <v>7.7394796027498263</v>
      </c>
      <c r="L11080">
        <f t="shared" si="1379"/>
        <v>1.770552473374323</v>
      </c>
      <c r="M11080">
        <f t="shared" si="1380"/>
        <v>1</v>
      </c>
    </row>
    <row r="11081" spans="1:13" x14ac:dyDescent="0.2">
      <c r="A11081" s="10">
        <v>11069</v>
      </c>
      <c r="B11081" t="s">
        <v>100241</v>
      </c>
      <c r="C11081">
        <v>30750000</v>
      </c>
      <c r="D11081">
        <v>4</v>
      </c>
      <c r="E11081">
        <v>2773</v>
      </c>
      <c r="F11081">
        <f t="shared" si="1374"/>
        <v>9.229516216913497E-2</v>
      </c>
      <c r="G11081">
        <f t="shared" si="1375"/>
        <v>1.3230635087231564</v>
      </c>
      <c r="H11081">
        <f t="shared" si="1376"/>
        <v>1.0507090455384485</v>
      </c>
      <c r="I11081">
        <f t="shared" si="1381"/>
        <v>3.0960746341412317</v>
      </c>
      <c r="J11081">
        <f t="shared" si="1377"/>
        <v>0.45379715057818287</v>
      </c>
      <c r="K11081">
        <f t="shared" si="1378"/>
        <v>4.4128305907716028</v>
      </c>
      <c r="L11081">
        <f t="shared" si="1379"/>
        <v>0.45379715057818287</v>
      </c>
      <c r="M11081">
        <f t="shared" si="1380"/>
        <v>2</v>
      </c>
    </row>
    <row r="11082" spans="1:13" x14ac:dyDescent="0.2">
      <c r="A11082" s="10">
        <v>11070</v>
      </c>
      <c r="B11082" t="s">
        <v>100245</v>
      </c>
      <c r="C11082">
        <v>10449354</v>
      </c>
      <c r="D11082">
        <v>2</v>
      </c>
      <c r="E11082">
        <v>3624</v>
      </c>
      <c r="F11082">
        <f t="shared" si="1374"/>
        <v>-4.7299033110526668E-2</v>
      </c>
      <c r="G11082">
        <f t="shared" si="1375"/>
        <v>1.8399733572088456E-4</v>
      </c>
      <c r="H11082">
        <f t="shared" si="1376"/>
        <v>1.3731588824490939</v>
      </c>
      <c r="I11082">
        <f t="shared" si="1381"/>
        <v>0.68995040607022928</v>
      </c>
      <c r="J11082">
        <f t="shared" si="1377"/>
        <v>4.0144503469158765</v>
      </c>
      <c r="K11082">
        <f t="shared" si="1378"/>
        <v>1.4034128271552657</v>
      </c>
      <c r="L11082">
        <f t="shared" si="1379"/>
        <v>0.68995040607022928</v>
      </c>
      <c r="M11082">
        <f t="shared" si="1380"/>
        <v>1</v>
      </c>
    </row>
    <row r="11083" spans="1:13" x14ac:dyDescent="0.2">
      <c r="A11083" s="10">
        <v>11071</v>
      </c>
      <c r="B11083" t="s">
        <v>100249</v>
      </c>
      <c r="C11083">
        <v>50000000</v>
      </c>
      <c r="D11083">
        <v>3</v>
      </c>
      <c r="E11083">
        <v>4967</v>
      </c>
      <c r="F11083">
        <f t="shared" si="1374"/>
        <v>0.22466475568519781</v>
      </c>
      <c r="G11083">
        <f t="shared" si="1375"/>
        <v>0.66162375302943877</v>
      </c>
      <c r="H11083">
        <f t="shared" si="1376"/>
        <v>1.8820309517452123</v>
      </c>
      <c r="I11083">
        <f t="shared" si="1381"/>
        <v>0.60926652889034727</v>
      </c>
      <c r="J11083">
        <f t="shared" si="1377"/>
        <v>2.4302332314457815</v>
      </c>
      <c r="K11083">
        <f t="shared" si="1378"/>
        <v>4.0825637231946157</v>
      </c>
      <c r="L11083">
        <f t="shared" si="1379"/>
        <v>0.60926652889034727</v>
      </c>
      <c r="M11083">
        <f t="shared" si="1380"/>
        <v>1</v>
      </c>
    </row>
    <row r="11084" spans="1:13" x14ac:dyDescent="0.2">
      <c r="A11084" s="10">
        <v>11072</v>
      </c>
      <c r="B11084" t="s">
        <v>100257</v>
      </c>
      <c r="C11084">
        <v>696325</v>
      </c>
      <c r="D11084">
        <v>1</v>
      </c>
      <c r="E11084">
        <v>1854</v>
      </c>
      <c r="F11084">
        <f t="shared" si="1374"/>
        <v>-0.11436420112509148</v>
      </c>
      <c r="G11084">
        <f t="shared" si="1375"/>
        <v>-0.66125575835799699</v>
      </c>
      <c r="H11084">
        <f t="shared" si="1376"/>
        <v>0.70249353423306293</v>
      </c>
      <c r="I11084">
        <f t="shared" si="1381"/>
        <v>2.6972340161641157</v>
      </c>
      <c r="J11084">
        <f t="shared" si="1377"/>
        <v>7.1629875842018365</v>
      </c>
      <c r="K11084">
        <f t="shared" si="1378"/>
        <v>9.6068426583347216E-2</v>
      </c>
      <c r="L11084">
        <f t="shared" si="1379"/>
        <v>9.6068426583347216E-2</v>
      </c>
      <c r="M11084">
        <f t="shared" si="1380"/>
        <v>3</v>
      </c>
    </row>
    <row r="11085" spans="1:13" x14ac:dyDescent="0.2">
      <c r="A11085" s="10">
        <v>11073</v>
      </c>
      <c r="B11085" t="s">
        <v>100265</v>
      </c>
      <c r="C11085">
        <v>18500000</v>
      </c>
      <c r="D11085">
        <v>4</v>
      </c>
      <c r="E11085">
        <v>6181</v>
      </c>
      <c r="F11085">
        <f t="shared" si="1374"/>
        <v>8.0599662952768169E-3</v>
      </c>
      <c r="G11085">
        <f t="shared" si="1375"/>
        <v>1.3230635087231564</v>
      </c>
      <c r="H11085">
        <f t="shared" si="1376"/>
        <v>2.342024021086603</v>
      </c>
      <c r="I11085">
        <f t="shared" si="1381"/>
        <v>1.771135133732235</v>
      </c>
      <c r="J11085">
        <f t="shared" si="1377"/>
        <v>1.9899090061139828</v>
      </c>
      <c r="K11085">
        <f t="shared" si="1378"/>
        <v>7.7526278813125451</v>
      </c>
      <c r="L11085">
        <f t="shared" si="1379"/>
        <v>1.771135133732235</v>
      </c>
      <c r="M11085">
        <f t="shared" si="1380"/>
        <v>1</v>
      </c>
    </row>
    <row r="11086" spans="1:13" x14ac:dyDescent="0.2">
      <c r="A11086" s="10">
        <v>11074</v>
      </c>
      <c r="B11086" t="s">
        <v>100268</v>
      </c>
      <c r="C11086">
        <v>59445249</v>
      </c>
      <c r="D11086">
        <v>3</v>
      </c>
      <c r="E11086">
        <v>3259</v>
      </c>
      <c r="F11086">
        <f t="shared" ref="F11086:F11149" si="1382">STANDARDIZE(C11086, $C$9, $C$10)</f>
        <v>0.28961352299886006</v>
      </c>
      <c r="G11086">
        <f t="shared" ref="G11086:G11149" si="1383" xml:space="preserve"> STANDARDIZE(D11086, $D$9, $D$10)</f>
        <v>0.66162375302943877</v>
      </c>
      <c r="H11086">
        <f t="shared" ref="H11086:H11149" si="1384">STANDARDIZE(E11086, $E$9, $E$10)</f>
        <v>1.2348578360655622</v>
      </c>
      <c r="I11086">
        <f t="shared" si="1381"/>
        <v>1.4826411282426655</v>
      </c>
      <c r="J11086">
        <f t="shared" ref="J11086:J11149" si="1385">SUMXMY2($D$6:$F$6, F11086:H11086)</f>
        <v>1.8692786133122472</v>
      </c>
      <c r="K11086">
        <f t="shared" ref="K11086:K11149" si="1386">SUMXMY2($D$7:$F$7, F11086:H11086)</f>
        <v>2.6215650789610594</v>
      </c>
      <c r="L11086">
        <f t="shared" ref="L11086:L11149" si="1387" xml:space="preserve"> MIN(I11086:K11086)</f>
        <v>1.4826411282426655</v>
      </c>
      <c r="M11086">
        <f t="shared" ref="M11086:M11149" si="1388">MATCH(L11086, I11086:K11086, 0)</f>
        <v>1</v>
      </c>
    </row>
    <row r="11087" spans="1:13" x14ac:dyDescent="0.2">
      <c r="A11087" s="10">
        <v>11075</v>
      </c>
      <c r="B11087" t="s">
        <v>100271</v>
      </c>
      <c r="C11087">
        <v>10000</v>
      </c>
      <c r="D11087">
        <v>1</v>
      </c>
      <c r="E11087">
        <v>4175</v>
      </c>
      <c r="F11087">
        <f t="shared" si="1382"/>
        <v>-0.11908360690534664</v>
      </c>
      <c r="G11087">
        <f t="shared" si="1383"/>
        <v>-0.66125575835799699</v>
      </c>
      <c r="H11087">
        <f t="shared" si="1384"/>
        <v>1.581936626441768</v>
      </c>
      <c r="I11087">
        <f t="shared" si="1381"/>
        <v>0.83091837829371418</v>
      </c>
      <c r="J11087">
        <f t="shared" si="1385"/>
        <v>7.2441437419333905</v>
      </c>
      <c r="K11087">
        <f t="shared" si="1386"/>
        <v>1.4146836444253579</v>
      </c>
      <c r="L11087">
        <f t="shared" si="1387"/>
        <v>0.83091837829371418</v>
      </c>
      <c r="M11087">
        <f t="shared" si="1388"/>
        <v>1</v>
      </c>
    </row>
    <row r="11088" spans="1:13" x14ac:dyDescent="0.2">
      <c r="A11088" s="10">
        <v>11076</v>
      </c>
      <c r="B11088" t="s">
        <v>100275</v>
      </c>
      <c r="C11088">
        <v>12645126</v>
      </c>
      <c r="D11088">
        <v>6</v>
      </c>
      <c r="E11088">
        <v>3259</v>
      </c>
      <c r="F11088">
        <f t="shared" si="1382"/>
        <v>-3.2200152742009665E-2</v>
      </c>
      <c r="G11088">
        <f t="shared" si="1383"/>
        <v>2.6459430201105922</v>
      </c>
      <c r="H11088">
        <f t="shared" si="1384"/>
        <v>1.2348578360655622</v>
      </c>
      <c r="I11088">
        <f t="shared" si="1381"/>
        <v>7.9387601425100955</v>
      </c>
      <c r="J11088">
        <f t="shared" si="1385"/>
        <v>0.45665848818773602</v>
      </c>
      <c r="K11088">
        <f t="shared" si="1386"/>
        <v>11.653572992122509</v>
      </c>
      <c r="L11088">
        <f t="shared" si="1387"/>
        <v>0.45665848818773602</v>
      </c>
      <c r="M11088">
        <f t="shared" si="1388"/>
        <v>2</v>
      </c>
    </row>
    <row r="11089" spans="1:13" x14ac:dyDescent="0.2">
      <c r="A11089" s="10">
        <v>11077</v>
      </c>
      <c r="B11089" t="s">
        <v>100279</v>
      </c>
      <c r="C11089">
        <v>155000</v>
      </c>
      <c r="D11089">
        <v>1</v>
      </c>
      <c r="E11089">
        <v>1798</v>
      </c>
      <c r="F11089">
        <f t="shared" si="1382"/>
        <v>-0.11808653723990097</v>
      </c>
      <c r="G11089">
        <f t="shared" si="1383"/>
        <v>-0.66125575835799699</v>
      </c>
      <c r="H11089">
        <f t="shared" si="1384"/>
        <v>0.68127474355504158</v>
      </c>
      <c r="I11089">
        <f t="shared" si="1381"/>
        <v>2.7619853145862505</v>
      </c>
      <c r="J11089">
        <f t="shared" si="1385"/>
        <v>7.1808263763380697</v>
      </c>
      <c r="K11089">
        <f t="shared" si="1386"/>
        <v>8.3389591370488791E-2</v>
      </c>
      <c r="L11089">
        <f t="shared" si="1387"/>
        <v>8.3389591370488791E-2</v>
      </c>
      <c r="M11089">
        <f t="shared" si="1388"/>
        <v>3</v>
      </c>
    </row>
    <row r="11090" spans="1:13" x14ac:dyDescent="0.2">
      <c r="A11090" s="10">
        <v>11078</v>
      </c>
      <c r="B11090" t="s">
        <v>100292</v>
      </c>
      <c r="C11090">
        <v>898000</v>
      </c>
      <c r="D11090">
        <v>1</v>
      </c>
      <c r="E11090">
        <v>3624</v>
      </c>
      <c r="F11090">
        <f t="shared" si="1382"/>
        <v>-0.11297741474730696</v>
      </c>
      <c r="G11090">
        <f t="shared" si="1383"/>
        <v>-0.66125575835799699</v>
      </c>
      <c r="H11090">
        <f t="shared" si="1384"/>
        <v>1.3731588824490939</v>
      </c>
      <c r="I11090">
        <f t="shared" si="1381"/>
        <v>1.1331672336487422</v>
      </c>
      <c r="J11090">
        <f t="shared" si="1385"/>
        <v>7.0839696140550767</v>
      </c>
      <c r="K11090">
        <f t="shared" si="1386"/>
        <v>0.96159843343686724</v>
      </c>
      <c r="L11090">
        <f t="shared" si="1387"/>
        <v>0.96159843343686724</v>
      </c>
      <c r="M11090">
        <f t="shared" si="1388"/>
        <v>3</v>
      </c>
    </row>
    <row r="11091" spans="1:13" x14ac:dyDescent="0.2">
      <c r="A11091" s="10">
        <v>11079</v>
      </c>
      <c r="B11091" t="s">
        <v>100299</v>
      </c>
      <c r="C11091">
        <v>96200000</v>
      </c>
      <c r="D11091">
        <v>5</v>
      </c>
      <c r="E11091">
        <v>4355</v>
      </c>
      <c r="F11091">
        <f t="shared" si="1382"/>
        <v>0.54235178012374852</v>
      </c>
      <c r="G11091">
        <f t="shared" si="1383"/>
        <v>1.9845032644168743</v>
      </c>
      <c r="H11091">
        <f t="shared" si="1384"/>
        <v>1.6501398821925508</v>
      </c>
      <c r="I11091">
        <f t="shared" si="1381"/>
        <v>4.5792043447298143</v>
      </c>
      <c r="J11091">
        <f t="shared" si="1385"/>
        <v>0.63043064504137791</v>
      </c>
      <c r="K11091">
        <f t="shared" si="1386"/>
        <v>9.0110174143156438</v>
      </c>
      <c r="L11091">
        <f t="shared" si="1387"/>
        <v>0.63043064504137791</v>
      </c>
      <c r="M11091">
        <f t="shared" si="1388"/>
        <v>2</v>
      </c>
    </row>
    <row r="11092" spans="1:13" x14ac:dyDescent="0.2">
      <c r="A11092" s="10">
        <v>11080</v>
      </c>
      <c r="B11092" t="s">
        <v>100302</v>
      </c>
      <c r="C11092">
        <v>50000</v>
      </c>
      <c r="D11092">
        <v>1</v>
      </c>
      <c r="E11092">
        <v>1798</v>
      </c>
      <c r="F11092">
        <f t="shared" si="1382"/>
        <v>-0.11880855320453404</v>
      </c>
      <c r="G11092">
        <f t="shared" si="1383"/>
        <v>-0.66125575835799699</v>
      </c>
      <c r="H11092">
        <f t="shared" si="1384"/>
        <v>0.68127474355504158</v>
      </c>
      <c r="I11092">
        <f t="shared" si="1381"/>
        <v>2.7621034526941601</v>
      </c>
      <c r="J11092">
        <f t="shared" si="1385"/>
        <v>7.1809586642088519</v>
      </c>
      <c r="K11092">
        <f t="shared" si="1386"/>
        <v>8.3397510272868125E-2</v>
      </c>
      <c r="L11092">
        <f t="shared" si="1387"/>
        <v>8.3397510272868125E-2</v>
      </c>
      <c r="M11092">
        <f t="shared" si="1388"/>
        <v>3</v>
      </c>
    </row>
    <row r="11093" spans="1:13" x14ac:dyDescent="0.2">
      <c r="A11093" s="10">
        <v>11081</v>
      </c>
      <c r="B11093" t="s">
        <v>100313</v>
      </c>
      <c r="C11093">
        <v>780000</v>
      </c>
      <c r="D11093">
        <v>1</v>
      </c>
      <c r="E11093">
        <v>2803</v>
      </c>
      <c r="F11093">
        <f t="shared" si="1382"/>
        <v>-0.11378882316470412</v>
      </c>
      <c r="G11093">
        <f t="shared" si="1383"/>
        <v>-0.66125575835799699</v>
      </c>
      <c r="H11093">
        <f t="shared" si="1384"/>
        <v>1.0620762548302456</v>
      </c>
      <c r="I11093">
        <f t="shared" si="1381"/>
        <v>1.7468123013980412</v>
      </c>
      <c r="J11093">
        <f t="shared" si="1385"/>
        <v>7.0087902513484881</v>
      </c>
      <c r="K11093">
        <f t="shared" si="1386"/>
        <v>0.44826926364746034</v>
      </c>
      <c r="L11093">
        <f t="shared" si="1387"/>
        <v>0.44826926364746034</v>
      </c>
      <c r="M11093">
        <f t="shared" si="1388"/>
        <v>3</v>
      </c>
    </row>
    <row r="11094" spans="1:13" x14ac:dyDescent="0.2">
      <c r="A11094" s="10">
        <v>11082</v>
      </c>
      <c r="B11094" t="s">
        <v>100321</v>
      </c>
      <c r="C11094">
        <v>568000</v>
      </c>
      <c r="D11094">
        <v>1</v>
      </c>
      <c r="E11094">
        <v>2894</v>
      </c>
      <c r="F11094">
        <f t="shared" si="1382"/>
        <v>-0.1152466077790109</v>
      </c>
      <c r="G11094">
        <f t="shared" si="1383"/>
        <v>-0.66125575835799699</v>
      </c>
      <c r="H11094">
        <f t="shared" si="1384"/>
        <v>1.0965567896820303</v>
      </c>
      <c r="I11094">
        <f t="shared" si="1381"/>
        <v>1.6694990984305056</v>
      </c>
      <c r="J11094">
        <f t="shared" si="1385"/>
        <v>7.007856981884661</v>
      </c>
      <c r="K11094">
        <f t="shared" si="1386"/>
        <v>0.49563411221628983</v>
      </c>
      <c r="L11094">
        <f t="shared" si="1387"/>
        <v>0.49563411221628983</v>
      </c>
      <c r="M11094">
        <f t="shared" si="1388"/>
        <v>3</v>
      </c>
    </row>
    <row r="11095" spans="1:13" x14ac:dyDescent="0.2">
      <c r="A11095" s="10">
        <v>11083</v>
      </c>
      <c r="B11095" t="s">
        <v>100324</v>
      </c>
      <c r="C11095">
        <v>22000000</v>
      </c>
      <c r="D11095">
        <v>1</v>
      </c>
      <c r="E11095">
        <v>7277</v>
      </c>
      <c r="F11095">
        <f t="shared" si="1382"/>
        <v>3.2127165116379149E-2</v>
      </c>
      <c r="G11095">
        <f t="shared" si="1383"/>
        <v>-0.66125575835799699</v>
      </c>
      <c r="H11095">
        <f t="shared" si="1384"/>
        <v>2.7573060672135918</v>
      </c>
      <c r="I11095">
        <f t="shared" si="1381"/>
        <v>0.74868519937134603</v>
      </c>
      <c r="J11095">
        <f t="shared" si="1385"/>
        <v>9.7616057978459594</v>
      </c>
      <c r="K11095">
        <f t="shared" si="1386"/>
        <v>5.6131338261228096</v>
      </c>
      <c r="L11095">
        <f t="shared" si="1387"/>
        <v>0.74868519937134603</v>
      </c>
      <c r="M11095">
        <f t="shared" si="1388"/>
        <v>1</v>
      </c>
    </row>
    <row r="11096" spans="1:13" x14ac:dyDescent="0.2">
      <c r="A11096" s="10">
        <v>11084</v>
      </c>
      <c r="B11096" t="s">
        <v>100327</v>
      </c>
      <c r="C11096">
        <v>10313287</v>
      </c>
      <c r="D11096">
        <v>2</v>
      </c>
      <c r="E11096">
        <v>4355</v>
      </c>
      <c r="F11096">
        <f t="shared" si="1382"/>
        <v>-4.8234676408238364E-2</v>
      </c>
      <c r="G11096">
        <f t="shared" si="1383"/>
        <v>1.8399733572088456E-4</v>
      </c>
      <c r="H11096">
        <f t="shared" si="1384"/>
        <v>1.6501398821925508</v>
      </c>
      <c r="I11096">
        <f t="shared" si="1381"/>
        <v>0.30658876357467735</v>
      </c>
      <c r="J11096">
        <f t="shared" si="1385"/>
        <v>4.2444350343796851</v>
      </c>
      <c r="K11096">
        <f t="shared" si="1386"/>
        <v>2.0232306709495131</v>
      </c>
      <c r="L11096">
        <f t="shared" si="1387"/>
        <v>0.30658876357467735</v>
      </c>
      <c r="M11096">
        <f t="shared" si="1388"/>
        <v>1</v>
      </c>
    </row>
    <row r="11097" spans="1:13" x14ac:dyDescent="0.2">
      <c r="A11097" s="10">
        <v>11085</v>
      </c>
      <c r="B11097" t="s">
        <v>100338</v>
      </c>
      <c r="C11097">
        <v>120000</v>
      </c>
      <c r="D11097">
        <v>1</v>
      </c>
      <c r="E11097">
        <v>824</v>
      </c>
      <c r="F11097">
        <f t="shared" si="1382"/>
        <v>-0.11832720922811199</v>
      </c>
      <c r="G11097">
        <f t="shared" si="1383"/>
        <v>-0.66125575835799699</v>
      </c>
      <c r="H11097">
        <f t="shared" si="1384"/>
        <v>0.31221934854802796</v>
      </c>
      <c r="I11097">
        <f t="shared" si="1381"/>
        <v>4.0219619293414555</v>
      </c>
      <c r="J11097">
        <f t="shared" si="1385"/>
        <v>7.6235964001782017</v>
      </c>
      <c r="K11097">
        <f t="shared" si="1386"/>
        <v>6.4814000445576787E-3</v>
      </c>
      <c r="L11097">
        <f t="shared" si="1387"/>
        <v>6.4814000445576787E-3</v>
      </c>
      <c r="M11097">
        <f t="shared" si="1388"/>
        <v>3</v>
      </c>
    </row>
    <row r="11098" spans="1:13" x14ac:dyDescent="0.2">
      <c r="A11098" s="10">
        <v>11086</v>
      </c>
      <c r="B11098" t="s">
        <v>100342</v>
      </c>
      <c r="C11098">
        <v>1049997</v>
      </c>
      <c r="D11098">
        <v>1</v>
      </c>
      <c r="E11098">
        <v>1798</v>
      </c>
      <c r="F11098">
        <f t="shared" si="1382"/>
        <v>-0.11193223131324664</v>
      </c>
      <c r="G11098">
        <f t="shared" si="1383"/>
        <v>-0.66125575835799699</v>
      </c>
      <c r="H11098">
        <f t="shared" si="1384"/>
        <v>0.68127474355504158</v>
      </c>
      <c r="I11098">
        <f t="shared" si="1381"/>
        <v>2.7610206502208667</v>
      </c>
      <c r="J11098">
        <f t="shared" si="1385"/>
        <v>7.1797411024934359</v>
      </c>
      <c r="K11098">
        <f t="shared" si="1386"/>
        <v>8.3364411369793195E-2</v>
      </c>
      <c r="L11098">
        <f t="shared" si="1387"/>
        <v>8.3364411369793195E-2</v>
      </c>
      <c r="M11098">
        <f t="shared" si="1388"/>
        <v>3</v>
      </c>
    </row>
    <row r="11099" spans="1:13" x14ac:dyDescent="0.2">
      <c r="A11099" s="10">
        <v>11087</v>
      </c>
      <c r="B11099" t="s">
        <v>100345</v>
      </c>
      <c r="C11099">
        <v>1000000</v>
      </c>
      <c r="D11099">
        <v>1</v>
      </c>
      <c r="E11099">
        <v>2894</v>
      </c>
      <c r="F11099">
        <f t="shared" si="1382"/>
        <v>-0.11227602781023484</v>
      </c>
      <c r="G11099">
        <f t="shared" si="1383"/>
        <v>-0.66125575835799699</v>
      </c>
      <c r="H11099">
        <f t="shared" si="1384"/>
        <v>1.0965567896820303</v>
      </c>
      <c r="I11099">
        <f t="shared" si="1381"/>
        <v>1.6690408861274704</v>
      </c>
      <c r="J11099">
        <f t="shared" si="1385"/>
        <v>7.0073405534143802</v>
      </c>
      <c r="K11099">
        <f t="shared" si="1386"/>
        <v>0.49562937321600881</v>
      </c>
      <c r="L11099">
        <f t="shared" si="1387"/>
        <v>0.49562937321600881</v>
      </c>
      <c r="M11099">
        <f t="shared" si="1388"/>
        <v>3</v>
      </c>
    </row>
    <row r="11100" spans="1:13" x14ac:dyDescent="0.2">
      <c r="A11100" s="10">
        <v>11088</v>
      </c>
      <c r="B11100" t="s">
        <v>100364</v>
      </c>
      <c r="C11100">
        <v>4543284</v>
      </c>
      <c r="D11100">
        <v>1</v>
      </c>
      <c r="E11100">
        <v>6181</v>
      </c>
      <c r="F11100">
        <f t="shared" si="1382"/>
        <v>-8.7911193379483193E-2</v>
      </c>
      <c r="G11100">
        <f t="shared" si="1383"/>
        <v>-0.66125575835799699</v>
      </c>
      <c r="H11100">
        <f t="shared" si="1384"/>
        <v>2.342024021086603</v>
      </c>
      <c r="I11100">
        <f t="shared" ref="I11100:I11163" si="1389" xml:space="preserve"> SUMXMY2($D$5:$F$5, F11100:H11100)</f>
        <v>0.45925884862711713</v>
      </c>
      <c r="J11100">
        <f t="shared" si="1385"/>
        <v>8.554959430540924</v>
      </c>
      <c r="K11100">
        <f t="shared" si="1386"/>
        <v>3.8010858351693373</v>
      </c>
      <c r="L11100">
        <f t="shared" si="1387"/>
        <v>0.45925884862711713</v>
      </c>
      <c r="M11100">
        <f t="shared" si="1388"/>
        <v>1</v>
      </c>
    </row>
    <row r="11101" spans="1:13" x14ac:dyDescent="0.2">
      <c r="A11101" s="10">
        <v>11089</v>
      </c>
      <c r="B11101" t="s">
        <v>100370</v>
      </c>
      <c r="C11101">
        <v>130000</v>
      </c>
      <c r="D11101">
        <v>2</v>
      </c>
      <c r="E11101">
        <v>2528</v>
      </c>
      <c r="F11101">
        <f t="shared" si="1382"/>
        <v>-0.11825844580290884</v>
      </c>
      <c r="G11101">
        <f t="shared" si="1383"/>
        <v>1.8399733572088456E-4</v>
      </c>
      <c r="H11101">
        <f t="shared" si="1384"/>
        <v>0.9578768363221053</v>
      </c>
      <c r="I11101">
        <f t="shared" si="1389"/>
        <v>1.5587947817198444</v>
      </c>
      <c r="J11101">
        <f t="shared" si="1385"/>
        <v>3.9651128776253239</v>
      </c>
      <c r="K11101">
        <f t="shared" si="1386"/>
        <v>0.7571276994453886</v>
      </c>
      <c r="L11101">
        <f t="shared" si="1387"/>
        <v>0.7571276994453886</v>
      </c>
      <c r="M11101">
        <f t="shared" si="1388"/>
        <v>3</v>
      </c>
    </row>
    <row r="11102" spans="1:13" x14ac:dyDescent="0.2">
      <c r="A11102" s="10">
        <v>11090</v>
      </c>
      <c r="B11102" t="s">
        <v>100373</v>
      </c>
      <c r="C11102">
        <v>35000000</v>
      </c>
      <c r="D11102">
        <v>1</v>
      </c>
      <c r="E11102">
        <v>7277</v>
      </c>
      <c r="F11102">
        <f t="shared" si="1382"/>
        <v>0.12151961788047352</v>
      </c>
      <c r="G11102">
        <f t="shared" si="1383"/>
        <v>-0.66125575835799699</v>
      </c>
      <c r="H11102">
        <f t="shared" si="1384"/>
        <v>2.7573060672135918</v>
      </c>
      <c r="I11102">
        <f t="shared" si="1389"/>
        <v>0.7689700724612667</v>
      </c>
      <c r="J11102">
        <f t="shared" si="1385"/>
        <v>9.7801387955326611</v>
      </c>
      <c r="K11102">
        <f t="shared" si="1386"/>
        <v>5.6470648865641317</v>
      </c>
      <c r="L11102">
        <f t="shared" si="1387"/>
        <v>0.7689700724612667</v>
      </c>
      <c r="M11102">
        <f t="shared" si="1388"/>
        <v>1</v>
      </c>
    </row>
    <row r="11103" spans="1:13" x14ac:dyDescent="0.2">
      <c r="A11103" s="10">
        <v>11091</v>
      </c>
      <c r="B11103" t="s">
        <v>100376</v>
      </c>
      <c r="C11103">
        <v>2500000</v>
      </c>
      <c r="D11103">
        <v>2</v>
      </c>
      <c r="E11103">
        <v>1067</v>
      </c>
      <c r="F11103">
        <f t="shared" si="1382"/>
        <v>-0.1019615140297624</v>
      </c>
      <c r="G11103">
        <f t="shared" si="1383"/>
        <v>1.8399733572088456E-4</v>
      </c>
      <c r="H11103">
        <f t="shared" si="1384"/>
        <v>0.40429374381158478</v>
      </c>
      <c r="I11103">
        <f t="shared" si="1389"/>
        <v>3.2422129457894422</v>
      </c>
      <c r="J11103">
        <f t="shared" si="1385"/>
        <v>4.4223947000789048</v>
      </c>
      <c r="K11103">
        <f t="shared" si="1386"/>
        <v>0.43776156892088008</v>
      </c>
      <c r="L11103">
        <f t="shared" si="1387"/>
        <v>0.43776156892088008</v>
      </c>
      <c r="M11103">
        <f t="shared" si="1388"/>
        <v>3</v>
      </c>
    </row>
    <row r="11104" spans="1:13" x14ac:dyDescent="0.2">
      <c r="A11104" s="10">
        <v>11092</v>
      </c>
      <c r="B11104" t="s">
        <v>100383</v>
      </c>
      <c r="C11104">
        <v>1153983</v>
      </c>
      <c r="D11104">
        <v>1</v>
      </c>
      <c r="E11104">
        <v>5816</v>
      </c>
      <c r="F11104">
        <f t="shared" si="1382"/>
        <v>-0.11121718795992919</v>
      </c>
      <c r="G11104">
        <f t="shared" si="1383"/>
        <v>-0.66125575835799699</v>
      </c>
      <c r="H11104">
        <f t="shared" si="1384"/>
        <v>2.2037229747030711</v>
      </c>
      <c r="I11104">
        <f t="shared" si="1389"/>
        <v>0.44306486521458643</v>
      </c>
      <c r="J11104">
        <f t="shared" si="1385"/>
        <v>8.2329777043149548</v>
      </c>
      <c r="K11104">
        <f t="shared" si="1386"/>
        <v>3.2803591883307659</v>
      </c>
      <c r="L11104">
        <f t="shared" si="1387"/>
        <v>0.44306486521458643</v>
      </c>
      <c r="M11104">
        <f t="shared" si="1388"/>
        <v>1</v>
      </c>
    </row>
    <row r="11105" spans="1:13" x14ac:dyDescent="0.2">
      <c r="A11105" s="10">
        <v>11093</v>
      </c>
      <c r="B11105" t="s">
        <v>100389</v>
      </c>
      <c r="C11105">
        <v>54000000</v>
      </c>
      <c r="D11105">
        <v>1</v>
      </c>
      <c r="E11105">
        <v>6911</v>
      </c>
      <c r="F11105">
        <f t="shared" si="1382"/>
        <v>0.25217012576645759</v>
      </c>
      <c r="G11105">
        <f t="shared" si="1383"/>
        <v>-0.66125575835799699</v>
      </c>
      <c r="H11105">
        <f t="shared" si="1384"/>
        <v>2.6186261138536668</v>
      </c>
      <c r="I11105">
        <f t="shared" si="1389"/>
        <v>0.6930562937987873</v>
      </c>
      <c r="J11105">
        <f t="shared" si="1385"/>
        <v>9.3945810737877427</v>
      </c>
      <c r="K11105">
        <f t="shared" si="1386"/>
        <v>5.0887481102275851</v>
      </c>
      <c r="L11105">
        <f t="shared" si="1387"/>
        <v>0.6930562937987873</v>
      </c>
      <c r="M11105">
        <f t="shared" si="1388"/>
        <v>1</v>
      </c>
    </row>
    <row r="11106" spans="1:13" x14ac:dyDescent="0.2">
      <c r="A11106" s="10">
        <v>11094</v>
      </c>
      <c r="B11106" t="s">
        <v>100409</v>
      </c>
      <c r="C11106">
        <v>200249935</v>
      </c>
      <c r="D11106">
        <v>2</v>
      </c>
      <c r="E11106">
        <v>3989</v>
      </c>
      <c r="F11106">
        <f t="shared" si="1382"/>
        <v>1.2578347724002554</v>
      </c>
      <c r="G11106">
        <f t="shared" si="1383"/>
        <v>1.8399733572088456E-4</v>
      </c>
      <c r="H11106">
        <f t="shared" si="1384"/>
        <v>1.5114599288326258</v>
      </c>
      <c r="I11106">
        <f t="shared" si="1389"/>
        <v>2.1548833786258528</v>
      </c>
      <c r="J11106">
        <f t="shared" si="1385"/>
        <v>5.7600503441068724</v>
      </c>
      <c r="K11106">
        <f t="shared" si="1386"/>
        <v>3.5685556363134294</v>
      </c>
      <c r="L11106">
        <f t="shared" si="1387"/>
        <v>2.1548833786258528</v>
      </c>
      <c r="M11106">
        <f t="shared" si="1388"/>
        <v>1</v>
      </c>
    </row>
    <row r="11107" spans="1:13" x14ac:dyDescent="0.2">
      <c r="A11107" s="10">
        <v>11095</v>
      </c>
      <c r="B11107" t="s">
        <v>100426</v>
      </c>
      <c r="C11107">
        <v>900000</v>
      </c>
      <c r="D11107">
        <v>3</v>
      </c>
      <c r="E11107">
        <v>1798</v>
      </c>
      <c r="F11107">
        <f t="shared" si="1382"/>
        <v>-0.11296366206226634</v>
      </c>
      <c r="G11107">
        <f t="shared" si="1383"/>
        <v>0.66162375302943877</v>
      </c>
      <c r="H11107">
        <f t="shared" si="1384"/>
        <v>0.68127474355504158</v>
      </c>
      <c r="I11107">
        <f t="shared" si="1389"/>
        <v>2.7611770392302577</v>
      </c>
      <c r="J11107">
        <f t="shared" si="1385"/>
        <v>1.9298871000995257</v>
      </c>
      <c r="K11107">
        <f t="shared" si="1386"/>
        <v>1.8333735491690644</v>
      </c>
      <c r="L11107">
        <f t="shared" si="1387"/>
        <v>1.8333735491690644</v>
      </c>
      <c r="M11107">
        <f t="shared" si="1388"/>
        <v>3</v>
      </c>
    </row>
    <row r="11108" spans="1:13" x14ac:dyDescent="0.2">
      <c r="A11108" s="10">
        <v>11096</v>
      </c>
      <c r="B11108" t="s">
        <v>100433</v>
      </c>
      <c r="C11108">
        <v>77440001</v>
      </c>
      <c r="D11108">
        <v>5</v>
      </c>
      <c r="E11108">
        <v>1675</v>
      </c>
      <c r="F11108">
        <f t="shared" si="1382"/>
        <v>0.41335160131898258</v>
      </c>
      <c r="G11108">
        <f t="shared" si="1383"/>
        <v>1.9845032644168743</v>
      </c>
      <c r="H11108">
        <f t="shared" si="1384"/>
        <v>0.63466918545867335</v>
      </c>
      <c r="I11108">
        <f t="shared" si="1389"/>
        <v>6.6019418226642106</v>
      </c>
      <c r="J11108">
        <f t="shared" si="1385"/>
        <v>0.4071065792004982</v>
      </c>
      <c r="K11108">
        <f t="shared" si="1386"/>
        <v>7.3356714118700372</v>
      </c>
      <c r="L11108">
        <f t="shared" si="1387"/>
        <v>0.4071065792004982</v>
      </c>
      <c r="M11108">
        <f t="shared" si="1388"/>
        <v>2</v>
      </c>
    </row>
    <row r="11109" spans="1:13" x14ac:dyDescent="0.2">
      <c r="A11109" s="10">
        <v>11097</v>
      </c>
      <c r="B11109" t="s">
        <v>100444</v>
      </c>
      <c r="C11109">
        <v>18333503</v>
      </c>
      <c r="D11109">
        <v>1</v>
      </c>
      <c r="E11109">
        <v>5450</v>
      </c>
      <c r="F11109">
        <f t="shared" si="1382"/>
        <v>6.9150758946719387E-3</v>
      </c>
      <c r="G11109">
        <f t="shared" si="1383"/>
        <v>-0.66125575835799699</v>
      </c>
      <c r="H11109">
        <f t="shared" si="1384"/>
        <v>2.0650430213431461</v>
      </c>
      <c r="I11109">
        <f t="shared" si="1389"/>
        <v>0.45863139874184455</v>
      </c>
      <c r="J11109">
        <f t="shared" si="1385"/>
        <v>7.9391456220008569</v>
      </c>
      <c r="K11109">
        <f t="shared" si="1386"/>
        <v>2.811611754095535</v>
      </c>
      <c r="L11109">
        <f t="shared" si="1387"/>
        <v>0.45863139874184455</v>
      </c>
      <c r="M11109">
        <f t="shared" si="1388"/>
        <v>1</v>
      </c>
    </row>
    <row r="11110" spans="1:13" x14ac:dyDescent="0.2">
      <c r="A11110" s="10">
        <v>11098</v>
      </c>
      <c r="B11110" t="s">
        <v>100449</v>
      </c>
      <c r="C11110">
        <v>30000</v>
      </c>
      <c r="D11110">
        <v>1</v>
      </c>
      <c r="E11110">
        <v>2915</v>
      </c>
      <c r="F11110">
        <f t="shared" si="1382"/>
        <v>-0.11894608005494034</v>
      </c>
      <c r="G11110">
        <f t="shared" si="1383"/>
        <v>-0.66125575835799699</v>
      </c>
      <c r="H11110">
        <f t="shared" si="1384"/>
        <v>1.1045138361862883</v>
      </c>
      <c r="I11110">
        <f t="shared" si="1389"/>
        <v>1.6525381870741653</v>
      </c>
      <c r="J11110">
        <f t="shared" si="1385"/>
        <v>7.008588116862394</v>
      </c>
      <c r="K11110">
        <f t="shared" si="1386"/>
        <v>0.50693167157437591</v>
      </c>
      <c r="L11110">
        <f t="shared" si="1387"/>
        <v>0.50693167157437591</v>
      </c>
      <c r="M11110">
        <f t="shared" si="1388"/>
        <v>3</v>
      </c>
    </row>
    <row r="11111" spans="1:13" x14ac:dyDescent="0.2">
      <c r="A11111" s="10">
        <v>11099</v>
      </c>
      <c r="B11111" t="s">
        <v>100472</v>
      </c>
      <c r="C11111">
        <v>48250000</v>
      </c>
      <c r="D11111">
        <v>3</v>
      </c>
      <c r="E11111">
        <v>1798</v>
      </c>
      <c r="F11111">
        <f t="shared" si="1382"/>
        <v>0.21263115627464663</v>
      </c>
      <c r="G11111">
        <f t="shared" si="1383"/>
        <v>0.66162375302943877</v>
      </c>
      <c r="H11111">
        <f t="shared" si="1384"/>
        <v>0.68127474355504158</v>
      </c>
      <c r="I11111">
        <f t="shared" si="1389"/>
        <v>2.8174854117974246</v>
      </c>
      <c r="J11111">
        <f t="shared" si="1385"/>
        <v>1.9798146034095783</v>
      </c>
      <c r="K11111">
        <f t="shared" si="1386"/>
        <v>1.9393855348969118</v>
      </c>
      <c r="L11111">
        <f t="shared" si="1387"/>
        <v>1.9393855348969118</v>
      </c>
      <c r="M11111">
        <f t="shared" si="1388"/>
        <v>3</v>
      </c>
    </row>
    <row r="11112" spans="1:13" x14ac:dyDescent="0.2">
      <c r="A11112" s="10">
        <v>11100</v>
      </c>
      <c r="B11112" t="s">
        <v>100481</v>
      </c>
      <c r="C11112">
        <v>2500000</v>
      </c>
      <c r="D11112">
        <v>1</v>
      </c>
      <c r="E11112">
        <v>3989</v>
      </c>
      <c r="F11112">
        <f t="shared" si="1382"/>
        <v>-0.1019615140297624</v>
      </c>
      <c r="G11112">
        <f t="shared" si="1383"/>
        <v>-0.66125575835799699</v>
      </c>
      <c r="H11112">
        <f t="shared" si="1384"/>
        <v>1.5114599288326258</v>
      </c>
      <c r="I11112">
        <f t="shared" si="1389"/>
        <v>0.92099806389270777</v>
      </c>
      <c r="J11112">
        <f t="shared" si="1385"/>
        <v>7.1778290431632525</v>
      </c>
      <c r="K11112">
        <f t="shared" si="1386"/>
        <v>1.252085785237693</v>
      </c>
      <c r="L11112">
        <f t="shared" si="1387"/>
        <v>0.92099806389270777</v>
      </c>
      <c r="M11112">
        <f t="shared" si="1388"/>
        <v>1</v>
      </c>
    </row>
    <row r="11113" spans="1:13" x14ac:dyDescent="0.2">
      <c r="A11113" s="10">
        <v>11101</v>
      </c>
      <c r="B11113" t="s">
        <v>100485</v>
      </c>
      <c r="C11113">
        <v>5293072</v>
      </c>
      <c r="D11113">
        <v>7</v>
      </c>
      <c r="E11113">
        <v>3989</v>
      </c>
      <c r="F11113">
        <f t="shared" si="1382"/>
        <v>-8.2755394273861291E-2</v>
      </c>
      <c r="G11113">
        <f t="shared" si="1383"/>
        <v>3.3073827758043102</v>
      </c>
      <c r="H11113">
        <f t="shared" si="1384"/>
        <v>1.5114599288326258</v>
      </c>
      <c r="I11113">
        <f t="shared" si="1389"/>
        <v>11.418918859520121</v>
      </c>
      <c r="J11113">
        <f t="shared" si="1385"/>
        <v>1.9252816305576284</v>
      </c>
      <c r="K11113">
        <f t="shared" si="1386"/>
        <v>17.002969092257086</v>
      </c>
      <c r="L11113">
        <f t="shared" si="1387"/>
        <v>1.9252816305576284</v>
      </c>
      <c r="M11113">
        <f t="shared" si="1388"/>
        <v>2</v>
      </c>
    </row>
    <row r="11114" spans="1:13" x14ac:dyDescent="0.2">
      <c r="A11114" s="10">
        <v>11102</v>
      </c>
      <c r="B11114" t="s">
        <v>100489</v>
      </c>
      <c r="C11114">
        <v>15996199</v>
      </c>
      <c r="D11114">
        <v>3</v>
      </c>
      <c r="E11114">
        <v>3259</v>
      </c>
      <c r="F11114">
        <f t="shared" si="1382"/>
        <v>-9.1570269834302786E-3</v>
      </c>
      <c r="G11114">
        <f t="shared" si="1383"/>
        <v>0.66162375302943877</v>
      </c>
      <c r="H11114">
        <f t="shared" si="1384"/>
        <v>1.2348578360655622</v>
      </c>
      <c r="I11114">
        <f t="shared" si="1389"/>
        <v>1.3769573155311923</v>
      </c>
      <c r="J11114">
        <f t="shared" si="1385"/>
        <v>1.7694499792152583</v>
      </c>
      <c r="K11114">
        <f t="shared" si="1386"/>
        <v>2.4702725065157098</v>
      </c>
      <c r="L11114">
        <f t="shared" si="1387"/>
        <v>1.3769573155311923</v>
      </c>
      <c r="M11114">
        <f t="shared" si="1388"/>
        <v>1</v>
      </c>
    </row>
    <row r="11115" spans="1:13" x14ac:dyDescent="0.2">
      <c r="A11115" s="10">
        <v>11103</v>
      </c>
      <c r="B11115" t="s">
        <v>100498</v>
      </c>
      <c r="C11115">
        <v>2331250</v>
      </c>
      <c r="D11115">
        <v>4</v>
      </c>
      <c r="E11115">
        <v>2163</v>
      </c>
      <c r="F11115">
        <f t="shared" si="1382"/>
        <v>-0.10312189683006556</v>
      </c>
      <c r="G11115">
        <f t="shared" si="1383"/>
        <v>1.3230635087231564</v>
      </c>
      <c r="H11115">
        <f t="shared" si="1384"/>
        <v>0.81957578993857338</v>
      </c>
      <c r="I11115">
        <f t="shared" si="1389"/>
        <v>3.6702939706333062</v>
      </c>
      <c r="J11115">
        <f t="shared" si="1385"/>
        <v>0.52004033810341788</v>
      </c>
      <c r="K11115">
        <f t="shared" si="1386"/>
        <v>4.1199728655309746</v>
      </c>
      <c r="L11115">
        <f t="shared" si="1387"/>
        <v>0.52004033810341788</v>
      </c>
      <c r="M11115">
        <f t="shared" si="1388"/>
        <v>2</v>
      </c>
    </row>
    <row r="11116" spans="1:13" x14ac:dyDescent="0.2">
      <c r="A11116" s="10">
        <v>11104</v>
      </c>
      <c r="B11116" t="s">
        <v>100501</v>
      </c>
      <c r="C11116">
        <v>700000</v>
      </c>
      <c r="D11116">
        <v>1</v>
      </c>
      <c r="E11116">
        <v>613</v>
      </c>
      <c r="F11116">
        <f t="shared" si="1382"/>
        <v>-0.11433893056632932</v>
      </c>
      <c r="G11116">
        <f t="shared" si="1383"/>
        <v>-0.66125575835799699</v>
      </c>
      <c r="H11116">
        <f t="shared" si="1384"/>
        <v>0.23226997652905479</v>
      </c>
      <c r="I11116">
        <f t="shared" si="1389"/>
        <v>4.3301671794211378</v>
      </c>
      <c r="J11116">
        <f t="shared" si="1385"/>
        <v>7.7546890072368218</v>
      </c>
      <c r="K11116">
        <f t="shared" si="1386"/>
        <v>2.5690816778132706E-2</v>
      </c>
      <c r="L11116">
        <f t="shared" si="1387"/>
        <v>2.5690816778132706E-2</v>
      </c>
      <c r="M11116">
        <f t="shared" si="1388"/>
        <v>3</v>
      </c>
    </row>
    <row r="11117" spans="1:13" x14ac:dyDescent="0.2">
      <c r="A11117" s="10">
        <v>11105</v>
      </c>
      <c r="B11117" t="s">
        <v>100509</v>
      </c>
      <c r="C11117">
        <v>3095000</v>
      </c>
      <c r="D11117">
        <v>3</v>
      </c>
      <c r="E11117">
        <v>2528</v>
      </c>
      <c r="F11117">
        <f t="shared" si="1382"/>
        <v>-9.7870090230175011E-2</v>
      </c>
      <c r="G11117">
        <f t="shared" si="1383"/>
        <v>0.66162375302943877</v>
      </c>
      <c r="H11117">
        <f t="shared" si="1384"/>
        <v>0.9578768363221053</v>
      </c>
      <c r="I11117">
        <f t="shared" si="1389"/>
        <v>1.9933847328849612</v>
      </c>
      <c r="J11117">
        <f t="shared" si="1385"/>
        <v>1.7742879639658693</v>
      </c>
      <c r="K11117">
        <f t="shared" si="1386"/>
        <v>2.0698351318576753</v>
      </c>
      <c r="L11117">
        <f t="shared" si="1387"/>
        <v>1.7742879639658693</v>
      </c>
      <c r="M11117">
        <f t="shared" si="1388"/>
        <v>2</v>
      </c>
    </row>
    <row r="11118" spans="1:13" x14ac:dyDescent="0.2">
      <c r="A11118" s="10">
        <v>11106</v>
      </c>
      <c r="B11118" t="s">
        <v>100519</v>
      </c>
      <c r="C11118">
        <v>16000000</v>
      </c>
      <c r="D11118">
        <v>2</v>
      </c>
      <c r="E11118">
        <v>4203</v>
      </c>
      <c r="F11118">
        <f t="shared" si="1382"/>
        <v>-9.1308900055105616E-3</v>
      </c>
      <c r="G11118">
        <f t="shared" si="1383"/>
        <v>1.8399733572088456E-4</v>
      </c>
      <c r="H11118">
        <f t="shared" si="1384"/>
        <v>1.5925460217807785</v>
      </c>
      <c r="I11118">
        <f t="shared" si="1389"/>
        <v>0.37429381316668531</v>
      </c>
      <c r="J11118">
        <f t="shared" si="1385"/>
        <v>4.1838417951131532</v>
      </c>
      <c r="K11118">
        <f t="shared" si="1386"/>
        <v>1.8882799411374558</v>
      </c>
      <c r="L11118">
        <f t="shared" si="1387"/>
        <v>0.37429381316668531</v>
      </c>
      <c r="M11118">
        <f t="shared" si="1388"/>
        <v>1</v>
      </c>
    </row>
    <row r="11119" spans="1:13" x14ac:dyDescent="0.2">
      <c r="A11119" s="10">
        <v>11107</v>
      </c>
      <c r="B11119" t="s">
        <v>100526</v>
      </c>
      <c r="C11119">
        <v>1675080</v>
      </c>
      <c r="D11119">
        <v>1</v>
      </c>
      <c r="E11119">
        <v>1433</v>
      </c>
      <c r="F11119">
        <f t="shared" si="1382"/>
        <v>-0.10763394650162061</v>
      </c>
      <c r="G11119">
        <f t="shared" si="1383"/>
        <v>-0.66125575835799699</v>
      </c>
      <c r="H11119">
        <f t="shared" si="1384"/>
        <v>0.54297369717150978</v>
      </c>
      <c r="I11119">
        <f t="shared" si="1389"/>
        <v>3.2006313847100292</v>
      </c>
      <c r="J11119">
        <f t="shared" si="1385"/>
        <v>7.3130231172008004</v>
      </c>
      <c r="K11119">
        <f t="shared" si="1386"/>
        <v>2.2656408291720009E-2</v>
      </c>
      <c r="L11119">
        <f t="shared" si="1387"/>
        <v>2.2656408291720009E-2</v>
      </c>
      <c r="M11119">
        <f t="shared" si="1388"/>
        <v>3</v>
      </c>
    </row>
    <row r="11120" spans="1:13" x14ac:dyDescent="0.2">
      <c r="A11120" s="10">
        <v>11108</v>
      </c>
      <c r="B11120" t="s">
        <v>100532</v>
      </c>
      <c r="C11120">
        <v>69000000</v>
      </c>
      <c r="D11120">
        <v>4</v>
      </c>
      <c r="E11120">
        <v>3259</v>
      </c>
      <c r="F11120">
        <f t="shared" si="1382"/>
        <v>0.35531526357118187</v>
      </c>
      <c r="G11120">
        <f t="shared" si="1383"/>
        <v>1.3230635087231564</v>
      </c>
      <c r="H11120">
        <f t="shared" si="1384"/>
        <v>1.2348578360655622</v>
      </c>
      <c r="I11120">
        <f t="shared" si="1389"/>
        <v>2.8423358554135296</v>
      </c>
      <c r="J11120">
        <f t="shared" si="1385"/>
        <v>0.60267044314390694</v>
      </c>
      <c r="K11120">
        <f t="shared" si="1386"/>
        <v>4.8662945932825599</v>
      </c>
      <c r="L11120">
        <f t="shared" si="1387"/>
        <v>0.60267044314390694</v>
      </c>
      <c r="M11120">
        <f t="shared" si="1388"/>
        <v>2</v>
      </c>
    </row>
    <row r="11121" spans="1:13" x14ac:dyDescent="0.2">
      <c r="A11121" s="10">
        <v>11109</v>
      </c>
      <c r="B11121" t="s">
        <v>100540</v>
      </c>
      <c r="C11121">
        <v>44028672</v>
      </c>
      <c r="D11121">
        <v>4</v>
      </c>
      <c r="E11121">
        <v>3989</v>
      </c>
      <c r="F11121">
        <f t="shared" si="1382"/>
        <v>0.18360385905605056</v>
      </c>
      <c r="G11121">
        <f t="shared" si="1383"/>
        <v>1.3230635087231564</v>
      </c>
      <c r="H11121">
        <f t="shared" si="1384"/>
        <v>1.5114599288326258</v>
      </c>
      <c r="I11121">
        <f t="shared" si="1389"/>
        <v>2.27774403640653</v>
      </c>
      <c r="J11121">
        <f t="shared" si="1385"/>
        <v>0.65393271910385686</v>
      </c>
      <c r="K11121">
        <f t="shared" si="1386"/>
        <v>5.2774399862681127</v>
      </c>
      <c r="L11121">
        <f t="shared" si="1387"/>
        <v>0.65393271910385686</v>
      </c>
      <c r="M11121">
        <f t="shared" si="1388"/>
        <v>2</v>
      </c>
    </row>
    <row r="11122" spans="1:13" x14ac:dyDescent="0.2">
      <c r="A11122" s="10">
        <v>11110</v>
      </c>
      <c r="B11122" t="s">
        <v>100550</v>
      </c>
      <c r="C11122">
        <v>200000</v>
      </c>
      <c r="D11122">
        <v>1</v>
      </c>
      <c r="E11122">
        <v>2163</v>
      </c>
      <c r="F11122">
        <f t="shared" si="1382"/>
        <v>-0.1177771018264868</v>
      </c>
      <c r="G11122">
        <f t="shared" si="1383"/>
        <v>-0.66125575835799699</v>
      </c>
      <c r="H11122">
        <f t="shared" si="1384"/>
        <v>0.81957578993857338</v>
      </c>
      <c r="I11122">
        <f t="shared" si="1389"/>
        <v>2.3599498157018797</v>
      </c>
      <c r="J11122">
        <f t="shared" si="1385"/>
        <v>7.0850292970873561</v>
      </c>
      <c r="K11122">
        <f t="shared" si="1386"/>
        <v>0.18237622068096715</v>
      </c>
      <c r="L11122">
        <f t="shared" si="1387"/>
        <v>0.18237622068096715</v>
      </c>
      <c r="M11122">
        <f t="shared" si="1388"/>
        <v>3</v>
      </c>
    </row>
    <row r="11123" spans="1:13" x14ac:dyDescent="0.2">
      <c r="A11123" s="10">
        <v>11111</v>
      </c>
      <c r="B11123" t="s">
        <v>100560</v>
      </c>
      <c r="C11123">
        <v>75000</v>
      </c>
      <c r="D11123">
        <v>1</v>
      </c>
      <c r="E11123">
        <v>368</v>
      </c>
      <c r="F11123">
        <f t="shared" si="1382"/>
        <v>-0.11863664464152616</v>
      </c>
      <c r="G11123">
        <f t="shared" si="1383"/>
        <v>-0.66125575835799699</v>
      </c>
      <c r="H11123">
        <f t="shared" si="1384"/>
        <v>0.13943776731271151</v>
      </c>
      <c r="I11123">
        <f t="shared" si="1389"/>
        <v>4.7055000309299517</v>
      </c>
      <c r="J11123">
        <f t="shared" si="1385"/>
        <v>7.9245447176743706</v>
      </c>
      <c r="K11123">
        <f t="shared" si="1386"/>
        <v>6.4096784077340416E-2</v>
      </c>
      <c r="L11123">
        <f t="shared" si="1387"/>
        <v>6.4096784077340416E-2</v>
      </c>
      <c r="M11123">
        <f t="shared" si="1388"/>
        <v>3</v>
      </c>
    </row>
    <row r="11124" spans="1:13" x14ac:dyDescent="0.2">
      <c r="A11124" s="10">
        <v>11112</v>
      </c>
      <c r="B11124" t="s">
        <v>100564</v>
      </c>
      <c r="C11124">
        <v>7523637</v>
      </c>
      <c r="D11124">
        <v>4</v>
      </c>
      <c r="E11124">
        <v>2163</v>
      </c>
      <c r="F11124">
        <f t="shared" si="1382"/>
        <v>-6.7417265320034961E-2</v>
      </c>
      <c r="G11124">
        <f t="shared" si="1383"/>
        <v>1.3230635087231564</v>
      </c>
      <c r="H11124">
        <f t="shared" si="1384"/>
        <v>0.81957578993857338</v>
      </c>
      <c r="I11124">
        <f t="shared" si="1389"/>
        <v>3.6668211010233147</v>
      </c>
      <c r="J11124">
        <f t="shared" si="1385"/>
        <v>0.51586774425732662</v>
      </c>
      <c r="K11124">
        <f t="shared" si="1386"/>
        <v>4.1219504794442896</v>
      </c>
      <c r="L11124">
        <f t="shared" si="1387"/>
        <v>0.51586774425732662</v>
      </c>
      <c r="M11124">
        <f t="shared" si="1388"/>
        <v>2</v>
      </c>
    </row>
    <row r="11125" spans="1:13" x14ac:dyDescent="0.2">
      <c r="A11125" s="10">
        <v>11113</v>
      </c>
      <c r="B11125" t="s">
        <v>100575</v>
      </c>
      <c r="C11125">
        <v>7000000</v>
      </c>
      <c r="D11125">
        <v>2</v>
      </c>
      <c r="E11125">
        <v>6181</v>
      </c>
      <c r="F11125">
        <f t="shared" si="1382"/>
        <v>-7.101797268834513E-2</v>
      </c>
      <c r="G11125">
        <f t="shared" si="1383"/>
        <v>1.8399733572088456E-4</v>
      </c>
      <c r="H11125">
        <f t="shared" si="1384"/>
        <v>2.342024021086603</v>
      </c>
      <c r="I11125">
        <f t="shared" si="1389"/>
        <v>2.030928159219713E-2</v>
      </c>
      <c r="J11125">
        <f t="shared" si="1385"/>
        <v>5.4906634948535435</v>
      </c>
      <c r="K11125">
        <f t="shared" si="1386"/>
        <v>4.2397202002514538</v>
      </c>
      <c r="L11125">
        <f t="shared" si="1387"/>
        <v>2.030928159219713E-2</v>
      </c>
      <c r="M11125">
        <f t="shared" si="1388"/>
        <v>1</v>
      </c>
    </row>
    <row r="11126" spans="1:13" x14ac:dyDescent="0.2">
      <c r="A11126" s="10">
        <v>11114</v>
      </c>
      <c r="B11126" t="s">
        <v>100593</v>
      </c>
      <c r="C11126">
        <v>8000000</v>
      </c>
      <c r="D11126">
        <v>2</v>
      </c>
      <c r="E11126">
        <v>1464</v>
      </c>
      <c r="F11126">
        <f t="shared" si="1382"/>
        <v>-6.4141630168030178E-2</v>
      </c>
      <c r="G11126">
        <f t="shared" si="1383"/>
        <v>1.8399733572088456E-4</v>
      </c>
      <c r="H11126">
        <f t="shared" si="1384"/>
        <v>0.55471981343970023</v>
      </c>
      <c r="I11126">
        <f t="shared" si="1389"/>
        <v>2.7199679712398979</v>
      </c>
      <c r="J11126">
        <f t="shared" si="1385"/>
        <v>4.2325018627498912</v>
      </c>
      <c r="K11126">
        <f t="shared" si="1386"/>
        <v>0.46618595908883292</v>
      </c>
      <c r="L11126">
        <f t="shared" si="1387"/>
        <v>0.46618595908883292</v>
      </c>
      <c r="M11126">
        <f t="shared" si="1388"/>
        <v>3</v>
      </c>
    </row>
    <row r="11127" spans="1:13" x14ac:dyDescent="0.2">
      <c r="A11127" s="10">
        <v>11115</v>
      </c>
      <c r="B11127" t="s">
        <v>100605</v>
      </c>
      <c r="C11127">
        <v>12150000</v>
      </c>
      <c r="D11127">
        <v>4</v>
      </c>
      <c r="E11127">
        <v>1433</v>
      </c>
      <c r="F11127">
        <f t="shared" si="1382"/>
        <v>-3.5604808708723124E-2</v>
      </c>
      <c r="G11127">
        <f t="shared" si="1383"/>
        <v>1.3230635087231564</v>
      </c>
      <c r="H11127">
        <f t="shared" si="1384"/>
        <v>0.54297369717150978</v>
      </c>
      <c r="I11127">
        <f t="shared" si="1389"/>
        <v>4.5080994283622076</v>
      </c>
      <c r="J11127">
        <f t="shared" si="1385"/>
        <v>0.74403365691872292</v>
      </c>
      <c r="K11127">
        <f t="shared" si="1386"/>
        <v>3.9661353483254231</v>
      </c>
      <c r="L11127">
        <f t="shared" si="1387"/>
        <v>0.74403365691872292</v>
      </c>
      <c r="M11127">
        <f t="shared" si="1388"/>
        <v>2</v>
      </c>
    </row>
    <row r="11128" spans="1:13" x14ac:dyDescent="0.2">
      <c r="A11128" s="10">
        <v>11116</v>
      </c>
      <c r="B11128" t="s">
        <v>100609</v>
      </c>
      <c r="C11128">
        <v>2850000</v>
      </c>
      <c r="D11128">
        <v>1</v>
      </c>
      <c r="E11128">
        <v>3129</v>
      </c>
      <c r="F11128">
        <f t="shared" si="1382"/>
        <v>-9.955479414765217E-2</v>
      </c>
      <c r="G11128">
        <f t="shared" si="1383"/>
        <v>-0.66125575835799699</v>
      </c>
      <c r="H11128">
        <f t="shared" si="1384"/>
        <v>1.1855999291344412</v>
      </c>
      <c r="I11128">
        <f t="shared" si="1389"/>
        <v>1.4780358282584778</v>
      </c>
      <c r="J11128">
        <f t="shared" si="1385"/>
        <v>7.013257296219189</v>
      </c>
      <c r="K11128">
        <f t="shared" si="1386"/>
        <v>0.62911175079760839</v>
      </c>
      <c r="L11128">
        <f t="shared" si="1387"/>
        <v>0.62911175079760839</v>
      </c>
      <c r="M11128">
        <f t="shared" si="1388"/>
        <v>3</v>
      </c>
    </row>
    <row r="11129" spans="1:13" x14ac:dyDescent="0.2">
      <c r="A11129" s="10">
        <v>11117</v>
      </c>
      <c r="B11129" t="s">
        <v>100625</v>
      </c>
      <c r="C11129">
        <v>3650000</v>
      </c>
      <c r="D11129">
        <v>2</v>
      </c>
      <c r="E11129">
        <v>5816</v>
      </c>
      <c r="F11129">
        <f t="shared" si="1382"/>
        <v>-9.4053720131400217E-2</v>
      </c>
      <c r="G11129">
        <f t="shared" si="1383"/>
        <v>1.8399733572088456E-4</v>
      </c>
      <c r="H11129">
        <f t="shared" si="1384"/>
        <v>2.2037229747030711</v>
      </c>
      <c r="I11129">
        <f t="shared" si="1389"/>
        <v>3.2967647179766653E-3</v>
      </c>
      <c r="J11129">
        <f t="shared" si="1385"/>
        <v>5.1678579389770221</v>
      </c>
      <c r="K11129">
        <f t="shared" si="1386"/>
        <v>3.7182162744749694</v>
      </c>
      <c r="L11129">
        <f t="shared" si="1387"/>
        <v>3.2967647179766653E-3</v>
      </c>
      <c r="M11129">
        <f t="shared" si="1388"/>
        <v>1</v>
      </c>
    </row>
    <row r="11130" spans="1:13" x14ac:dyDescent="0.2">
      <c r="A11130" s="10">
        <v>11118</v>
      </c>
      <c r="B11130" t="s">
        <v>100628</v>
      </c>
      <c r="C11130">
        <v>10000000</v>
      </c>
      <c r="D11130">
        <v>2</v>
      </c>
      <c r="E11130">
        <v>6911</v>
      </c>
      <c r="F11130">
        <f t="shared" si="1382"/>
        <v>-5.0388945127400275E-2</v>
      </c>
      <c r="G11130">
        <f t="shared" si="1383"/>
        <v>1.8399733572088456E-4</v>
      </c>
      <c r="H11130">
        <f t="shared" si="1384"/>
        <v>2.6186261138536668</v>
      </c>
      <c r="I11130">
        <f t="shared" si="1389"/>
        <v>0.17233375122284536</v>
      </c>
      <c r="J11130">
        <f t="shared" si="1385"/>
        <v>6.2547726531804795</v>
      </c>
      <c r="K11130">
        <f t="shared" si="1386"/>
        <v>5.3968435728250768</v>
      </c>
      <c r="L11130">
        <f t="shared" si="1387"/>
        <v>0.17233375122284536</v>
      </c>
      <c r="M11130">
        <f t="shared" si="1388"/>
        <v>1</v>
      </c>
    </row>
    <row r="11131" spans="1:13" x14ac:dyDescent="0.2">
      <c r="A11131" s="10">
        <v>11119</v>
      </c>
      <c r="B11131" t="s">
        <v>100640</v>
      </c>
      <c r="C11131">
        <v>6000000</v>
      </c>
      <c r="D11131">
        <v>1</v>
      </c>
      <c r="E11131">
        <v>4355</v>
      </c>
      <c r="F11131">
        <f t="shared" si="1382"/>
        <v>-7.7894315208660081E-2</v>
      </c>
      <c r="G11131">
        <f t="shared" si="1383"/>
        <v>-0.66125575835799699</v>
      </c>
      <c r="H11131">
        <f t="shared" si="1384"/>
        <v>1.6501398821925508</v>
      </c>
      <c r="I11131">
        <f t="shared" si="1389"/>
        <v>0.74565901783811728</v>
      </c>
      <c r="J11131">
        <f t="shared" si="1385"/>
        <v>7.3091018481470655</v>
      </c>
      <c r="K11131">
        <f t="shared" si="1386"/>
        <v>1.5827681380422873</v>
      </c>
      <c r="L11131">
        <f t="shared" si="1387"/>
        <v>0.74565901783811728</v>
      </c>
      <c r="M11131">
        <f t="shared" si="1388"/>
        <v>1</v>
      </c>
    </row>
    <row r="11132" spans="1:13" x14ac:dyDescent="0.2">
      <c r="A11132" s="10">
        <v>11120</v>
      </c>
      <c r="B11132" t="s">
        <v>100643</v>
      </c>
      <c r="C11132">
        <v>35400000</v>
      </c>
      <c r="D11132">
        <v>2</v>
      </c>
      <c r="E11132">
        <v>4355</v>
      </c>
      <c r="F11132">
        <f t="shared" si="1382"/>
        <v>0.12427015488859951</v>
      </c>
      <c r="G11132">
        <f t="shared" si="1383"/>
        <v>1.8399733572088456E-4</v>
      </c>
      <c r="H11132">
        <f t="shared" si="1384"/>
        <v>1.6501398821925508</v>
      </c>
      <c r="I11132">
        <f t="shared" si="1389"/>
        <v>0.33234511469373718</v>
      </c>
      <c r="J11132">
        <f t="shared" si="1385"/>
        <v>4.2668107089254876</v>
      </c>
      <c r="K11132">
        <f t="shared" si="1386"/>
        <v>2.0753207132707909</v>
      </c>
      <c r="L11132">
        <f t="shared" si="1387"/>
        <v>0.33234511469373718</v>
      </c>
      <c r="M11132">
        <f t="shared" si="1388"/>
        <v>1</v>
      </c>
    </row>
    <row r="11133" spans="1:13" x14ac:dyDescent="0.2">
      <c r="A11133" s="10">
        <v>11121</v>
      </c>
      <c r="B11133" t="s">
        <v>100654</v>
      </c>
      <c r="C11133">
        <v>7504241</v>
      </c>
      <c r="D11133">
        <v>4</v>
      </c>
      <c r="E11133">
        <v>2469</v>
      </c>
      <c r="F11133">
        <f t="shared" si="1382"/>
        <v>-6.755063885955899E-2</v>
      </c>
      <c r="G11133">
        <f t="shared" si="1383"/>
        <v>1.3230635087231564</v>
      </c>
      <c r="H11133">
        <f t="shared" si="1384"/>
        <v>0.93552132471490423</v>
      </c>
      <c r="I11133">
        <f t="shared" si="1389"/>
        <v>3.359301325496276</v>
      </c>
      <c r="J11133">
        <f t="shared" si="1385"/>
        <v>0.46509253334545897</v>
      </c>
      <c r="K11133">
        <f t="shared" si="1386"/>
        <v>4.2344057322059934</v>
      </c>
      <c r="L11133">
        <f t="shared" si="1387"/>
        <v>0.46509253334545897</v>
      </c>
      <c r="M11133">
        <f t="shared" si="1388"/>
        <v>2</v>
      </c>
    </row>
    <row r="11134" spans="1:13" x14ac:dyDescent="0.2">
      <c r="A11134" s="10">
        <v>11122</v>
      </c>
      <c r="B11134" t="s">
        <v>100660</v>
      </c>
      <c r="C11134">
        <v>14500000</v>
      </c>
      <c r="D11134">
        <v>1</v>
      </c>
      <c r="E11134">
        <v>3624</v>
      </c>
      <c r="F11134">
        <f t="shared" si="1382"/>
        <v>-1.944540378598299E-2</v>
      </c>
      <c r="G11134">
        <f t="shared" si="1383"/>
        <v>-0.66125575835799699</v>
      </c>
      <c r="H11134">
        <f t="shared" si="1384"/>
        <v>1.3731588824490939</v>
      </c>
      <c r="I11134">
        <f t="shared" si="1389"/>
        <v>1.1276347872941925</v>
      </c>
      <c r="J11134">
        <f t="shared" si="1385"/>
        <v>7.0766041669901734</v>
      </c>
      <c r="K11134">
        <f t="shared" si="1386"/>
        <v>0.97034409787876053</v>
      </c>
      <c r="L11134">
        <f t="shared" si="1387"/>
        <v>0.97034409787876053</v>
      </c>
      <c r="M11134">
        <f t="shared" si="1388"/>
        <v>3</v>
      </c>
    </row>
    <row r="11135" spans="1:13" x14ac:dyDescent="0.2">
      <c r="A11135" s="10">
        <v>11123</v>
      </c>
      <c r="B11135" t="s">
        <v>100666</v>
      </c>
      <c r="C11135">
        <v>74170000</v>
      </c>
      <c r="D11135">
        <v>4</v>
      </c>
      <c r="E11135">
        <v>3259</v>
      </c>
      <c r="F11135">
        <f t="shared" si="1382"/>
        <v>0.39086595440121014</v>
      </c>
      <c r="G11135">
        <f t="shared" si="1383"/>
        <v>1.3230635087231564</v>
      </c>
      <c r="H11135">
        <f t="shared" si="1384"/>
        <v>1.2348578360655622</v>
      </c>
      <c r="I11135">
        <f t="shared" si="1389"/>
        <v>2.8714680019078664</v>
      </c>
      <c r="J11135">
        <f t="shared" si="1385"/>
        <v>0.6311058822663479</v>
      </c>
      <c r="K11135">
        <f t="shared" si="1386"/>
        <v>4.9008537235158771</v>
      </c>
      <c r="L11135">
        <f t="shared" si="1387"/>
        <v>0.6311058822663479</v>
      </c>
      <c r="M11135">
        <f t="shared" si="1388"/>
        <v>2</v>
      </c>
    </row>
    <row r="11136" spans="1:13" x14ac:dyDescent="0.2">
      <c r="A11136" s="10">
        <v>11124</v>
      </c>
      <c r="B11136" t="s">
        <v>100669</v>
      </c>
      <c r="C11136">
        <v>8000000</v>
      </c>
      <c r="D11136">
        <v>1</v>
      </c>
      <c r="E11136">
        <v>6911</v>
      </c>
      <c r="F11136">
        <f t="shared" si="1382"/>
        <v>-6.4141630168030178E-2</v>
      </c>
      <c r="G11136">
        <f t="shared" si="1383"/>
        <v>-0.66125575835799699</v>
      </c>
      <c r="H11136">
        <f t="shared" si="1384"/>
        <v>2.6186261138536668</v>
      </c>
      <c r="I11136">
        <f t="shared" si="1389"/>
        <v>0.61040371067249077</v>
      </c>
      <c r="J11136">
        <f t="shared" si="1385"/>
        <v>9.3181274343959188</v>
      </c>
      <c r="K11136">
        <f t="shared" si="1386"/>
        <v>4.9578090180117149</v>
      </c>
      <c r="L11136">
        <f t="shared" si="1387"/>
        <v>0.61040371067249077</v>
      </c>
      <c r="M11136">
        <f t="shared" si="1388"/>
        <v>1</v>
      </c>
    </row>
    <row r="11137" spans="1:13" x14ac:dyDescent="0.2">
      <c r="A11137" s="10">
        <v>11125</v>
      </c>
      <c r="B11137" t="s">
        <v>100678</v>
      </c>
      <c r="C11137">
        <v>1000000</v>
      </c>
      <c r="D11137">
        <v>3</v>
      </c>
      <c r="E11137">
        <v>3259</v>
      </c>
      <c r="F11137">
        <f t="shared" si="1382"/>
        <v>-0.11227602781023484</v>
      </c>
      <c r="G11137">
        <f t="shared" si="1383"/>
        <v>0.66162375302943877</v>
      </c>
      <c r="H11137">
        <f t="shared" si="1384"/>
        <v>1.2348578360655622</v>
      </c>
      <c r="I11137">
        <f t="shared" si="1389"/>
        <v>1.3819235817405042</v>
      </c>
      <c r="J11137">
        <f t="shared" si="1385"/>
        <v>1.7764371278991777</v>
      </c>
      <c r="K11137">
        <f t="shared" si="1386"/>
        <v>2.4594971618701837</v>
      </c>
      <c r="L11137">
        <f t="shared" si="1387"/>
        <v>1.3819235817405042</v>
      </c>
      <c r="M11137">
        <f t="shared" si="1388"/>
        <v>1</v>
      </c>
    </row>
    <row r="11138" spans="1:13" x14ac:dyDescent="0.2">
      <c r="A11138" s="10">
        <v>11126</v>
      </c>
      <c r="B11138" t="s">
        <v>100682</v>
      </c>
      <c r="C11138">
        <v>15400000</v>
      </c>
      <c r="D11138">
        <v>1</v>
      </c>
      <c r="E11138">
        <v>5085</v>
      </c>
      <c r="F11138">
        <f t="shared" si="1382"/>
        <v>-1.3256695517699533E-2</v>
      </c>
      <c r="G11138">
        <f t="shared" si="1383"/>
        <v>-0.66125575835799699</v>
      </c>
      <c r="H11138">
        <f t="shared" si="1384"/>
        <v>1.9267419749596144</v>
      </c>
      <c r="I11138">
        <f t="shared" si="1389"/>
        <v>0.5147676286704892</v>
      </c>
      <c r="J11138">
        <f t="shared" si="1385"/>
        <v>7.6894326859387538</v>
      </c>
      <c r="K11138">
        <f t="shared" si="1386"/>
        <v>2.3636937748214009</v>
      </c>
      <c r="L11138">
        <f t="shared" si="1387"/>
        <v>0.5147676286704892</v>
      </c>
      <c r="M11138">
        <f t="shared" si="1388"/>
        <v>1</v>
      </c>
    </row>
    <row r="11139" spans="1:13" x14ac:dyDescent="0.2">
      <c r="A11139" s="10">
        <v>11127</v>
      </c>
      <c r="B11139" t="s">
        <v>100684</v>
      </c>
      <c r="C11139">
        <v>1500000</v>
      </c>
      <c r="D11139">
        <v>1</v>
      </c>
      <c r="E11139">
        <v>5450</v>
      </c>
      <c r="F11139">
        <f t="shared" si="1382"/>
        <v>-0.10883785655007736</v>
      </c>
      <c r="G11139">
        <f t="shared" si="1383"/>
        <v>-0.66125575835799699</v>
      </c>
      <c r="H11139">
        <f t="shared" si="1384"/>
        <v>2.0650430213431461</v>
      </c>
      <c r="I11139">
        <f t="shared" si="1389"/>
        <v>0.46194775040792629</v>
      </c>
      <c r="J11139">
        <f t="shared" si="1385"/>
        <v>7.944730450578918</v>
      </c>
      <c r="K11139">
        <f t="shared" si="1386"/>
        <v>2.797257864552511</v>
      </c>
      <c r="L11139">
        <f t="shared" si="1387"/>
        <v>0.46194775040792629</v>
      </c>
      <c r="M11139">
        <f t="shared" si="1388"/>
        <v>1</v>
      </c>
    </row>
    <row r="11140" spans="1:13" x14ac:dyDescent="0.2">
      <c r="A11140" s="10">
        <v>11128</v>
      </c>
      <c r="B11140" t="s">
        <v>100699</v>
      </c>
      <c r="C11140">
        <v>1000000</v>
      </c>
      <c r="D11140">
        <v>1</v>
      </c>
      <c r="E11140">
        <v>3259</v>
      </c>
      <c r="F11140">
        <f t="shared" si="1382"/>
        <v>-0.11227602781023484</v>
      </c>
      <c r="G11140">
        <f t="shared" si="1383"/>
        <v>-0.66125575835799699</v>
      </c>
      <c r="H11140">
        <f t="shared" si="1384"/>
        <v>1.2348578360655622</v>
      </c>
      <c r="I11140">
        <f t="shared" si="1389"/>
        <v>1.3819235817405042</v>
      </c>
      <c r="J11140">
        <f t="shared" si="1385"/>
        <v>7.0264677328451599</v>
      </c>
      <c r="K11140">
        <f t="shared" si="1386"/>
        <v>0.70948696022152247</v>
      </c>
      <c r="L11140">
        <f t="shared" si="1387"/>
        <v>0.70948696022152247</v>
      </c>
      <c r="M11140">
        <f t="shared" si="1388"/>
        <v>3</v>
      </c>
    </row>
    <row r="11141" spans="1:13" x14ac:dyDescent="0.2">
      <c r="A11141" s="10">
        <v>11129</v>
      </c>
      <c r="B11141" t="s">
        <v>100716</v>
      </c>
      <c r="C11141">
        <v>81900</v>
      </c>
      <c r="D11141">
        <v>1</v>
      </c>
      <c r="E11141">
        <v>3624</v>
      </c>
      <c r="F11141">
        <f t="shared" si="1382"/>
        <v>-0.11858919787813599</v>
      </c>
      <c r="G11141">
        <f t="shared" si="1383"/>
        <v>-0.66125575835799699</v>
      </c>
      <c r="H11141">
        <f t="shared" si="1384"/>
        <v>1.3731588824490939</v>
      </c>
      <c r="I11141">
        <f t="shared" si="1389"/>
        <v>1.1340555457664738</v>
      </c>
      <c r="J11141">
        <f t="shared" si="1385"/>
        <v>7.0849679035202371</v>
      </c>
      <c r="K11141">
        <f t="shared" si="1386"/>
        <v>0.96163007990094651</v>
      </c>
      <c r="L11141">
        <f t="shared" si="1387"/>
        <v>0.96163007990094651</v>
      </c>
      <c r="M11141">
        <f t="shared" si="1388"/>
        <v>3</v>
      </c>
    </row>
    <row r="11142" spans="1:13" x14ac:dyDescent="0.2">
      <c r="A11142" s="10">
        <v>11130</v>
      </c>
      <c r="B11142" t="s">
        <v>100725</v>
      </c>
      <c r="C11142">
        <v>2947955</v>
      </c>
      <c r="D11142">
        <v>2</v>
      </c>
      <c r="E11142">
        <v>4355</v>
      </c>
      <c r="F11142">
        <f t="shared" si="1382"/>
        <v>-9.888122201607473E-2</v>
      </c>
      <c r="G11142">
        <f t="shared" si="1383"/>
        <v>1.8399733572088456E-4</v>
      </c>
      <c r="H11142">
        <f t="shared" si="1384"/>
        <v>1.6501398821925508</v>
      </c>
      <c r="I11142">
        <f t="shared" si="1389"/>
        <v>0.31032867559909183</v>
      </c>
      <c r="J11142">
        <f t="shared" si="1385"/>
        <v>4.2491674959400498</v>
      </c>
      <c r="K11142">
        <f t="shared" si="1386"/>
        <v>2.0192391444833686</v>
      </c>
      <c r="L11142">
        <f t="shared" si="1387"/>
        <v>0.31032867559909183</v>
      </c>
      <c r="M11142">
        <f t="shared" si="1388"/>
        <v>1</v>
      </c>
    </row>
    <row r="11143" spans="1:13" x14ac:dyDescent="0.2">
      <c r="A11143" s="10">
        <v>11131</v>
      </c>
      <c r="B11143" t="s">
        <v>100731</v>
      </c>
      <c r="C11143">
        <v>787000</v>
      </c>
      <c r="D11143">
        <v>1</v>
      </c>
      <c r="E11143">
        <v>1067</v>
      </c>
      <c r="F11143">
        <f t="shared" si="1382"/>
        <v>-0.11374068876706192</v>
      </c>
      <c r="G11143">
        <f t="shared" si="1383"/>
        <v>-0.66125575835799699</v>
      </c>
      <c r="H11143">
        <f t="shared" si="1384"/>
        <v>0.40429374381158478</v>
      </c>
      <c r="I11143">
        <f t="shared" si="1389"/>
        <v>3.681393200321005</v>
      </c>
      <c r="J11143">
        <f t="shared" si="1385"/>
        <v>7.4868211003577443</v>
      </c>
      <c r="K11143">
        <f t="shared" si="1386"/>
        <v>1.3857501788581237E-4</v>
      </c>
      <c r="L11143">
        <f t="shared" si="1387"/>
        <v>1.3857501788581237E-4</v>
      </c>
      <c r="M11143">
        <f t="shared" si="1388"/>
        <v>3</v>
      </c>
    </row>
    <row r="11144" spans="1:13" x14ac:dyDescent="0.2">
      <c r="A11144" s="10">
        <v>11132</v>
      </c>
      <c r="B11144" t="s">
        <v>100735</v>
      </c>
      <c r="C11144">
        <v>4139003</v>
      </c>
      <c r="D11144">
        <v>3</v>
      </c>
      <c r="E11144">
        <v>1433</v>
      </c>
      <c r="F11144">
        <f t="shared" si="1382"/>
        <v>-9.069116800993865E-2</v>
      </c>
      <c r="G11144">
        <f t="shared" si="1383"/>
        <v>0.66162375302943877</v>
      </c>
      <c r="H11144">
        <f t="shared" si="1384"/>
        <v>0.54297369717150978</v>
      </c>
      <c r="I11144">
        <f t="shared" si="1389"/>
        <v>3.1985126463043501</v>
      </c>
      <c r="J11144">
        <f t="shared" si="1385"/>
        <v>2.0605417364568988</v>
      </c>
      <c r="K11144">
        <f t="shared" si="1386"/>
        <v>1.7731342680637348</v>
      </c>
      <c r="L11144">
        <f t="shared" si="1387"/>
        <v>1.7731342680637348</v>
      </c>
      <c r="M11144">
        <f t="shared" si="1388"/>
        <v>3</v>
      </c>
    </row>
    <row r="11145" spans="1:13" x14ac:dyDescent="0.2">
      <c r="A11145" s="10">
        <v>11133</v>
      </c>
      <c r="B11145" t="s">
        <v>100743</v>
      </c>
      <c r="C11145">
        <v>1219159</v>
      </c>
      <c r="D11145">
        <v>3</v>
      </c>
      <c r="E11145">
        <v>3139</v>
      </c>
      <c r="F11145">
        <f t="shared" si="1382"/>
        <v>-0.11076901545982513</v>
      </c>
      <c r="G11145">
        <f t="shared" si="1383"/>
        <v>0.66162375302943877</v>
      </c>
      <c r="H11145">
        <f t="shared" si="1384"/>
        <v>1.1893889988983735</v>
      </c>
      <c r="I11145">
        <f t="shared" si="1389"/>
        <v>1.4718716303031312</v>
      </c>
      <c r="J11145">
        <f t="shared" si="1385"/>
        <v>1.7656725247049805</v>
      </c>
      <c r="K11145">
        <f t="shared" si="1386"/>
        <v>2.3849711892252543</v>
      </c>
      <c r="L11145">
        <f t="shared" si="1387"/>
        <v>1.4718716303031312</v>
      </c>
      <c r="M11145">
        <f t="shared" si="1388"/>
        <v>1</v>
      </c>
    </row>
    <row r="11146" spans="1:13" x14ac:dyDescent="0.2">
      <c r="A11146" s="10">
        <v>11134</v>
      </c>
      <c r="B11146" t="s">
        <v>100747</v>
      </c>
      <c r="C11146">
        <v>1600000</v>
      </c>
      <c r="D11146">
        <v>1</v>
      </c>
      <c r="E11146">
        <v>2163</v>
      </c>
      <c r="F11146">
        <f t="shared" si="1382"/>
        <v>-0.10815022229804587</v>
      </c>
      <c r="G11146">
        <f t="shared" si="1383"/>
        <v>-0.66125575835799699</v>
      </c>
      <c r="H11146">
        <f t="shared" si="1384"/>
        <v>0.81957578993857338</v>
      </c>
      <c r="I11146">
        <f t="shared" si="1389"/>
        <v>2.3584802262948057</v>
      </c>
      <c r="J11146">
        <f t="shared" si="1385"/>
        <v>7.0833710441753199</v>
      </c>
      <c r="K11146">
        <f t="shared" si="1386"/>
        <v>0.18237622068096715</v>
      </c>
      <c r="L11146">
        <f t="shared" si="1387"/>
        <v>0.18237622068096715</v>
      </c>
      <c r="M11146">
        <f t="shared" si="1388"/>
        <v>3</v>
      </c>
    </row>
    <row r="11147" spans="1:13" x14ac:dyDescent="0.2">
      <c r="A11147" s="10">
        <v>11135</v>
      </c>
      <c r="B11147" t="s">
        <v>100751</v>
      </c>
      <c r="C11147">
        <v>24300000</v>
      </c>
      <c r="D11147">
        <v>3</v>
      </c>
      <c r="E11147">
        <v>8372</v>
      </c>
      <c r="F11147">
        <f t="shared" si="1382"/>
        <v>4.7942752913103535E-2</v>
      </c>
      <c r="G11147">
        <f t="shared" si="1383"/>
        <v>0.66162375302943877</v>
      </c>
      <c r="H11147">
        <f t="shared" si="1384"/>
        <v>3.1722092063641871</v>
      </c>
      <c r="I11147">
        <f t="shared" si="1389"/>
        <v>1.3826217407693471</v>
      </c>
      <c r="J11147">
        <f t="shared" si="1385"/>
        <v>6.0639352385644933</v>
      </c>
      <c r="K11147">
        <f t="shared" si="1386"/>
        <v>9.5024195688013879</v>
      </c>
      <c r="L11147">
        <f t="shared" si="1387"/>
        <v>1.3826217407693471</v>
      </c>
      <c r="M11147">
        <f t="shared" si="1388"/>
        <v>1</v>
      </c>
    </row>
    <row r="11148" spans="1:13" x14ac:dyDescent="0.2">
      <c r="A11148" s="10">
        <v>11136</v>
      </c>
      <c r="B11148" t="s">
        <v>100758</v>
      </c>
      <c r="C11148">
        <v>4258500</v>
      </c>
      <c r="D11148">
        <v>1</v>
      </c>
      <c r="E11148">
        <v>3624</v>
      </c>
      <c r="F11148">
        <f t="shared" si="1382"/>
        <v>-8.9869465707788573E-2</v>
      </c>
      <c r="G11148">
        <f t="shared" si="1383"/>
        <v>-0.66125575835799699</v>
      </c>
      <c r="H11148">
        <f t="shared" si="1384"/>
        <v>1.3731588824490939</v>
      </c>
      <c r="I11148">
        <f t="shared" si="1389"/>
        <v>1.1301730359345279</v>
      </c>
      <c r="J11148">
        <f t="shared" si="1385"/>
        <v>7.0805225565491305</v>
      </c>
      <c r="K11148">
        <f t="shared" si="1386"/>
        <v>0.96213177515299009</v>
      </c>
      <c r="L11148">
        <f t="shared" si="1387"/>
        <v>0.96213177515299009</v>
      </c>
      <c r="M11148">
        <f t="shared" si="1388"/>
        <v>3</v>
      </c>
    </row>
    <row r="11149" spans="1:13" x14ac:dyDescent="0.2">
      <c r="A11149" s="10">
        <v>11137</v>
      </c>
      <c r="B11149" t="s">
        <v>100762</v>
      </c>
      <c r="C11149">
        <v>554270</v>
      </c>
      <c r="D11149">
        <v>1</v>
      </c>
      <c r="E11149">
        <v>6546</v>
      </c>
      <c r="F11149">
        <f t="shared" si="1382"/>
        <v>-0.11534101996181483</v>
      </c>
      <c r="G11149">
        <f t="shared" si="1383"/>
        <v>-0.66125575835799699</v>
      </c>
      <c r="H11149">
        <f t="shared" si="1384"/>
        <v>2.4803250674701349</v>
      </c>
      <c r="I11149">
        <f t="shared" si="1389"/>
        <v>0.5202057073622729</v>
      </c>
      <c r="J11149">
        <f t="shared" si="1385"/>
        <v>8.9226883312099563</v>
      </c>
      <c r="K11149">
        <f t="shared" si="1386"/>
        <v>4.3588202904976363</v>
      </c>
      <c r="L11149">
        <f t="shared" si="1387"/>
        <v>0.5202057073622729</v>
      </c>
      <c r="M11149">
        <f t="shared" si="1388"/>
        <v>1</v>
      </c>
    </row>
    <row r="11150" spans="1:13" x14ac:dyDescent="0.2">
      <c r="A11150" s="10">
        <v>11138</v>
      </c>
      <c r="B11150" t="s">
        <v>100768</v>
      </c>
      <c r="C11150">
        <v>2517000</v>
      </c>
      <c r="D11150">
        <v>2</v>
      </c>
      <c r="E11150">
        <v>2528</v>
      </c>
      <c r="F11150">
        <f t="shared" ref="F11150:F11213" si="1390">STANDARDIZE(C11150, $C$9, $C$10)</f>
        <v>-0.10184461620691705</v>
      </c>
      <c r="G11150">
        <f t="shared" ref="G11150:G11213" si="1391" xml:space="preserve"> STANDARDIZE(D11150, $D$9, $D$10)</f>
        <v>1.8399733572088456E-4</v>
      </c>
      <c r="H11150">
        <f t="shared" ref="H11150:H11213" si="1392">STANDARDIZE(E11150, $E$9, $E$10)</f>
        <v>0.9578768363221053</v>
      </c>
      <c r="I11150">
        <f t="shared" si="1389"/>
        <v>1.5563847302266565</v>
      </c>
      <c r="J11150">
        <f t="shared" ref="J11150:J11213" si="1393">SUMXMY2($D$6:$F$6, F11150:H11150)</f>
        <v>3.9623811548561756</v>
      </c>
      <c r="K11150">
        <f t="shared" ref="K11150:K11213" si="1394">SUMXMY2($D$7:$F$7, F11150:H11150)</f>
        <v>0.75722329789126186</v>
      </c>
      <c r="L11150">
        <f t="shared" ref="L11150:L11213" si="1395" xml:space="preserve"> MIN(I11150:K11150)</f>
        <v>0.75722329789126186</v>
      </c>
      <c r="M11150">
        <f t="shared" ref="M11150:M11213" si="1396">MATCH(L11150, I11150:K11150, 0)</f>
        <v>3</v>
      </c>
    </row>
    <row r="11151" spans="1:13" x14ac:dyDescent="0.2">
      <c r="A11151" s="10">
        <v>11139</v>
      </c>
      <c r="B11151" t="s">
        <v>100771</v>
      </c>
      <c r="C11151">
        <v>1700000</v>
      </c>
      <c r="D11151">
        <v>1</v>
      </c>
      <c r="E11151">
        <v>1093</v>
      </c>
      <c r="F11151">
        <f t="shared" si="1390"/>
        <v>-0.10746258804601437</v>
      </c>
      <c r="G11151">
        <f t="shared" si="1391"/>
        <v>-0.66125575835799699</v>
      </c>
      <c r="H11151">
        <f t="shared" si="1392"/>
        <v>0.41414532519780894</v>
      </c>
      <c r="I11151">
        <f t="shared" si="1389"/>
        <v>3.6451070827531344</v>
      </c>
      <c r="J11151">
        <f t="shared" si="1393"/>
        <v>7.4722266227923289</v>
      </c>
      <c r="K11151">
        <f t="shared" si="1394"/>
        <v>4.9672235930378627E-4</v>
      </c>
      <c r="L11151">
        <f t="shared" si="1395"/>
        <v>4.9672235930378627E-4</v>
      </c>
      <c r="M11151">
        <f t="shared" si="1396"/>
        <v>3</v>
      </c>
    </row>
    <row r="11152" spans="1:13" x14ac:dyDescent="0.2">
      <c r="A11152" s="10">
        <v>11140</v>
      </c>
      <c r="B11152" t="s">
        <v>100777</v>
      </c>
      <c r="C11152">
        <v>30800000</v>
      </c>
      <c r="D11152">
        <v>3</v>
      </c>
      <c r="E11152">
        <v>7156</v>
      </c>
      <c r="F11152">
        <f t="shared" si="1390"/>
        <v>9.263897929515072E-2</v>
      </c>
      <c r="G11152">
        <f t="shared" si="1391"/>
        <v>0.66162375302943877</v>
      </c>
      <c r="H11152">
        <f t="shared" si="1392"/>
        <v>2.7114583230700098</v>
      </c>
      <c r="I11152">
        <f t="shared" si="1389"/>
        <v>0.71200982191071494</v>
      </c>
      <c r="J11152">
        <f t="shared" si="1393"/>
        <v>4.3721917866004718</v>
      </c>
      <c r="K11152">
        <f t="shared" si="1394"/>
        <v>7.1696294616095386</v>
      </c>
      <c r="L11152">
        <f t="shared" si="1395"/>
        <v>0.71200982191071494</v>
      </c>
      <c r="M11152">
        <f t="shared" si="1396"/>
        <v>1</v>
      </c>
    </row>
    <row r="11153" spans="1:13" x14ac:dyDescent="0.2">
      <c r="A11153" s="10">
        <v>11141</v>
      </c>
      <c r="B11153" t="s">
        <v>100799</v>
      </c>
      <c r="C11153">
        <v>75000</v>
      </c>
      <c r="D11153">
        <v>1</v>
      </c>
      <c r="E11153">
        <v>1067</v>
      </c>
      <c r="F11153">
        <f t="shared" si="1390"/>
        <v>-0.11863664464152616</v>
      </c>
      <c r="G11153">
        <f t="shared" si="1391"/>
        <v>-0.66125575835799699</v>
      </c>
      <c r="H11153">
        <f t="shared" si="1392"/>
        <v>0.40429374381158478</v>
      </c>
      <c r="I11153">
        <f t="shared" si="1389"/>
        <v>3.6821721704660191</v>
      </c>
      <c r="J11153">
        <f t="shared" si="1393"/>
        <v>7.487696019370996</v>
      </c>
      <c r="K11153">
        <f t="shared" si="1394"/>
        <v>1.7015397873043237E-4</v>
      </c>
      <c r="L11153">
        <f t="shared" si="1395"/>
        <v>1.7015397873043237E-4</v>
      </c>
      <c r="M11153">
        <f t="shared" si="1396"/>
        <v>3</v>
      </c>
    </row>
    <row r="11154" spans="1:13" x14ac:dyDescent="0.2">
      <c r="A11154" s="10">
        <v>11142</v>
      </c>
      <c r="B11154" t="s">
        <v>100807</v>
      </c>
      <c r="C11154">
        <v>1330506</v>
      </c>
      <c r="D11154">
        <v>1</v>
      </c>
      <c r="E11154">
        <v>7642</v>
      </c>
      <c r="F11154">
        <f t="shared" si="1390"/>
        <v>-0.11000335534921563</v>
      </c>
      <c r="G11154">
        <f t="shared" si="1391"/>
        <v>-0.66125575835799699</v>
      </c>
      <c r="H11154">
        <f t="shared" si="1392"/>
        <v>2.8956071135971237</v>
      </c>
      <c r="I11154">
        <f t="shared" si="1389"/>
        <v>0.92158894273257852</v>
      </c>
      <c r="J11154">
        <f t="shared" si="1393"/>
        <v>10.243539438727678</v>
      </c>
      <c r="K11154">
        <f t="shared" si="1394"/>
        <v>6.265315554139395</v>
      </c>
      <c r="L11154">
        <f t="shared" si="1395"/>
        <v>0.92158894273257852</v>
      </c>
      <c r="M11154">
        <f t="shared" si="1396"/>
        <v>1</v>
      </c>
    </row>
    <row r="11155" spans="1:13" x14ac:dyDescent="0.2">
      <c r="A11155" s="10">
        <v>11143</v>
      </c>
      <c r="B11155" t="s">
        <v>100833</v>
      </c>
      <c r="C11155">
        <v>6540000</v>
      </c>
      <c r="D11155">
        <v>1</v>
      </c>
      <c r="E11155">
        <v>3989</v>
      </c>
      <c r="F11155">
        <f t="shared" si="1390"/>
        <v>-7.4181090247689999E-2</v>
      </c>
      <c r="G11155">
        <f t="shared" si="1391"/>
        <v>-0.66125575835799699</v>
      </c>
      <c r="H11155">
        <f t="shared" si="1392"/>
        <v>1.5114599288326258</v>
      </c>
      <c r="I11155">
        <f t="shared" si="1389"/>
        <v>0.91814028936180359</v>
      </c>
      <c r="J11155">
        <f t="shared" si="1393"/>
        <v>7.1744268396608861</v>
      </c>
      <c r="K11155">
        <f t="shared" si="1394"/>
        <v>1.2534688258529167</v>
      </c>
      <c r="L11155">
        <f t="shared" si="1395"/>
        <v>0.91814028936180359</v>
      </c>
      <c r="M11155">
        <f t="shared" si="1396"/>
        <v>1</v>
      </c>
    </row>
    <row r="11156" spans="1:13" x14ac:dyDescent="0.2">
      <c r="A11156" s="10">
        <v>11144</v>
      </c>
      <c r="B11156" t="s">
        <v>100854</v>
      </c>
      <c r="C11156">
        <v>931077</v>
      </c>
      <c r="D11156">
        <v>3</v>
      </c>
      <c r="E11156">
        <v>702</v>
      </c>
      <c r="F11156">
        <f t="shared" si="1390"/>
        <v>-0.11274996596576251</v>
      </c>
      <c r="G11156">
        <f t="shared" si="1391"/>
        <v>0.66162375302943877</v>
      </c>
      <c r="H11156">
        <f t="shared" si="1392"/>
        <v>0.26599269742805298</v>
      </c>
      <c r="I11156">
        <f t="shared" si="1389"/>
        <v>4.1980944741031179</v>
      </c>
      <c r="J11156">
        <f t="shared" si="1393"/>
        <v>2.4472278696105541</v>
      </c>
      <c r="K11156">
        <f t="shared" si="1394"/>
        <v>1.7660263976511819</v>
      </c>
      <c r="L11156">
        <f t="shared" si="1395"/>
        <v>1.7660263976511819</v>
      </c>
      <c r="M11156">
        <f t="shared" si="1396"/>
        <v>3</v>
      </c>
    </row>
    <row r="11157" spans="1:13" x14ac:dyDescent="0.2">
      <c r="A11157" s="10">
        <v>11145</v>
      </c>
      <c r="B11157" t="s">
        <v>100861</v>
      </c>
      <c r="C11157">
        <v>564000</v>
      </c>
      <c r="D11157">
        <v>1</v>
      </c>
      <c r="E11157">
        <v>4720</v>
      </c>
      <c r="F11157">
        <f t="shared" si="1390"/>
        <v>-0.11527411314909215</v>
      </c>
      <c r="G11157">
        <f t="shared" si="1391"/>
        <v>-0.66125575835799699</v>
      </c>
      <c r="H11157">
        <f t="shared" si="1392"/>
        <v>1.7884409285760825</v>
      </c>
      <c r="I11157">
        <f t="shared" si="1389"/>
        <v>0.61614564018183471</v>
      </c>
      <c r="J11157">
        <f t="shared" si="1393"/>
        <v>7.4865655077463664</v>
      </c>
      <c r="K11157">
        <f t="shared" si="1394"/>
        <v>1.9485234460521597</v>
      </c>
      <c r="L11157">
        <f t="shared" si="1395"/>
        <v>0.61614564018183471</v>
      </c>
      <c r="M11157">
        <f t="shared" si="1396"/>
        <v>1</v>
      </c>
    </row>
    <row r="11158" spans="1:13" x14ac:dyDescent="0.2">
      <c r="A11158" s="10">
        <v>11146</v>
      </c>
      <c r="B11158" t="s">
        <v>100876</v>
      </c>
      <c r="C11158">
        <v>3800000</v>
      </c>
      <c r="D11158">
        <v>1</v>
      </c>
      <c r="E11158">
        <v>2742</v>
      </c>
      <c r="F11158">
        <f t="shared" si="1390"/>
        <v>-9.3022268753352969E-2</v>
      </c>
      <c r="G11158">
        <f t="shared" si="1391"/>
        <v>-0.66125575835799699</v>
      </c>
      <c r="H11158">
        <f t="shared" si="1392"/>
        <v>1.0389629292702582</v>
      </c>
      <c r="I11158">
        <f t="shared" si="1389"/>
        <v>1.7973478958221614</v>
      </c>
      <c r="J11158">
        <f t="shared" si="1393"/>
        <v>7.0077382866736748</v>
      </c>
      <c r="K11158">
        <f t="shared" si="1394"/>
        <v>0.41825040147373327</v>
      </c>
      <c r="L11158">
        <f t="shared" si="1395"/>
        <v>0.41825040147373327</v>
      </c>
      <c r="M11158">
        <f t="shared" si="1396"/>
        <v>3</v>
      </c>
    </row>
    <row r="11159" spans="1:13" x14ac:dyDescent="0.2">
      <c r="A11159" s="10">
        <v>11147</v>
      </c>
      <c r="B11159" t="s">
        <v>100886</v>
      </c>
      <c r="C11159">
        <v>9000000</v>
      </c>
      <c r="D11159">
        <v>2</v>
      </c>
      <c r="E11159">
        <v>1951</v>
      </c>
      <c r="F11159">
        <f t="shared" si="1390"/>
        <v>-5.7265287647715227E-2</v>
      </c>
      <c r="G11159">
        <f t="shared" si="1391"/>
        <v>1.8399733572088456E-4</v>
      </c>
      <c r="H11159">
        <f t="shared" si="1392"/>
        <v>0.73924751094320706</v>
      </c>
      <c r="I11159">
        <f t="shared" si="1389"/>
        <v>2.1451139407327791</v>
      </c>
      <c r="J11159">
        <f t="shared" si="1393"/>
        <v>4.0661187263477201</v>
      </c>
      <c r="K11159">
        <f t="shared" si="1394"/>
        <v>0.56080566847403235</v>
      </c>
      <c r="L11159">
        <f t="shared" si="1395"/>
        <v>0.56080566847403235</v>
      </c>
      <c r="M11159">
        <f t="shared" si="1396"/>
        <v>3</v>
      </c>
    </row>
    <row r="11160" spans="1:13" x14ac:dyDescent="0.2">
      <c r="A11160" s="10">
        <v>11148</v>
      </c>
      <c r="B11160" t="s">
        <v>100890</v>
      </c>
      <c r="C11160">
        <v>500000</v>
      </c>
      <c r="D11160">
        <v>1</v>
      </c>
      <c r="E11160">
        <v>1067</v>
      </c>
      <c r="F11160">
        <f t="shared" si="1390"/>
        <v>-0.11571419907039231</v>
      </c>
      <c r="G11160">
        <f t="shared" si="1391"/>
        <v>-0.66125575835799699</v>
      </c>
      <c r="H11160">
        <f t="shared" si="1392"/>
        <v>0.40429374381158478</v>
      </c>
      <c r="I11160">
        <f t="shared" si="1389"/>
        <v>3.6817014278327886</v>
      </c>
      <c r="J11160">
        <f t="shared" si="1393"/>
        <v>7.487168003888045</v>
      </c>
      <c r="K11160">
        <f t="shared" si="1394"/>
        <v>1.4553670121891744E-4</v>
      </c>
      <c r="L11160">
        <f t="shared" si="1395"/>
        <v>1.4553670121891744E-4</v>
      </c>
      <c r="M11160">
        <f t="shared" si="1396"/>
        <v>3</v>
      </c>
    </row>
    <row r="11161" spans="1:13" x14ac:dyDescent="0.2">
      <c r="A11161" s="10">
        <v>11149</v>
      </c>
      <c r="B11161" t="s">
        <v>100894</v>
      </c>
      <c r="C11161">
        <v>3000000</v>
      </c>
      <c r="D11161">
        <v>1</v>
      </c>
      <c r="E11161">
        <v>2338</v>
      </c>
      <c r="F11161">
        <f t="shared" si="1390"/>
        <v>-9.8523342769604935E-2</v>
      </c>
      <c r="G11161">
        <f t="shared" si="1391"/>
        <v>-0.66125575835799699</v>
      </c>
      <c r="H11161">
        <f t="shared" si="1392"/>
        <v>0.88588451080739006</v>
      </c>
      <c r="I11161">
        <f t="shared" si="1389"/>
        <v>2.1780307783380852</v>
      </c>
      <c r="J11161">
        <f t="shared" si="1393"/>
        <v>7.0495624797495431</v>
      </c>
      <c r="K11161">
        <f t="shared" si="1394"/>
        <v>0.24358980320990728</v>
      </c>
      <c r="L11161">
        <f t="shared" si="1395"/>
        <v>0.24358980320990728</v>
      </c>
      <c r="M11161">
        <f t="shared" si="1396"/>
        <v>3</v>
      </c>
    </row>
    <row r="11162" spans="1:13" x14ac:dyDescent="0.2">
      <c r="A11162" s="10">
        <v>11150</v>
      </c>
      <c r="B11162" t="s">
        <v>100904</v>
      </c>
      <c r="C11162">
        <v>450000</v>
      </c>
      <c r="D11162">
        <v>2</v>
      </c>
      <c r="E11162">
        <v>702</v>
      </c>
      <c r="F11162">
        <f t="shared" si="1390"/>
        <v>-0.11605801619640806</v>
      </c>
      <c r="G11162">
        <f t="shared" si="1391"/>
        <v>1.8399733572088456E-4</v>
      </c>
      <c r="H11162">
        <f t="shared" si="1392"/>
        <v>0.26599269742805298</v>
      </c>
      <c r="I11162">
        <f t="shared" si="1389"/>
        <v>3.7611064428118581</v>
      </c>
      <c r="J11162">
        <f t="shared" si="1393"/>
        <v>4.6353199705586974</v>
      </c>
      <c r="K11162">
        <f t="shared" si="1394"/>
        <v>0.45352827577617155</v>
      </c>
      <c r="L11162">
        <f t="shared" si="1395"/>
        <v>0.45352827577617155</v>
      </c>
      <c r="M11162">
        <f t="shared" si="1396"/>
        <v>3</v>
      </c>
    </row>
    <row r="11163" spans="1:13" x14ac:dyDescent="0.2">
      <c r="A11163" s="10">
        <v>11151</v>
      </c>
      <c r="B11163" t="s">
        <v>100915</v>
      </c>
      <c r="C11163">
        <v>6482952</v>
      </c>
      <c r="D11163">
        <v>3</v>
      </c>
      <c r="E11163">
        <v>6181</v>
      </c>
      <c r="F11163">
        <f t="shared" si="1390"/>
        <v>-7.4573371835788937E-2</v>
      </c>
      <c r="G11163">
        <f t="shared" si="1391"/>
        <v>0.66162375302943877</v>
      </c>
      <c r="H11163">
        <f t="shared" si="1392"/>
        <v>2.342024021086603</v>
      </c>
      <c r="I11163">
        <f t="shared" si="1389"/>
        <v>0.45806895429080269</v>
      </c>
      <c r="J11163">
        <f t="shared" si="1393"/>
        <v>3.3034775422848104</v>
      </c>
      <c r="K11163">
        <f t="shared" si="1394"/>
        <v>5.55194222501457</v>
      </c>
      <c r="L11163">
        <f t="shared" si="1395"/>
        <v>0.45806895429080269</v>
      </c>
      <c r="M11163">
        <f t="shared" si="1396"/>
        <v>1</v>
      </c>
    </row>
    <row r="11164" spans="1:13" x14ac:dyDescent="0.2">
      <c r="A11164" s="10">
        <v>11152</v>
      </c>
      <c r="B11164" t="s">
        <v>100918</v>
      </c>
      <c r="C11164">
        <v>75000000</v>
      </c>
      <c r="D11164">
        <v>2</v>
      </c>
      <c r="E11164">
        <v>9833</v>
      </c>
      <c r="F11164">
        <f t="shared" si="1390"/>
        <v>0.39657331869307155</v>
      </c>
      <c r="G11164">
        <f t="shared" si="1391"/>
        <v>1.8399733572088456E-4</v>
      </c>
      <c r="H11164">
        <f t="shared" si="1392"/>
        <v>3.7257922988747074</v>
      </c>
      <c r="I11164">
        <f t="shared" ref="I11164:I11227" si="1397" xml:space="preserve"> SUMXMY2($D$5:$F$5, F11164:H11164)</f>
        <v>2.5043655667309097</v>
      </c>
      <c r="J11164">
        <f t="shared" si="1393"/>
        <v>11.02967901418053</v>
      </c>
      <c r="K11164">
        <f t="shared" si="1394"/>
        <v>11.807650524128023</v>
      </c>
      <c r="L11164">
        <f t="shared" si="1395"/>
        <v>2.5043655667309097</v>
      </c>
      <c r="M11164">
        <f t="shared" si="1396"/>
        <v>1</v>
      </c>
    </row>
    <row r="11165" spans="1:13" x14ac:dyDescent="0.2">
      <c r="A11165" s="10">
        <v>11153</v>
      </c>
      <c r="B11165" t="s">
        <v>100925</v>
      </c>
      <c r="C11165">
        <v>525000</v>
      </c>
      <c r="D11165">
        <v>1</v>
      </c>
      <c r="E11165">
        <v>3259</v>
      </c>
      <c r="F11165">
        <f t="shared" si="1390"/>
        <v>-0.11554229050738445</v>
      </c>
      <c r="G11165">
        <f t="shared" si="1391"/>
        <v>-0.66125575835799699</v>
      </c>
      <c r="H11165">
        <f t="shared" si="1392"/>
        <v>1.2348578360655622</v>
      </c>
      <c r="I11165">
        <f t="shared" si="1397"/>
        <v>1.3824283689159833</v>
      </c>
      <c r="J11165">
        <f t="shared" si="1393"/>
        <v>7.0270365308526799</v>
      </c>
      <c r="K11165">
        <f t="shared" si="1394"/>
        <v>0.70949313670531589</v>
      </c>
      <c r="L11165">
        <f t="shared" si="1395"/>
        <v>0.70949313670531589</v>
      </c>
      <c r="M11165">
        <f t="shared" si="1396"/>
        <v>3</v>
      </c>
    </row>
    <row r="11166" spans="1:13" x14ac:dyDescent="0.2">
      <c r="A11166" s="10">
        <v>11154</v>
      </c>
      <c r="B11166" t="s">
        <v>100928</v>
      </c>
      <c r="C11166">
        <v>3000000</v>
      </c>
      <c r="D11166">
        <v>2</v>
      </c>
      <c r="E11166">
        <v>10199</v>
      </c>
      <c r="F11166">
        <f t="shared" si="1390"/>
        <v>-9.8523342769604935E-2</v>
      </c>
      <c r="G11166">
        <f t="shared" si="1391"/>
        <v>1.8399733572088456E-4</v>
      </c>
      <c r="H11166">
        <f t="shared" si="1392"/>
        <v>3.8644722522346329</v>
      </c>
      <c r="I11166">
        <f t="shared" si="1397"/>
        <v>2.7619181738245966</v>
      </c>
      <c r="J11166">
        <f t="shared" si="1393"/>
        <v>11.604017825615941</v>
      </c>
      <c r="K11166">
        <f t="shared" si="1394"/>
        <v>12.491971672770836</v>
      </c>
      <c r="L11166">
        <f t="shared" si="1395"/>
        <v>2.7619181738245966</v>
      </c>
      <c r="M11166">
        <f t="shared" si="1396"/>
        <v>1</v>
      </c>
    </row>
    <row r="11167" spans="1:13" x14ac:dyDescent="0.2">
      <c r="A11167" s="10">
        <v>11155</v>
      </c>
      <c r="B11167" t="s">
        <v>100934</v>
      </c>
      <c r="C11167">
        <v>1500000</v>
      </c>
      <c r="D11167">
        <v>2</v>
      </c>
      <c r="E11167">
        <v>1628</v>
      </c>
      <c r="F11167">
        <f t="shared" si="1390"/>
        <v>-0.10883785655007736</v>
      </c>
      <c r="G11167">
        <f t="shared" si="1391"/>
        <v>1.8399733572088456E-4</v>
      </c>
      <c r="H11167">
        <f t="shared" si="1392"/>
        <v>0.61686055756819125</v>
      </c>
      <c r="I11167">
        <f t="shared" si="1397"/>
        <v>2.523345401447004</v>
      </c>
      <c r="J11167">
        <f t="shared" si="1393"/>
        <v>4.174355491880827</v>
      </c>
      <c r="K11167">
        <f t="shared" si="1394"/>
        <v>0.48783586325959899</v>
      </c>
      <c r="L11167">
        <f t="shared" si="1395"/>
        <v>0.48783586325959899</v>
      </c>
      <c r="M11167">
        <f t="shared" si="1396"/>
        <v>3</v>
      </c>
    </row>
    <row r="11168" spans="1:13" x14ac:dyDescent="0.2">
      <c r="A11168" s="10">
        <v>11156</v>
      </c>
      <c r="B11168" t="s">
        <v>100938</v>
      </c>
      <c r="C11168">
        <v>449996</v>
      </c>
      <c r="D11168">
        <v>1</v>
      </c>
      <c r="E11168">
        <v>2163</v>
      </c>
      <c r="F11168">
        <f t="shared" si="1390"/>
        <v>-0.11605804370177815</v>
      </c>
      <c r="G11168">
        <f t="shared" si="1391"/>
        <v>-0.66125575835799699</v>
      </c>
      <c r="H11168">
        <f t="shared" si="1392"/>
        <v>0.81957578993857338</v>
      </c>
      <c r="I11168">
        <f t="shared" si="1397"/>
        <v>2.3596737992162389</v>
      </c>
      <c r="J11168">
        <f t="shared" si="1393"/>
        <v>7.0847195912291543</v>
      </c>
      <c r="K11168">
        <f t="shared" si="1394"/>
        <v>0.18236262667633432</v>
      </c>
      <c r="L11168">
        <f t="shared" si="1395"/>
        <v>0.18236262667633432</v>
      </c>
      <c r="M11168">
        <f t="shared" si="1396"/>
        <v>3</v>
      </c>
    </row>
    <row r="11169" spans="1:13" x14ac:dyDescent="0.2">
      <c r="A11169" s="10">
        <v>11157</v>
      </c>
      <c r="B11169" t="s">
        <v>100941</v>
      </c>
      <c r="C11169">
        <v>1275000</v>
      </c>
      <c r="D11169">
        <v>2</v>
      </c>
      <c r="E11169">
        <v>4355</v>
      </c>
      <c r="F11169">
        <f t="shared" si="1390"/>
        <v>-0.11038503361714823</v>
      </c>
      <c r="G11169">
        <f t="shared" si="1391"/>
        <v>1.8399733572088456E-4</v>
      </c>
      <c r="H11169">
        <f t="shared" si="1392"/>
        <v>1.6501398821925508</v>
      </c>
      <c r="I11169">
        <f t="shared" si="1397"/>
        <v>0.31189312191074625</v>
      </c>
      <c r="J11169">
        <f t="shared" si="1393"/>
        <v>4.2509573890759498</v>
      </c>
      <c r="K11169">
        <f t="shared" si="1394"/>
        <v>2.0190474786903718</v>
      </c>
      <c r="L11169">
        <f t="shared" si="1395"/>
        <v>0.31189312191074625</v>
      </c>
      <c r="M11169">
        <f t="shared" si="1396"/>
        <v>1</v>
      </c>
    </row>
    <row r="11170" spans="1:13" x14ac:dyDescent="0.2">
      <c r="A11170" s="10">
        <v>11158</v>
      </c>
      <c r="B11170" t="s">
        <v>100944</v>
      </c>
      <c r="C11170">
        <v>150000</v>
      </c>
      <c r="D11170">
        <v>1</v>
      </c>
      <c r="E11170">
        <v>1433</v>
      </c>
      <c r="F11170">
        <f t="shared" si="1390"/>
        <v>-0.11812091895250254</v>
      </c>
      <c r="G11170">
        <f t="shared" si="1391"/>
        <v>-0.66125575835799699</v>
      </c>
      <c r="H11170">
        <f t="shared" si="1392"/>
        <v>0.54297369717150978</v>
      </c>
      <c r="I11170">
        <f t="shared" si="1397"/>
        <v>3.2022304628642324</v>
      </c>
      <c r="J11170">
        <f t="shared" si="1393"/>
        <v>7.3148277145965386</v>
      </c>
      <c r="K11170">
        <f t="shared" si="1394"/>
        <v>2.265459972239451E-2</v>
      </c>
      <c r="L11170">
        <f t="shared" si="1395"/>
        <v>2.265459972239451E-2</v>
      </c>
      <c r="M11170">
        <f t="shared" si="1396"/>
        <v>3</v>
      </c>
    </row>
    <row r="11171" spans="1:13" x14ac:dyDescent="0.2">
      <c r="A11171" s="10">
        <v>11159</v>
      </c>
      <c r="B11171" t="s">
        <v>100950</v>
      </c>
      <c r="C11171">
        <v>11202650</v>
      </c>
      <c r="D11171">
        <v>1</v>
      </c>
      <c r="E11171">
        <v>1433</v>
      </c>
      <c r="F11171">
        <f t="shared" si="1390"/>
        <v>-4.2119111795343493E-2</v>
      </c>
      <c r="G11171">
        <f t="shared" si="1391"/>
        <v>-0.66125575835799699</v>
      </c>
      <c r="H11171">
        <f t="shared" si="1392"/>
        <v>0.54297369717150978</v>
      </c>
      <c r="I11171">
        <f t="shared" si="1397"/>
        <v>3.1956207748966259</v>
      </c>
      <c r="J11171">
        <f t="shared" si="1393"/>
        <v>7.306728575423131</v>
      </c>
      <c r="K11171">
        <f t="shared" si="1394"/>
        <v>2.764695272628518E-2</v>
      </c>
      <c r="L11171">
        <f t="shared" si="1395"/>
        <v>2.764695272628518E-2</v>
      </c>
      <c r="M11171">
        <f t="shared" si="1396"/>
        <v>3</v>
      </c>
    </row>
    <row r="11172" spans="1:13" x14ac:dyDescent="0.2">
      <c r="A11172" s="10">
        <v>11160</v>
      </c>
      <c r="B11172" t="s">
        <v>100953</v>
      </c>
      <c r="C11172">
        <v>3893746</v>
      </c>
      <c r="D11172">
        <v>1</v>
      </c>
      <c r="E11172">
        <v>3259</v>
      </c>
      <c r="F11172">
        <f t="shared" si="1390"/>
        <v>-9.2377639147443527E-2</v>
      </c>
      <c r="G11172">
        <f t="shared" si="1391"/>
        <v>-0.66125575835799699</v>
      </c>
      <c r="H11172">
        <f t="shared" si="1392"/>
        <v>1.2348578360655622</v>
      </c>
      <c r="I11172">
        <f t="shared" si="1397"/>
        <v>1.3793093086188302</v>
      </c>
      <c r="J11172">
        <f t="shared" si="1393"/>
        <v>7.0234634995357501</v>
      </c>
      <c r="K11172">
        <f t="shared" si="1394"/>
        <v>0.70991027172010746</v>
      </c>
      <c r="L11172">
        <f t="shared" si="1395"/>
        <v>0.70991027172010746</v>
      </c>
      <c r="M11172">
        <f t="shared" si="1396"/>
        <v>3</v>
      </c>
    </row>
    <row r="11173" spans="1:13" x14ac:dyDescent="0.2">
      <c r="A11173" s="10">
        <v>11161</v>
      </c>
      <c r="B11173" t="s">
        <v>100960</v>
      </c>
      <c r="C11173">
        <v>100000</v>
      </c>
      <c r="D11173">
        <v>1</v>
      </c>
      <c r="E11173">
        <v>1494</v>
      </c>
      <c r="F11173">
        <f t="shared" si="1390"/>
        <v>-0.11846473607851829</v>
      </c>
      <c r="G11173">
        <f t="shared" si="1391"/>
        <v>-0.66125575835799699</v>
      </c>
      <c r="H11173">
        <f t="shared" si="1392"/>
        <v>0.56608702273149736</v>
      </c>
      <c r="I11173">
        <f t="shared" si="1397"/>
        <v>3.1260499610851396</v>
      </c>
      <c r="J11173">
        <f t="shared" si="1393"/>
        <v>7.2898345357665661</v>
      </c>
      <c r="K11173">
        <f t="shared" si="1394"/>
        <v>3.0146183497584855E-2</v>
      </c>
      <c r="L11173">
        <f t="shared" si="1395"/>
        <v>3.0146183497584855E-2</v>
      </c>
      <c r="M11173">
        <f t="shared" si="1396"/>
        <v>3</v>
      </c>
    </row>
    <row r="11174" spans="1:13" x14ac:dyDescent="0.2">
      <c r="A11174" s="10">
        <v>11162</v>
      </c>
      <c r="B11174" t="s">
        <v>100994</v>
      </c>
      <c r="C11174">
        <v>133171781</v>
      </c>
      <c r="D11174">
        <v>11</v>
      </c>
      <c r="E11174">
        <v>3624</v>
      </c>
      <c r="F11174">
        <f t="shared" si="1390"/>
        <v>0.79658240986582096</v>
      </c>
      <c r="G11174">
        <f t="shared" si="1391"/>
        <v>5.9531417985791819</v>
      </c>
      <c r="H11174">
        <f t="shared" si="1392"/>
        <v>1.3731588824490939</v>
      </c>
      <c r="I11174">
        <f t="shared" si="1397"/>
        <v>36.821796646684618</v>
      </c>
      <c r="J11174">
        <f t="shared" si="1393"/>
        <v>16.504620834405287</v>
      </c>
      <c r="K11174">
        <f t="shared" si="1394"/>
        <v>45.539127531424072</v>
      </c>
      <c r="L11174">
        <f t="shared" si="1395"/>
        <v>16.504620834405287</v>
      </c>
      <c r="M11174">
        <f t="shared" si="1396"/>
        <v>2</v>
      </c>
    </row>
    <row r="11175" spans="1:13" x14ac:dyDescent="0.2">
      <c r="A11175" s="10">
        <v>11163</v>
      </c>
      <c r="B11175" t="s">
        <v>101001</v>
      </c>
      <c r="C11175">
        <v>174465605</v>
      </c>
      <c r="D11175">
        <v>2</v>
      </c>
      <c r="E11175">
        <v>1798</v>
      </c>
      <c r="F11175">
        <f t="shared" si="1390"/>
        <v>1.080532887663423</v>
      </c>
      <c r="G11175">
        <f t="shared" si="1391"/>
        <v>1.8399733572088456E-4</v>
      </c>
      <c r="H11175">
        <f t="shared" si="1392"/>
        <v>0.68127474355504158</v>
      </c>
      <c r="I11175">
        <f t="shared" si="1397"/>
        <v>3.5659155212106572</v>
      </c>
      <c r="J11175">
        <f t="shared" si="1393"/>
        <v>5.3362512449956414</v>
      </c>
      <c r="K11175">
        <f t="shared" si="1394"/>
        <v>1.9452999121396932</v>
      </c>
      <c r="L11175">
        <f t="shared" si="1395"/>
        <v>1.9452999121396932</v>
      </c>
      <c r="M11175">
        <f t="shared" si="1396"/>
        <v>3</v>
      </c>
    </row>
    <row r="11176" spans="1:13" x14ac:dyDescent="0.2">
      <c r="A11176" s="10">
        <v>11164</v>
      </c>
      <c r="B11176" t="s">
        <v>101003</v>
      </c>
      <c r="C11176">
        <v>1000000</v>
      </c>
      <c r="D11176">
        <v>1</v>
      </c>
      <c r="E11176">
        <v>490</v>
      </c>
      <c r="F11176">
        <f t="shared" si="1390"/>
        <v>-0.11227602781023484</v>
      </c>
      <c r="G11176">
        <f t="shared" si="1391"/>
        <v>-0.66125575835799699</v>
      </c>
      <c r="H11176">
        <f t="shared" si="1392"/>
        <v>0.18566441843268655</v>
      </c>
      <c r="I11176">
        <f t="shared" si="1397"/>
        <v>4.5157842614095323</v>
      </c>
      <c r="J11176">
        <f t="shared" si="1393"/>
        <v>7.8370654654146321</v>
      </c>
      <c r="K11176">
        <f t="shared" si="1394"/>
        <v>4.2801135052809434E-2</v>
      </c>
      <c r="L11176">
        <f t="shared" si="1395"/>
        <v>4.2801135052809434E-2</v>
      </c>
      <c r="M11176">
        <f t="shared" si="1396"/>
        <v>3</v>
      </c>
    </row>
    <row r="11177" spans="1:13" x14ac:dyDescent="0.2">
      <c r="A11177" s="10">
        <v>11165</v>
      </c>
      <c r="B11177" t="s">
        <v>101008</v>
      </c>
      <c r="C11177">
        <v>5000000</v>
      </c>
      <c r="D11177">
        <v>1</v>
      </c>
      <c r="E11177">
        <v>9468</v>
      </c>
      <c r="F11177">
        <f t="shared" si="1390"/>
        <v>-8.4770657728975032E-2</v>
      </c>
      <c r="G11177">
        <f t="shared" si="1391"/>
        <v>-0.66125575835799699</v>
      </c>
      <c r="H11177">
        <f t="shared" si="1392"/>
        <v>3.587491252491176</v>
      </c>
      <c r="I11177">
        <f t="shared" si="1397"/>
        <v>2.3546341172612006</v>
      </c>
      <c r="J11177">
        <f t="shared" si="1393"/>
        <v>13.20815155861418</v>
      </c>
      <c r="K11177">
        <f t="shared" si="1394"/>
        <v>10.208459612087806</v>
      </c>
      <c r="L11177">
        <f t="shared" si="1395"/>
        <v>2.3546341172612006</v>
      </c>
      <c r="M11177">
        <f t="shared" si="1396"/>
        <v>1</v>
      </c>
    </row>
    <row r="11178" spans="1:13" x14ac:dyDescent="0.2">
      <c r="A11178" s="10">
        <v>11166</v>
      </c>
      <c r="B11178" t="s">
        <v>101017</v>
      </c>
      <c r="C11178">
        <v>5500000</v>
      </c>
      <c r="D11178">
        <v>2</v>
      </c>
      <c r="E11178">
        <v>1189</v>
      </c>
      <c r="F11178">
        <f t="shared" si="1390"/>
        <v>-8.133248646881755E-2</v>
      </c>
      <c r="G11178">
        <f t="shared" si="1391"/>
        <v>1.8399733572088456E-4</v>
      </c>
      <c r="H11178">
        <f t="shared" si="1392"/>
        <v>0.45052039493155976</v>
      </c>
      <c r="I11178">
        <f t="shared" si="1397"/>
        <v>3.0757170383702777</v>
      </c>
      <c r="J11178">
        <f t="shared" si="1393"/>
        <v>4.3578556836541376</v>
      </c>
      <c r="K11178">
        <f t="shared" si="1394"/>
        <v>0.44186392344023101</v>
      </c>
      <c r="L11178">
        <f t="shared" si="1395"/>
        <v>0.44186392344023101</v>
      </c>
      <c r="M11178">
        <f t="shared" si="1396"/>
        <v>3</v>
      </c>
    </row>
    <row r="11179" spans="1:13" x14ac:dyDescent="0.2">
      <c r="A11179" s="10">
        <v>11167</v>
      </c>
      <c r="B11179" t="s">
        <v>101020</v>
      </c>
      <c r="C11179">
        <v>1000000</v>
      </c>
      <c r="D11179">
        <v>1</v>
      </c>
      <c r="E11179">
        <v>1433</v>
      </c>
      <c r="F11179">
        <f t="shared" si="1390"/>
        <v>-0.11227602781023484</v>
      </c>
      <c r="G11179">
        <f t="shared" si="1391"/>
        <v>-0.66125575835799699</v>
      </c>
      <c r="H11179">
        <f t="shared" si="1392"/>
        <v>0.54297369717150978</v>
      </c>
      <c r="I11179">
        <f t="shared" si="1397"/>
        <v>3.2013120876950274</v>
      </c>
      <c r="J11179">
        <f t="shared" si="1393"/>
        <v>7.313794793727892</v>
      </c>
      <c r="K11179">
        <f t="shared" si="1394"/>
        <v>2.2628475264627187E-2</v>
      </c>
      <c r="L11179">
        <f t="shared" si="1395"/>
        <v>2.2628475264627187E-2</v>
      </c>
      <c r="M11179">
        <f t="shared" si="1396"/>
        <v>3</v>
      </c>
    </row>
    <row r="11180" spans="1:13" x14ac:dyDescent="0.2">
      <c r="A11180" s="10">
        <v>11168</v>
      </c>
      <c r="B11180" t="s">
        <v>101027</v>
      </c>
      <c r="C11180">
        <v>7000000</v>
      </c>
      <c r="D11180">
        <v>2</v>
      </c>
      <c r="E11180">
        <v>1251</v>
      </c>
      <c r="F11180">
        <f t="shared" si="1390"/>
        <v>-7.101797268834513E-2</v>
      </c>
      <c r="G11180">
        <f t="shared" si="1391"/>
        <v>1.8399733572088456E-4</v>
      </c>
      <c r="H11180">
        <f t="shared" si="1392"/>
        <v>0.47401262746794054</v>
      </c>
      <c r="I11180">
        <f t="shared" si="1397"/>
        <v>2.9930799874936929</v>
      </c>
      <c r="J11180">
        <f t="shared" si="1393"/>
        <v>4.3270361042578145</v>
      </c>
      <c r="K11180">
        <f t="shared" si="1394"/>
        <v>0.44589853748192493</v>
      </c>
      <c r="L11180">
        <f t="shared" si="1395"/>
        <v>0.44589853748192493</v>
      </c>
      <c r="M11180">
        <f t="shared" si="1396"/>
        <v>3</v>
      </c>
    </row>
    <row r="11181" spans="1:13" x14ac:dyDescent="0.2">
      <c r="A11181" s="10">
        <v>11169</v>
      </c>
      <c r="B11181" t="s">
        <v>101031</v>
      </c>
      <c r="C11181">
        <v>35800000</v>
      </c>
      <c r="D11181">
        <v>2</v>
      </c>
      <c r="E11181">
        <v>6911</v>
      </c>
      <c r="F11181">
        <f t="shared" si="1390"/>
        <v>0.12702069189672549</v>
      </c>
      <c r="G11181">
        <f t="shared" si="1391"/>
        <v>1.8399733572088456E-4</v>
      </c>
      <c r="H11181">
        <f t="shared" si="1392"/>
        <v>2.6186261138536668</v>
      </c>
      <c r="I11181">
        <f t="shared" si="1397"/>
        <v>0.19892821280954687</v>
      </c>
      <c r="J11181">
        <f t="shared" si="1393"/>
        <v>6.2778903158900201</v>
      </c>
      <c r="K11181">
        <f t="shared" si="1394"/>
        <v>5.4505204677707138</v>
      </c>
      <c r="L11181">
        <f t="shared" si="1395"/>
        <v>0.19892821280954687</v>
      </c>
      <c r="M11181">
        <f t="shared" si="1396"/>
        <v>1</v>
      </c>
    </row>
    <row r="11182" spans="1:13" x14ac:dyDescent="0.2">
      <c r="A11182" s="10">
        <v>11170</v>
      </c>
      <c r="B11182" t="s">
        <v>101047</v>
      </c>
      <c r="C11182">
        <v>3715000</v>
      </c>
      <c r="D11182">
        <v>2</v>
      </c>
      <c r="E11182">
        <v>702</v>
      </c>
      <c r="F11182">
        <f t="shared" si="1390"/>
        <v>-9.3606757867579743E-2</v>
      </c>
      <c r="G11182">
        <f t="shared" si="1391"/>
        <v>1.8399733572088456E-4</v>
      </c>
      <c r="H11182">
        <f t="shared" si="1392"/>
        <v>0.26599269742805298</v>
      </c>
      <c r="I11182">
        <f t="shared" si="1397"/>
        <v>3.7580442650857124</v>
      </c>
      <c r="J11182">
        <f t="shared" si="1393"/>
        <v>4.63181780258705</v>
      </c>
      <c r="K11182">
        <f t="shared" si="1394"/>
        <v>0.45389339048866634</v>
      </c>
      <c r="L11182">
        <f t="shared" si="1395"/>
        <v>0.45389339048866634</v>
      </c>
      <c r="M11182">
        <f t="shared" si="1396"/>
        <v>3</v>
      </c>
    </row>
    <row r="11183" spans="1:13" x14ac:dyDescent="0.2">
      <c r="A11183" s="10">
        <v>11171</v>
      </c>
      <c r="B11183" t="s">
        <v>101051</v>
      </c>
      <c r="C11183">
        <v>6300000</v>
      </c>
      <c r="D11183">
        <v>1</v>
      </c>
      <c r="E11183">
        <v>18234</v>
      </c>
      <c r="F11183">
        <f t="shared" si="1390"/>
        <v>-7.5831412452565597E-2</v>
      </c>
      <c r="G11183">
        <f t="shared" si="1391"/>
        <v>-0.66125575835799699</v>
      </c>
      <c r="H11183">
        <f t="shared" si="1392"/>
        <v>6.908989807554299</v>
      </c>
      <c r="I11183">
        <f t="shared" si="1397"/>
        <v>22.578574778710966</v>
      </c>
      <c r="J11183">
        <f t="shared" si="1393"/>
        <v>40.786818800047897</v>
      </c>
      <c r="K11183">
        <f t="shared" si="1394"/>
        <v>42.465397489386341</v>
      </c>
      <c r="L11183">
        <f t="shared" si="1395"/>
        <v>22.578574778710966</v>
      </c>
      <c r="M11183">
        <f t="shared" si="1396"/>
        <v>1</v>
      </c>
    </row>
    <row r="11184" spans="1:13" x14ac:dyDescent="0.2">
      <c r="A11184" s="10">
        <v>11172</v>
      </c>
      <c r="B11184" t="s">
        <v>101068</v>
      </c>
      <c r="C11184">
        <v>700000</v>
      </c>
      <c r="D11184">
        <v>1</v>
      </c>
      <c r="E11184">
        <v>1067</v>
      </c>
      <c r="F11184">
        <f t="shared" si="1390"/>
        <v>-0.11433893056632932</v>
      </c>
      <c r="G11184">
        <f t="shared" si="1391"/>
        <v>-0.66125575835799699</v>
      </c>
      <c r="H11184">
        <f t="shared" si="1392"/>
        <v>0.40429374381158478</v>
      </c>
      <c r="I11184">
        <f t="shared" si="1397"/>
        <v>3.6814858123985461</v>
      </c>
      <c r="J11184">
        <f t="shared" si="1393"/>
        <v>7.4869254365245217</v>
      </c>
      <c r="K11184">
        <f t="shared" si="1394"/>
        <v>1.3986261084411453E-4</v>
      </c>
      <c r="L11184">
        <f t="shared" si="1395"/>
        <v>1.3986261084411453E-4</v>
      </c>
      <c r="M11184">
        <f t="shared" si="1396"/>
        <v>3</v>
      </c>
    </row>
    <row r="11185" spans="1:13" x14ac:dyDescent="0.2">
      <c r="A11185" s="10">
        <v>11173</v>
      </c>
      <c r="B11185" t="s">
        <v>101071</v>
      </c>
      <c r="C11185">
        <v>1250632</v>
      </c>
      <c r="D11185">
        <v>4</v>
      </c>
      <c r="E11185">
        <v>1555</v>
      </c>
      <c r="F11185">
        <f t="shared" si="1390"/>
        <v>-0.11055259633168327</v>
      </c>
      <c r="G11185">
        <f t="shared" si="1391"/>
        <v>1.3230635087231564</v>
      </c>
      <c r="H11185">
        <f t="shared" si="1392"/>
        <v>0.58920034829148482</v>
      </c>
      <c r="I11185">
        <f t="shared" si="1397"/>
        <v>4.3621571376074968</v>
      </c>
      <c r="J11185">
        <f t="shared" si="1393"/>
        <v>0.70192133107529586</v>
      </c>
      <c r="K11185">
        <f t="shared" si="1394"/>
        <v>3.9762010595250694</v>
      </c>
      <c r="L11185">
        <f t="shared" si="1395"/>
        <v>0.70192133107529586</v>
      </c>
      <c r="M11185">
        <f t="shared" si="1396"/>
        <v>2</v>
      </c>
    </row>
    <row r="11186" spans="1:13" x14ac:dyDescent="0.2">
      <c r="A11186" s="10">
        <v>11174</v>
      </c>
      <c r="B11186" t="s">
        <v>101083</v>
      </c>
      <c r="C11186">
        <v>75000000</v>
      </c>
      <c r="D11186">
        <v>1</v>
      </c>
      <c r="E11186">
        <v>3259</v>
      </c>
      <c r="F11186">
        <f t="shared" si="1390"/>
        <v>0.39657331869307155</v>
      </c>
      <c r="G11186">
        <f t="shared" si="1391"/>
        <v>-0.66125575835799699</v>
      </c>
      <c r="H11186">
        <f t="shared" si="1392"/>
        <v>1.2348578360655622</v>
      </c>
      <c r="I11186">
        <f t="shared" si="1397"/>
        <v>1.5638727464258526</v>
      </c>
      <c r="J11186">
        <f t="shared" si="1393"/>
        <v>7.1984446836967919</v>
      </c>
      <c r="K11186">
        <f t="shared" si="1394"/>
        <v>0.96911442213792354</v>
      </c>
      <c r="L11186">
        <f t="shared" si="1395"/>
        <v>0.96911442213792354</v>
      </c>
      <c r="M11186">
        <f t="shared" si="1396"/>
        <v>3</v>
      </c>
    </row>
    <row r="11187" spans="1:13" x14ac:dyDescent="0.2">
      <c r="A11187" s="10">
        <v>11175</v>
      </c>
      <c r="B11187" t="s">
        <v>101095</v>
      </c>
      <c r="C11187">
        <v>911000</v>
      </c>
      <c r="D11187">
        <v>3</v>
      </c>
      <c r="E11187">
        <v>1342</v>
      </c>
      <c r="F11187">
        <f t="shared" si="1390"/>
        <v>-0.11288802229454287</v>
      </c>
      <c r="G11187">
        <f t="shared" si="1391"/>
        <v>0.66162375302943877</v>
      </c>
      <c r="H11187">
        <f t="shared" si="1392"/>
        <v>0.50849316231972519</v>
      </c>
      <c r="I11187">
        <f t="shared" si="1397"/>
        <v>3.3171209984452301</v>
      </c>
      <c r="J11187">
        <f t="shared" si="1393"/>
        <v>2.1032337286819707</v>
      </c>
      <c r="K11187">
        <f t="shared" si="1394"/>
        <v>1.7634535744046049</v>
      </c>
      <c r="L11187">
        <f t="shared" si="1395"/>
        <v>1.7634535744046049</v>
      </c>
      <c r="M11187">
        <f t="shared" si="1396"/>
        <v>3</v>
      </c>
    </row>
    <row r="11188" spans="1:13" x14ac:dyDescent="0.2">
      <c r="A11188" s="10">
        <v>11176</v>
      </c>
      <c r="B11188" t="s">
        <v>101099</v>
      </c>
      <c r="C11188">
        <v>13500000</v>
      </c>
      <c r="D11188">
        <v>3</v>
      </c>
      <c r="E11188">
        <v>1611</v>
      </c>
      <c r="F11188">
        <f t="shared" si="1390"/>
        <v>-2.6321746306297942E-2</v>
      </c>
      <c r="G11188">
        <f t="shared" si="1391"/>
        <v>0.66162375302943877</v>
      </c>
      <c r="H11188">
        <f t="shared" si="1392"/>
        <v>0.61041913896950617</v>
      </c>
      <c r="I11188">
        <f t="shared" si="1397"/>
        <v>2.976226052569984</v>
      </c>
      <c r="J11188">
        <f t="shared" si="1393"/>
        <v>1.9863402830619383</v>
      </c>
      <c r="K11188">
        <f t="shared" si="1394"/>
        <v>1.8049850187056238</v>
      </c>
      <c r="L11188">
        <f t="shared" si="1395"/>
        <v>1.8049850187056238</v>
      </c>
      <c r="M11188">
        <f t="shared" si="1396"/>
        <v>3</v>
      </c>
    </row>
    <row r="11189" spans="1:13" x14ac:dyDescent="0.2">
      <c r="A11189" s="10">
        <v>11177</v>
      </c>
      <c r="B11189" t="s">
        <v>101107</v>
      </c>
      <c r="C11189">
        <v>3051073</v>
      </c>
      <c r="D11189">
        <v>1</v>
      </c>
      <c r="E11189">
        <v>3259</v>
      </c>
      <c r="F11189">
        <f t="shared" si="1390"/>
        <v>-9.8172147328064882E-2</v>
      </c>
      <c r="G11189">
        <f t="shared" si="1391"/>
        <v>-0.66125575835799699</v>
      </c>
      <c r="H11189">
        <f t="shared" si="1392"/>
        <v>1.2348578360655622</v>
      </c>
      <c r="I11189">
        <f t="shared" si="1397"/>
        <v>1.3799888726978178</v>
      </c>
      <c r="J11189">
        <f t="shared" si="1393"/>
        <v>7.0242566219302498</v>
      </c>
      <c r="K11189">
        <f t="shared" si="1394"/>
        <v>0.70970527628878999</v>
      </c>
      <c r="L11189">
        <f t="shared" si="1395"/>
        <v>0.70970527628878999</v>
      </c>
      <c r="M11189">
        <f t="shared" si="1396"/>
        <v>3</v>
      </c>
    </row>
    <row r="11190" spans="1:13" x14ac:dyDescent="0.2">
      <c r="A11190" s="10">
        <v>11178</v>
      </c>
      <c r="B11190" t="s">
        <v>101124</v>
      </c>
      <c r="C11190">
        <v>140041914</v>
      </c>
      <c r="D11190">
        <v>7</v>
      </c>
      <c r="E11190">
        <v>6181</v>
      </c>
      <c r="F11190">
        <f t="shared" si="1390"/>
        <v>0.84382379753393988</v>
      </c>
      <c r="G11190">
        <f t="shared" si="1391"/>
        <v>3.3073827758043102</v>
      </c>
      <c r="H11190">
        <f t="shared" si="1392"/>
        <v>2.342024021086603</v>
      </c>
      <c r="I11190">
        <f t="shared" si="1397"/>
        <v>11.731900852800374</v>
      </c>
      <c r="J11190">
        <f t="shared" si="1393"/>
        <v>4.0592498724095378</v>
      </c>
      <c r="K11190">
        <f t="shared" si="1394"/>
        <v>20.465992266660741</v>
      </c>
      <c r="L11190">
        <f t="shared" si="1395"/>
        <v>4.0592498724095378</v>
      </c>
      <c r="M11190">
        <f t="shared" si="1396"/>
        <v>2</v>
      </c>
    </row>
    <row r="11191" spans="1:13" x14ac:dyDescent="0.2">
      <c r="A11191" s="10">
        <v>11179</v>
      </c>
      <c r="B11191" t="s">
        <v>101127</v>
      </c>
      <c r="C11191">
        <v>61500000</v>
      </c>
      <c r="D11191">
        <v>2</v>
      </c>
      <c r="E11191">
        <v>5816</v>
      </c>
      <c r="F11191">
        <f t="shared" si="1390"/>
        <v>0.3037426946688197</v>
      </c>
      <c r="G11191">
        <f t="shared" si="1391"/>
        <v>1.8399733572088456E-4</v>
      </c>
      <c r="H11191">
        <f t="shared" si="1392"/>
        <v>2.2037229747030711</v>
      </c>
      <c r="I11191">
        <f t="shared" si="1397"/>
        <v>0.11585783284050802</v>
      </c>
      <c r="J11191">
        <f t="shared" si="1393"/>
        <v>5.2726231615552219</v>
      </c>
      <c r="K11191">
        <f t="shared" si="1394"/>
        <v>3.891502876311236</v>
      </c>
      <c r="L11191">
        <f t="shared" si="1395"/>
        <v>0.11585783284050802</v>
      </c>
      <c r="M11191">
        <f t="shared" si="1396"/>
        <v>1</v>
      </c>
    </row>
    <row r="11192" spans="1:13" x14ac:dyDescent="0.2">
      <c r="A11192" s="10">
        <v>11180</v>
      </c>
      <c r="B11192" t="s">
        <v>101140</v>
      </c>
      <c r="C11192">
        <v>459000000</v>
      </c>
      <c r="D11192">
        <v>8</v>
      </c>
      <c r="E11192">
        <v>6546</v>
      </c>
      <c r="F11192">
        <f t="shared" si="1390"/>
        <v>3.0370888464940133</v>
      </c>
      <c r="G11192">
        <f t="shared" si="1391"/>
        <v>3.9688225314980281</v>
      </c>
      <c r="H11192">
        <f t="shared" si="1392"/>
        <v>2.4803250674701349</v>
      </c>
      <c r="I11192">
        <f t="shared" si="1397"/>
        <v>25.274386563386113</v>
      </c>
      <c r="J11192">
        <f t="shared" si="1393"/>
        <v>15.239982085453754</v>
      </c>
      <c r="K11192">
        <f t="shared" si="1394"/>
        <v>35.719270415524853</v>
      </c>
      <c r="L11192">
        <f t="shared" si="1395"/>
        <v>15.239982085453754</v>
      </c>
      <c r="M11192">
        <f t="shared" si="1396"/>
        <v>2</v>
      </c>
    </row>
    <row r="11193" spans="1:13" x14ac:dyDescent="0.2">
      <c r="A11193" s="10">
        <v>11181</v>
      </c>
      <c r="B11193" t="s">
        <v>101152</v>
      </c>
      <c r="C11193">
        <v>4304503</v>
      </c>
      <c r="D11193">
        <v>4</v>
      </c>
      <c r="E11193">
        <v>2528</v>
      </c>
      <c r="F11193">
        <f t="shared" si="1390"/>
        <v>-8.9553133322826522E-2</v>
      </c>
      <c r="G11193">
        <f t="shared" si="1391"/>
        <v>1.3230635087231564</v>
      </c>
      <c r="H11193">
        <f t="shared" si="1392"/>
        <v>0.9578768363221053</v>
      </c>
      <c r="I11193">
        <f t="shared" si="1397"/>
        <v>3.3049429976405049</v>
      </c>
      <c r="J11193">
        <f t="shared" si="1393"/>
        <v>0.46066793405182255</v>
      </c>
      <c r="K11193">
        <f t="shared" si="1394"/>
        <v>4.257668120863709</v>
      </c>
      <c r="L11193">
        <f t="shared" si="1395"/>
        <v>0.46066793405182255</v>
      </c>
      <c r="M11193">
        <f t="shared" si="1396"/>
        <v>2</v>
      </c>
    </row>
    <row r="11194" spans="1:13" x14ac:dyDescent="0.2">
      <c r="A11194" s="10">
        <v>11182</v>
      </c>
      <c r="B11194" t="s">
        <v>101158</v>
      </c>
      <c r="C11194">
        <v>250000</v>
      </c>
      <c r="D11194">
        <v>1</v>
      </c>
      <c r="E11194">
        <v>2528</v>
      </c>
      <c r="F11194">
        <f t="shared" si="1390"/>
        <v>-0.11743328470047106</v>
      </c>
      <c r="G11194">
        <f t="shared" si="1391"/>
        <v>-0.66125575835799699</v>
      </c>
      <c r="H11194">
        <f t="shared" si="1392"/>
        <v>0.9578768363221053</v>
      </c>
      <c r="I11194">
        <f t="shared" si="1397"/>
        <v>1.9961633101173566</v>
      </c>
      <c r="J11194">
        <f t="shared" si="1393"/>
        <v>7.0274805373382598</v>
      </c>
      <c r="K11194">
        <f t="shared" si="1394"/>
        <v>0.31961709182489129</v>
      </c>
      <c r="L11194">
        <f t="shared" si="1395"/>
        <v>0.31961709182489129</v>
      </c>
      <c r="M11194">
        <f t="shared" si="1396"/>
        <v>3</v>
      </c>
    </row>
    <row r="11195" spans="1:13" x14ac:dyDescent="0.2">
      <c r="A11195" s="10">
        <v>11183</v>
      </c>
      <c r="B11195" t="s">
        <v>101174</v>
      </c>
      <c r="C11195">
        <v>250000</v>
      </c>
      <c r="D11195">
        <v>1</v>
      </c>
      <c r="E11195">
        <v>2438</v>
      </c>
      <c r="F11195">
        <f t="shared" si="1390"/>
        <v>-0.11743328470047106</v>
      </c>
      <c r="G11195">
        <f t="shared" si="1391"/>
        <v>-0.66125575835799699</v>
      </c>
      <c r="H11195">
        <f t="shared" si="1392"/>
        <v>0.92377520844671379</v>
      </c>
      <c r="I11195">
        <f t="shared" si="1397"/>
        <v>2.0822969939432312</v>
      </c>
      <c r="J11195">
        <f t="shared" si="1393"/>
        <v>7.0381018826885251</v>
      </c>
      <c r="K11195">
        <f t="shared" si="1394"/>
        <v>0.28222272023892064</v>
      </c>
      <c r="L11195">
        <f t="shared" si="1395"/>
        <v>0.28222272023892064</v>
      </c>
      <c r="M11195">
        <f t="shared" si="1396"/>
        <v>3</v>
      </c>
    </row>
    <row r="11196" spans="1:13" x14ac:dyDescent="0.2">
      <c r="A11196" s="10">
        <v>11184</v>
      </c>
      <c r="B11196" t="s">
        <v>101187</v>
      </c>
      <c r="C11196">
        <v>9200000</v>
      </c>
      <c r="D11196">
        <v>1</v>
      </c>
      <c r="E11196">
        <v>2846</v>
      </c>
      <c r="F11196">
        <f t="shared" si="1390"/>
        <v>-5.5890019143652235E-2</v>
      </c>
      <c r="G11196">
        <f t="shared" si="1391"/>
        <v>-0.66125575835799699</v>
      </c>
      <c r="H11196">
        <f t="shared" si="1392"/>
        <v>1.0783692548151549</v>
      </c>
      <c r="I11196">
        <f t="shared" si="1397"/>
        <v>1.7042942525155562</v>
      </c>
      <c r="J11196">
        <f t="shared" si="1393"/>
        <v>7.001215643514981</v>
      </c>
      <c r="K11196">
        <f t="shared" si="1394"/>
        <v>0.47360870514968711</v>
      </c>
      <c r="L11196">
        <f t="shared" si="1395"/>
        <v>0.47360870514968711</v>
      </c>
      <c r="M11196">
        <f t="shared" si="1396"/>
        <v>3</v>
      </c>
    </row>
    <row r="11197" spans="1:13" x14ac:dyDescent="0.2">
      <c r="A11197" s="10">
        <v>11185</v>
      </c>
      <c r="B11197" t="s">
        <v>101207</v>
      </c>
      <c r="C11197">
        <v>1750000</v>
      </c>
      <c r="D11197">
        <v>2</v>
      </c>
      <c r="E11197">
        <v>2438</v>
      </c>
      <c r="F11197">
        <f t="shared" si="1390"/>
        <v>-0.10711877091999862</v>
      </c>
      <c r="G11197">
        <f t="shared" si="1391"/>
        <v>1.8399733572088456E-4</v>
      </c>
      <c r="H11197">
        <f t="shared" si="1392"/>
        <v>0.92377520844671379</v>
      </c>
      <c r="I11197">
        <f t="shared" si="1397"/>
        <v>1.6432340686779952</v>
      </c>
      <c r="J11197">
        <f t="shared" si="1393"/>
        <v>3.9738215154806951</v>
      </c>
      <c r="K11197">
        <f t="shared" si="1394"/>
        <v>0.71973945587702282</v>
      </c>
      <c r="L11197">
        <f t="shared" si="1395"/>
        <v>0.71973945587702282</v>
      </c>
      <c r="M11197">
        <f t="shared" si="1396"/>
        <v>3</v>
      </c>
    </row>
    <row r="11198" spans="1:13" x14ac:dyDescent="0.2">
      <c r="A11198" s="10">
        <v>11186</v>
      </c>
      <c r="B11198" t="s">
        <v>101210</v>
      </c>
      <c r="C11198">
        <v>5140000</v>
      </c>
      <c r="D11198">
        <v>1</v>
      </c>
      <c r="E11198">
        <v>15312</v>
      </c>
      <c r="F11198">
        <f t="shared" si="1390"/>
        <v>-8.3807969776130933E-2</v>
      </c>
      <c r="G11198">
        <f t="shared" si="1391"/>
        <v>-0.66125575835799699</v>
      </c>
      <c r="H11198">
        <f t="shared" si="1392"/>
        <v>5.8018236225332576</v>
      </c>
      <c r="I11198">
        <f t="shared" si="1397"/>
        <v>13.38605599252319</v>
      </c>
      <c r="J11198">
        <f t="shared" si="1393"/>
        <v>29.142822412541854</v>
      </c>
      <c r="K11198">
        <f t="shared" si="1394"/>
        <v>29.261116844366253</v>
      </c>
      <c r="L11198">
        <f t="shared" si="1395"/>
        <v>13.38605599252319</v>
      </c>
      <c r="M11198">
        <f t="shared" si="1396"/>
        <v>1</v>
      </c>
    </row>
    <row r="11199" spans="1:13" x14ac:dyDescent="0.2">
      <c r="A11199" s="10">
        <v>11187</v>
      </c>
      <c r="B11199" t="s">
        <v>101214</v>
      </c>
      <c r="C11199">
        <v>5761969</v>
      </c>
      <c r="D11199">
        <v>8</v>
      </c>
      <c r="E11199">
        <v>2347</v>
      </c>
      <c r="F11199">
        <f t="shared" si="1390"/>
        <v>-7.9531097895113173E-2</v>
      </c>
      <c r="G11199">
        <f t="shared" si="1391"/>
        <v>3.9688225314980281</v>
      </c>
      <c r="H11199">
        <f t="shared" si="1392"/>
        <v>0.8892946735949292</v>
      </c>
      <c r="I11199">
        <f t="shared" si="1397"/>
        <v>17.479653540702586</v>
      </c>
      <c r="J11199">
        <f t="shared" si="1393"/>
        <v>3.9832571566848576</v>
      </c>
      <c r="K11199">
        <f t="shared" si="1394"/>
        <v>21.685500334303807</v>
      </c>
      <c r="L11199">
        <f t="shared" si="1395"/>
        <v>3.9832571566848576</v>
      </c>
      <c r="M11199">
        <f t="shared" si="1396"/>
        <v>2</v>
      </c>
    </row>
    <row r="11200" spans="1:13" x14ac:dyDescent="0.2">
      <c r="A11200" s="10">
        <v>11188</v>
      </c>
      <c r="B11200" t="s">
        <v>101221</v>
      </c>
      <c r="C11200">
        <v>2000000</v>
      </c>
      <c r="D11200">
        <v>1</v>
      </c>
      <c r="E11200">
        <v>2163</v>
      </c>
      <c r="F11200">
        <f t="shared" si="1390"/>
        <v>-0.10539968528991989</v>
      </c>
      <c r="G11200">
        <f t="shared" si="1391"/>
        <v>-0.66125575835799699</v>
      </c>
      <c r="H11200">
        <f t="shared" si="1392"/>
        <v>0.81957578993857338</v>
      </c>
      <c r="I11200">
        <f t="shared" si="1397"/>
        <v>2.3580943881493188</v>
      </c>
      <c r="J11200">
        <f t="shared" si="1393"/>
        <v>7.0829313021712732</v>
      </c>
      <c r="K11200">
        <f t="shared" si="1394"/>
        <v>0.18241026522321596</v>
      </c>
      <c r="L11200">
        <f t="shared" si="1395"/>
        <v>0.18241026522321596</v>
      </c>
      <c r="M11200">
        <f t="shared" si="1396"/>
        <v>3</v>
      </c>
    </row>
    <row r="11201" spans="1:13" x14ac:dyDescent="0.2">
      <c r="A11201" s="10">
        <v>11189</v>
      </c>
      <c r="B11201" t="s">
        <v>101224</v>
      </c>
      <c r="C11201">
        <v>36682695</v>
      </c>
      <c r="D11201">
        <v>5</v>
      </c>
      <c r="E11201">
        <v>6181</v>
      </c>
      <c r="F11201">
        <f t="shared" si="1390"/>
        <v>0.1330904050576949</v>
      </c>
      <c r="G11201">
        <f t="shared" si="1391"/>
        <v>1.9845032644168743</v>
      </c>
      <c r="H11201">
        <f t="shared" si="1392"/>
        <v>2.342024021086603</v>
      </c>
      <c r="I11201">
        <f t="shared" si="1397"/>
        <v>3.9854572740013268</v>
      </c>
      <c r="J11201">
        <f t="shared" si="1393"/>
        <v>1.5767655503612561</v>
      </c>
      <c r="K11201">
        <f t="shared" si="1394"/>
        <v>10.861041619523151</v>
      </c>
      <c r="L11201">
        <f t="shared" si="1395"/>
        <v>1.5767655503612561</v>
      </c>
      <c r="M11201">
        <f t="shared" si="1396"/>
        <v>2</v>
      </c>
    </row>
    <row r="11202" spans="1:13" x14ac:dyDescent="0.2">
      <c r="A11202" s="10">
        <v>11190</v>
      </c>
      <c r="B11202" t="s">
        <v>101235</v>
      </c>
      <c r="C11202">
        <v>10443323</v>
      </c>
      <c r="D11202">
        <v>9</v>
      </c>
      <c r="E11202">
        <v>2439</v>
      </c>
      <c r="F11202">
        <f t="shared" si="1390"/>
        <v>-4.7340504332266685E-2</v>
      </c>
      <c r="G11202">
        <f t="shared" si="1391"/>
        <v>4.630262287191746</v>
      </c>
      <c r="H11202">
        <f t="shared" si="1392"/>
        <v>0.9241541154231071</v>
      </c>
      <c r="I11202">
        <f t="shared" si="1397"/>
        <v>23.075036016679991</v>
      </c>
      <c r="J11202">
        <f t="shared" si="1393"/>
        <v>7.030183863021283</v>
      </c>
      <c r="K11202">
        <f t="shared" si="1394"/>
        <v>28.28707508316484</v>
      </c>
      <c r="L11202">
        <f t="shared" si="1395"/>
        <v>7.030183863021283</v>
      </c>
      <c r="M11202">
        <f t="shared" si="1396"/>
        <v>2</v>
      </c>
    </row>
    <row r="11203" spans="1:13" x14ac:dyDescent="0.2">
      <c r="A11203" s="10">
        <v>11191</v>
      </c>
      <c r="B11203" t="s">
        <v>101241</v>
      </c>
      <c r="C11203">
        <v>5600000</v>
      </c>
      <c r="D11203">
        <v>1</v>
      </c>
      <c r="E11203">
        <v>7642</v>
      </c>
      <c r="F11203">
        <f t="shared" si="1390"/>
        <v>-8.0644852216786064E-2</v>
      </c>
      <c r="G11203">
        <f t="shared" si="1391"/>
        <v>-0.66125575835799699</v>
      </c>
      <c r="H11203">
        <f t="shared" si="1392"/>
        <v>2.8956071135971237</v>
      </c>
      <c r="I11203">
        <f t="shared" si="1397"/>
        <v>0.91814296824659603</v>
      </c>
      <c r="J11203">
        <f t="shared" si="1393"/>
        <v>10.239518108739942</v>
      </c>
      <c r="K11203">
        <f t="shared" si="1394"/>
        <v>6.2663512961933874</v>
      </c>
      <c r="L11203">
        <f t="shared" si="1395"/>
        <v>0.91814296824659603</v>
      </c>
      <c r="M11203">
        <f t="shared" si="1396"/>
        <v>1</v>
      </c>
    </row>
    <row r="11204" spans="1:13" x14ac:dyDescent="0.2">
      <c r="A11204" s="10">
        <v>11192</v>
      </c>
      <c r="B11204" t="s">
        <v>101247</v>
      </c>
      <c r="C11204">
        <v>400000</v>
      </c>
      <c r="D11204">
        <v>1</v>
      </c>
      <c r="E11204">
        <v>1376</v>
      </c>
      <c r="F11204">
        <f t="shared" si="1390"/>
        <v>-0.11640183332242381</v>
      </c>
      <c r="G11204">
        <f t="shared" si="1391"/>
        <v>-0.66125575835799699</v>
      </c>
      <c r="H11204">
        <f t="shared" si="1392"/>
        <v>0.52137599951709523</v>
      </c>
      <c r="I11204">
        <f t="shared" si="1397"/>
        <v>3.2741564420031799</v>
      </c>
      <c r="J11204">
        <f t="shared" si="1393"/>
        <v>7.3388955227893327</v>
      </c>
      <c r="K11204">
        <f t="shared" si="1394"/>
        <v>1.6608570447008402E-2</v>
      </c>
      <c r="L11204">
        <f t="shared" si="1395"/>
        <v>1.6608570447008402E-2</v>
      </c>
      <c r="M11204">
        <f t="shared" si="1396"/>
        <v>3</v>
      </c>
    </row>
    <row r="11205" spans="1:13" x14ac:dyDescent="0.2">
      <c r="A11205" s="10">
        <v>11193</v>
      </c>
      <c r="B11205" t="s">
        <v>101260</v>
      </c>
      <c r="C11205">
        <v>1500000</v>
      </c>
      <c r="D11205">
        <v>1</v>
      </c>
      <c r="E11205">
        <v>3989</v>
      </c>
      <c r="F11205">
        <f t="shared" si="1390"/>
        <v>-0.10883785655007736</v>
      </c>
      <c r="G11205">
        <f t="shared" si="1391"/>
        <v>-0.66125575835799699</v>
      </c>
      <c r="H11205">
        <f t="shared" si="1392"/>
        <v>1.5114599288326258</v>
      </c>
      <c r="I11205">
        <f t="shared" si="1397"/>
        <v>0.92194374562184156</v>
      </c>
      <c r="J11205">
        <f t="shared" si="1393"/>
        <v>7.1789094845387877</v>
      </c>
      <c r="K11205">
        <f t="shared" si="1394"/>
        <v>1.2519817602474883</v>
      </c>
      <c r="L11205">
        <f t="shared" si="1395"/>
        <v>0.92194374562184156</v>
      </c>
      <c r="M11205">
        <f t="shared" si="1396"/>
        <v>1</v>
      </c>
    </row>
    <row r="11206" spans="1:13" x14ac:dyDescent="0.2">
      <c r="A11206" s="10">
        <v>11194</v>
      </c>
      <c r="B11206" t="s">
        <v>101263</v>
      </c>
      <c r="C11206">
        <v>5130000</v>
      </c>
      <c r="D11206">
        <v>2</v>
      </c>
      <c r="E11206">
        <v>2163</v>
      </c>
      <c r="F11206">
        <f t="shared" si="1390"/>
        <v>-8.3876733201334083E-2</v>
      </c>
      <c r="G11206">
        <f t="shared" si="1391"/>
        <v>1.8399733572088456E-4</v>
      </c>
      <c r="H11206">
        <f t="shared" si="1392"/>
        <v>0.81957578993857338</v>
      </c>
      <c r="I11206">
        <f t="shared" si="1397"/>
        <v>1.9180950913915724</v>
      </c>
      <c r="J11206">
        <f t="shared" si="1393"/>
        <v>4.0174949052472986</v>
      </c>
      <c r="K11206">
        <f t="shared" si="1394"/>
        <v>0.62070165132132948</v>
      </c>
      <c r="L11206">
        <f t="shared" si="1395"/>
        <v>0.62070165132132948</v>
      </c>
      <c r="M11206">
        <f t="shared" si="1396"/>
        <v>3</v>
      </c>
    </row>
    <row r="11207" spans="1:13" x14ac:dyDescent="0.2">
      <c r="A11207" s="10">
        <v>11195</v>
      </c>
      <c r="B11207" t="s">
        <v>101270</v>
      </c>
      <c r="C11207">
        <v>55000000</v>
      </c>
      <c r="D11207">
        <v>2</v>
      </c>
      <c r="E11207">
        <v>6546</v>
      </c>
      <c r="F11207">
        <f t="shared" si="1390"/>
        <v>0.25904646828677252</v>
      </c>
      <c r="G11207">
        <f t="shared" si="1391"/>
        <v>1.8399733572088456E-4</v>
      </c>
      <c r="H11207">
        <f t="shared" si="1392"/>
        <v>2.4803250674701349</v>
      </c>
      <c r="I11207">
        <f t="shared" si="1397"/>
        <v>0.16393699358154173</v>
      </c>
      <c r="J11207">
        <f t="shared" si="1393"/>
        <v>5.9340672276333581</v>
      </c>
      <c r="K11207">
        <f t="shared" si="1394"/>
        <v>4.9347087261615279</v>
      </c>
      <c r="L11207">
        <f t="shared" si="1395"/>
        <v>0.16393699358154173</v>
      </c>
      <c r="M11207">
        <f t="shared" si="1396"/>
        <v>1</v>
      </c>
    </row>
    <row r="11208" spans="1:13" x14ac:dyDescent="0.2">
      <c r="A11208" s="10">
        <v>11196</v>
      </c>
      <c r="B11208" t="s">
        <v>101276</v>
      </c>
      <c r="C11208">
        <v>25000</v>
      </c>
      <c r="D11208">
        <v>1</v>
      </c>
      <c r="E11208">
        <v>1433</v>
      </c>
      <c r="F11208">
        <f t="shared" si="1390"/>
        <v>-0.11898046176754191</v>
      </c>
      <c r="G11208">
        <f t="shared" si="1391"/>
        <v>-0.66125575835799699</v>
      </c>
      <c r="H11208">
        <f t="shared" si="1392"/>
        <v>0.54297369717150978</v>
      </c>
      <c r="I11208">
        <f t="shared" si="1397"/>
        <v>3.2023712807842113</v>
      </c>
      <c r="J11208">
        <f t="shared" si="1393"/>
        <v>7.3149853774723175</v>
      </c>
      <c r="K11208">
        <f t="shared" si="1394"/>
        <v>2.2664204302456026E-2</v>
      </c>
      <c r="L11208">
        <f t="shared" si="1395"/>
        <v>2.2664204302456026E-2</v>
      </c>
      <c r="M11208">
        <f t="shared" si="1396"/>
        <v>3</v>
      </c>
    </row>
    <row r="11209" spans="1:13" x14ac:dyDescent="0.2">
      <c r="A11209" s="10">
        <v>11197</v>
      </c>
      <c r="B11209" t="s">
        <v>101286</v>
      </c>
      <c r="C11209">
        <v>43500000</v>
      </c>
      <c r="D11209">
        <v>2</v>
      </c>
      <c r="E11209">
        <v>6546</v>
      </c>
      <c r="F11209">
        <f t="shared" si="1390"/>
        <v>0.1799685293031506</v>
      </c>
      <c r="G11209">
        <f t="shared" si="1391"/>
        <v>1.8399733572088456E-4</v>
      </c>
      <c r="H11209">
        <f t="shared" si="1392"/>
        <v>2.4803250674701349</v>
      </c>
      <c r="I11209">
        <f t="shared" si="1397"/>
        <v>0.12342635250977141</v>
      </c>
      <c r="J11209">
        <f t="shared" si="1393"/>
        <v>5.8951063224952058</v>
      </c>
      <c r="K11209">
        <f t="shared" si="1394"/>
        <v>4.882126457817364</v>
      </c>
      <c r="L11209">
        <f t="shared" si="1395"/>
        <v>0.12342635250977141</v>
      </c>
      <c r="M11209">
        <f t="shared" si="1396"/>
        <v>1</v>
      </c>
    </row>
    <row r="11210" spans="1:13" x14ac:dyDescent="0.2">
      <c r="A11210" s="10">
        <v>11198</v>
      </c>
      <c r="B11210" t="s">
        <v>101293</v>
      </c>
      <c r="C11210">
        <v>354125</v>
      </c>
      <c r="D11210">
        <v>1</v>
      </c>
      <c r="E11210">
        <v>1798</v>
      </c>
      <c r="F11210">
        <f t="shared" si="1390"/>
        <v>-0.11671728553554325</v>
      </c>
      <c r="G11210">
        <f t="shared" si="1391"/>
        <v>-0.66125575835799699</v>
      </c>
      <c r="H11210">
        <f t="shared" si="1392"/>
        <v>0.68127474355504158</v>
      </c>
      <c r="I11210">
        <f t="shared" si="1397"/>
        <v>2.7617641375748558</v>
      </c>
      <c r="J11210">
        <f t="shared" si="1393"/>
        <v>7.1805783653120852</v>
      </c>
      <c r="K11210">
        <f t="shared" si="1394"/>
        <v>8.3377437209582309E-2</v>
      </c>
      <c r="L11210">
        <f t="shared" si="1395"/>
        <v>8.3377437209582309E-2</v>
      </c>
      <c r="M11210">
        <f t="shared" si="1396"/>
        <v>3</v>
      </c>
    </row>
    <row r="11211" spans="1:13" x14ac:dyDescent="0.2">
      <c r="A11211" s="10">
        <v>11199</v>
      </c>
      <c r="B11211" t="s">
        <v>101295</v>
      </c>
      <c r="C11211">
        <v>2200000</v>
      </c>
      <c r="D11211">
        <v>4</v>
      </c>
      <c r="E11211">
        <v>3545</v>
      </c>
      <c r="F11211">
        <f t="shared" si="1390"/>
        <v>-0.1040244167858569</v>
      </c>
      <c r="G11211">
        <f t="shared" si="1391"/>
        <v>1.3230635087231564</v>
      </c>
      <c r="H11211">
        <f t="shared" si="1392"/>
        <v>1.343225231314028</v>
      </c>
      <c r="I11211">
        <f t="shared" si="1397"/>
        <v>2.4950077316895958</v>
      </c>
      <c r="J11211">
        <f t="shared" si="1393"/>
        <v>0.50430569495542077</v>
      </c>
      <c r="K11211">
        <f t="shared" si="1394"/>
        <v>4.8413907701266714</v>
      </c>
      <c r="L11211">
        <f t="shared" si="1395"/>
        <v>0.50430569495542077</v>
      </c>
      <c r="M11211">
        <f t="shared" si="1396"/>
        <v>2</v>
      </c>
    </row>
    <row r="11212" spans="1:13" x14ac:dyDescent="0.2">
      <c r="A11212" s="10">
        <v>11200</v>
      </c>
      <c r="B11212" t="s">
        <v>101298</v>
      </c>
      <c r="C11212">
        <v>46298276</v>
      </c>
      <c r="D11212">
        <v>3</v>
      </c>
      <c r="E11212">
        <v>3624</v>
      </c>
      <c r="F11212">
        <f t="shared" si="1390"/>
        <v>0.19921043354552745</v>
      </c>
      <c r="G11212">
        <f t="shared" si="1391"/>
        <v>0.66162375302943877</v>
      </c>
      <c r="H11212">
        <f t="shared" si="1392"/>
        <v>1.3731588824490939</v>
      </c>
      <c r="I11212">
        <f t="shared" si="1397"/>
        <v>1.1829629246511253</v>
      </c>
      <c r="J11212">
        <f t="shared" si="1393"/>
        <v>1.8776165749711837</v>
      </c>
      <c r="K11212">
        <f t="shared" si="1394"/>
        <v>2.8090613008649359</v>
      </c>
      <c r="L11212">
        <f t="shared" si="1395"/>
        <v>1.1829629246511253</v>
      </c>
      <c r="M11212">
        <f t="shared" si="1396"/>
        <v>1</v>
      </c>
    </row>
    <row r="11213" spans="1:13" x14ac:dyDescent="0.2">
      <c r="A11213" s="10">
        <v>11201</v>
      </c>
      <c r="B11213" t="s">
        <v>101308</v>
      </c>
      <c r="C11213">
        <v>43400000</v>
      </c>
      <c r="D11213">
        <v>4</v>
      </c>
      <c r="E11213">
        <v>5450</v>
      </c>
      <c r="F11213">
        <f t="shared" si="1390"/>
        <v>0.1792808950511191</v>
      </c>
      <c r="G11213">
        <f t="shared" si="1391"/>
        <v>1.3230635087231564</v>
      </c>
      <c r="H11213">
        <f t="shared" si="1392"/>
        <v>2.0650430213431461</v>
      </c>
      <c r="I11213">
        <f t="shared" si="1397"/>
        <v>1.8158625489954103</v>
      </c>
      <c r="J11213">
        <f t="shared" si="1393"/>
        <v>1.4179529125632049</v>
      </c>
      <c r="K11213">
        <f t="shared" si="1394"/>
        <v>6.8201706771532713</v>
      </c>
      <c r="L11213">
        <f t="shared" si="1395"/>
        <v>1.4179529125632049</v>
      </c>
      <c r="M11213">
        <f t="shared" si="1396"/>
        <v>2</v>
      </c>
    </row>
    <row r="11214" spans="1:13" x14ac:dyDescent="0.2">
      <c r="A11214" s="10">
        <v>11202</v>
      </c>
      <c r="B11214" t="s">
        <v>101311</v>
      </c>
      <c r="C11214">
        <v>1500000</v>
      </c>
      <c r="D11214">
        <v>1</v>
      </c>
      <c r="E11214">
        <v>3259</v>
      </c>
      <c r="F11214">
        <f t="shared" ref="F11214:F11277" si="1398">STANDARDIZE(C11214, $C$9, $C$10)</f>
        <v>-0.10883785655007736</v>
      </c>
      <c r="G11214">
        <f t="shared" ref="G11214:G11277" si="1399" xml:space="preserve"> STANDARDIZE(D11214, $D$9, $D$10)</f>
        <v>-0.66125575835799699</v>
      </c>
      <c r="H11214">
        <f t="shared" ref="H11214:H11277" si="1400">STANDARDIZE(E11214, $E$9, $E$10)</f>
        <v>1.2348578360655622</v>
      </c>
      <c r="I11214">
        <f t="shared" si="1397"/>
        <v>1.3814152778110946</v>
      </c>
      <c r="J11214">
        <f t="shared" ref="J11214:J11277" si="1401">SUMXMY2($D$6:$F$6, F11214:H11214)</f>
        <v>7.0258920490925494</v>
      </c>
      <c r="K11214">
        <f t="shared" ref="K11214:K11277" si="1402">SUMXMY2($D$7:$F$7, F11214:H11214)</f>
        <v>0.70950350965178233</v>
      </c>
      <c r="L11214">
        <f t="shared" ref="L11214:L11277" si="1403" xml:space="preserve"> MIN(I11214:K11214)</f>
        <v>0.70950350965178233</v>
      </c>
      <c r="M11214">
        <f t="shared" ref="M11214:M11277" si="1404">MATCH(L11214, I11214:K11214, 0)</f>
        <v>3</v>
      </c>
    </row>
    <row r="11215" spans="1:13" x14ac:dyDescent="0.2">
      <c r="A11215" s="10">
        <v>11203</v>
      </c>
      <c r="B11215" t="s">
        <v>101314</v>
      </c>
      <c r="C11215">
        <v>400000</v>
      </c>
      <c r="D11215">
        <v>1</v>
      </c>
      <c r="E11215">
        <v>6546</v>
      </c>
      <c r="F11215">
        <f t="shared" si="1398"/>
        <v>-0.11640183332242381</v>
      </c>
      <c r="G11215">
        <f t="shared" si="1399"/>
        <v>-0.66125575835799699</v>
      </c>
      <c r="H11215">
        <f t="shared" si="1400"/>
        <v>2.4803250674701349</v>
      </c>
      <c r="I11215">
        <f t="shared" si="1397"/>
        <v>0.52037381480889688</v>
      </c>
      <c r="J11215">
        <f t="shared" si="1401"/>
        <v>8.9228772280272306</v>
      </c>
      <c r="K11215">
        <f t="shared" si="1402"/>
        <v>4.3588264596886681</v>
      </c>
      <c r="L11215">
        <f t="shared" si="1403"/>
        <v>0.52037381480889688</v>
      </c>
      <c r="M11215">
        <f t="shared" si="1404"/>
        <v>1</v>
      </c>
    </row>
    <row r="11216" spans="1:13" x14ac:dyDescent="0.2">
      <c r="A11216" s="10">
        <v>11204</v>
      </c>
      <c r="B11216" t="s">
        <v>101320</v>
      </c>
      <c r="C11216">
        <v>2400000</v>
      </c>
      <c r="D11216">
        <v>1</v>
      </c>
      <c r="E11216">
        <v>4720</v>
      </c>
      <c r="F11216">
        <f t="shared" si="1398"/>
        <v>-0.1026491482817939</v>
      </c>
      <c r="G11216">
        <f t="shared" si="1399"/>
        <v>-0.66125575835799699</v>
      </c>
      <c r="H11216">
        <f t="shared" si="1400"/>
        <v>1.7884409285760825</v>
      </c>
      <c r="I11216">
        <f t="shared" si="1397"/>
        <v>0.61431942965543207</v>
      </c>
      <c r="J11216">
        <f t="shared" si="1401"/>
        <v>7.4844918785091714</v>
      </c>
      <c r="K11216">
        <f t="shared" si="1402"/>
        <v>1.9486244970624627</v>
      </c>
      <c r="L11216">
        <f t="shared" si="1403"/>
        <v>0.61431942965543207</v>
      </c>
      <c r="M11216">
        <f t="shared" si="1404"/>
        <v>1</v>
      </c>
    </row>
    <row r="11217" spans="1:13" x14ac:dyDescent="0.2">
      <c r="A11217" s="10">
        <v>11205</v>
      </c>
      <c r="B11217" t="s">
        <v>101323</v>
      </c>
      <c r="C11217">
        <v>212250000</v>
      </c>
      <c r="D11217">
        <v>2</v>
      </c>
      <c r="E11217">
        <v>9833</v>
      </c>
      <c r="F11217">
        <f t="shared" si="1398"/>
        <v>1.3403513296062988</v>
      </c>
      <c r="G11217">
        <f t="shared" si="1399"/>
        <v>1.8399733572088456E-4</v>
      </c>
      <c r="H11217">
        <f t="shared" si="1400"/>
        <v>3.7257922988747074</v>
      </c>
      <c r="I11217">
        <f t="shared" si="1397"/>
        <v>4.2127898497530296</v>
      </c>
      <c r="J11217">
        <f t="shared" si="1401"/>
        <v>12.719607535734035</v>
      </c>
      <c r="K11217">
        <f t="shared" si="1402"/>
        <v>13.660147054379358</v>
      </c>
      <c r="L11217">
        <f t="shared" si="1403"/>
        <v>4.2127898497530296</v>
      </c>
      <c r="M11217">
        <f t="shared" si="1404"/>
        <v>1</v>
      </c>
    </row>
    <row r="11218" spans="1:13" x14ac:dyDescent="0.2">
      <c r="A11218" s="10">
        <v>11206</v>
      </c>
      <c r="B11218" t="s">
        <v>101332</v>
      </c>
      <c r="C11218">
        <v>150000</v>
      </c>
      <c r="D11218">
        <v>1</v>
      </c>
      <c r="E11218">
        <v>2856</v>
      </c>
      <c r="F11218">
        <f t="shared" si="1398"/>
        <v>-0.11812091895250254</v>
      </c>
      <c r="G11218">
        <f t="shared" si="1399"/>
        <v>-0.66125575835799699</v>
      </c>
      <c r="H11218">
        <f t="shared" si="1400"/>
        <v>1.0821583245790873</v>
      </c>
      <c r="I11218">
        <f t="shared" si="1397"/>
        <v>1.7020495644503639</v>
      </c>
      <c r="J11218">
        <f t="shared" si="1401"/>
        <v>7.0085807900803472</v>
      </c>
      <c r="K11218">
        <f t="shared" si="1402"/>
        <v>0.47558951076468625</v>
      </c>
      <c r="L11218">
        <f t="shared" si="1403"/>
        <v>0.47558951076468625</v>
      </c>
      <c r="M11218">
        <f t="shared" si="1404"/>
        <v>3</v>
      </c>
    </row>
    <row r="11219" spans="1:13" x14ac:dyDescent="0.2">
      <c r="A11219" s="10">
        <v>11207</v>
      </c>
      <c r="B11219" t="s">
        <v>101340</v>
      </c>
      <c r="C11219">
        <v>32200000</v>
      </c>
      <c r="D11219">
        <v>3</v>
      </c>
      <c r="E11219">
        <v>3878</v>
      </c>
      <c r="F11219">
        <f t="shared" si="1398"/>
        <v>0.10226585882359165</v>
      </c>
      <c r="G11219">
        <f t="shared" si="1399"/>
        <v>0.66162375302943877</v>
      </c>
      <c r="H11219">
        <f t="shared" si="1400"/>
        <v>1.4694012544529764</v>
      </c>
      <c r="I11219">
        <f t="shared" si="1397"/>
        <v>0.99602473788101187</v>
      </c>
      <c r="J11219">
        <f t="shared" si="1401"/>
        <v>1.905690866587531</v>
      </c>
      <c r="K11219">
        <f t="shared" si="1402"/>
        <v>2.9559476820977384</v>
      </c>
      <c r="L11219">
        <f t="shared" si="1403"/>
        <v>0.99602473788101187</v>
      </c>
      <c r="M11219">
        <f t="shared" si="1404"/>
        <v>1</v>
      </c>
    </row>
    <row r="11220" spans="1:13" x14ac:dyDescent="0.2">
      <c r="A11220" s="10">
        <v>11208</v>
      </c>
      <c r="B11220" t="s">
        <v>101343</v>
      </c>
      <c r="C11220">
        <v>725000</v>
      </c>
      <c r="D11220">
        <v>2</v>
      </c>
      <c r="E11220">
        <v>1208</v>
      </c>
      <c r="F11220">
        <f t="shared" si="1398"/>
        <v>-0.11416702200332145</v>
      </c>
      <c r="G11220">
        <f t="shared" si="1399"/>
        <v>1.8399733572088456E-4</v>
      </c>
      <c r="H11220">
        <f t="shared" si="1400"/>
        <v>0.4577196274830313</v>
      </c>
      <c r="I11220">
        <f t="shared" si="1397"/>
        <v>3.0545387075469441</v>
      </c>
      <c r="J11220">
        <f t="shared" si="1401"/>
        <v>4.3532623238205552</v>
      </c>
      <c r="K11220">
        <f t="shared" si="1402"/>
        <v>0.44175138806344488</v>
      </c>
      <c r="L11220">
        <f t="shared" si="1403"/>
        <v>0.44175138806344488</v>
      </c>
      <c r="M11220">
        <f t="shared" si="1404"/>
        <v>3</v>
      </c>
    </row>
    <row r="11221" spans="1:13" x14ac:dyDescent="0.2">
      <c r="A11221" s="10">
        <v>11209</v>
      </c>
      <c r="B11221" t="s">
        <v>101346</v>
      </c>
      <c r="C11221">
        <v>20500000</v>
      </c>
      <c r="D11221">
        <v>4</v>
      </c>
      <c r="E11221">
        <v>7642</v>
      </c>
      <c r="F11221">
        <f t="shared" si="1398"/>
        <v>2.1812651335906721E-2</v>
      </c>
      <c r="G11221">
        <f t="shared" si="1399"/>
        <v>1.3230635087231564</v>
      </c>
      <c r="H11221">
        <f t="shared" si="1400"/>
        <v>2.8956071135971237</v>
      </c>
      <c r="I11221">
        <f t="shared" si="1397"/>
        <v>2.2321301385483205</v>
      </c>
      <c r="J11221">
        <f t="shared" si="1401"/>
        <v>3.6764514528913117</v>
      </c>
      <c r="K11221">
        <f t="shared" si="1402"/>
        <v>10.220994399086248</v>
      </c>
      <c r="L11221">
        <f t="shared" si="1403"/>
        <v>2.2321301385483205</v>
      </c>
      <c r="M11221">
        <f t="shared" si="1404"/>
        <v>1</v>
      </c>
    </row>
    <row r="11222" spans="1:13" x14ac:dyDescent="0.2">
      <c r="A11222" s="10">
        <v>11210</v>
      </c>
      <c r="B11222" t="s">
        <v>101350</v>
      </c>
      <c r="C11222">
        <v>695000</v>
      </c>
      <c r="D11222">
        <v>1</v>
      </c>
      <c r="E11222">
        <v>2163</v>
      </c>
      <c r="F11222">
        <f t="shared" si="1398"/>
        <v>-0.1143733122789309</v>
      </c>
      <c r="G11222">
        <f t="shared" si="1399"/>
        <v>-0.66125575835799699</v>
      </c>
      <c r="H11222">
        <f t="shared" si="1400"/>
        <v>0.81957578993857338</v>
      </c>
      <c r="I11222">
        <f t="shared" si="1397"/>
        <v>2.3594090287871765</v>
      </c>
      <c r="J11222">
        <f t="shared" si="1401"/>
        <v>7.0844218041476843</v>
      </c>
      <c r="K11222">
        <f t="shared" si="1402"/>
        <v>0.1823550385923367</v>
      </c>
      <c r="L11222">
        <f t="shared" si="1403"/>
        <v>0.1823550385923367</v>
      </c>
      <c r="M11222">
        <f t="shared" si="1404"/>
        <v>3</v>
      </c>
    </row>
    <row r="11223" spans="1:13" x14ac:dyDescent="0.2">
      <c r="A11223" s="10">
        <v>11211</v>
      </c>
      <c r="B11223" t="s">
        <v>101362</v>
      </c>
      <c r="C11223">
        <v>1400000</v>
      </c>
      <c r="D11223">
        <v>2</v>
      </c>
      <c r="E11223">
        <v>2163</v>
      </c>
      <c r="F11223">
        <f t="shared" si="1398"/>
        <v>-0.10952549080210885</v>
      </c>
      <c r="G11223">
        <f t="shared" si="1399"/>
        <v>1.8399733572088456E-4</v>
      </c>
      <c r="H11223">
        <f t="shared" si="1400"/>
        <v>0.81957578993857338</v>
      </c>
      <c r="I11223">
        <f t="shared" si="1397"/>
        <v>1.9211762690457586</v>
      </c>
      <c r="J11223">
        <f t="shared" si="1401"/>
        <v>4.0210787363825622</v>
      </c>
      <c r="K11223">
        <f t="shared" si="1402"/>
        <v>0.61986742291238262</v>
      </c>
      <c r="L11223">
        <f t="shared" si="1403"/>
        <v>0.61986742291238262</v>
      </c>
      <c r="M11223">
        <f t="shared" si="1404"/>
        <v>3</v>
      </c>
    </row>
    <row r="11224" spans="1:13" x14ac:dyDescent="0.2">
      <c r="A11224" s="10">
        <v>11212</v>
      </c>
      <c r="B11224" t="s">
        <v>101367</v>
      </c>
      <c r="C11224">
        <v>10488435</v>
      </c>
      <c r="D11224">
        <v>5</v>
      </c>
      <c r="E11224">
        <v>4720</v>
      </c>
      <c r="F11224">
        <f t="shared" si="1398"/>
        <v>-4.7030298768490242E-2</v>
      </c>
      <c r="G11224">
        <f t="shared" si="1399"/>
        <v>1.9845032644168743</v>
      </c>
      <c r="H11224">
        <f t="shared" si="1400"/>
        <v>1.7884409285760825</v>
      </c>
      <c r="I11224">
        <f t="shared" si="1397"/>
        <v>4.110090167585021</v>
      </c>
      <c r="J11224">
        <f t="shared" si="1401"/>
        <v>0.47911141190625534</v>
      </c>
      <c r="K11224">
        <f t="shared" si="1402"/>
        <v>8.9529061228578062</v>
      </c>
      <c r="L11224">
        <f t="shared" si="1403"/>
        <v>0.47911141190625534</v>
      </c>
      <c r="M11224">
        <f t="shared" si="1404"/>
        <v>2</v>
      </c>
    </row>
    <row r="11225" spans="1:13" x14ac:dyDescent="0.2">
      <c r="A11225" s="10">
        <v>11213</v>
      </c>
      <c r="B11225" t="s">
        <v>101370</v>
      </c>
      <c r="C11225">
        <v>1200000</v>
      </c>
      <c r="D11225">
        <v>1</v>
      </c>
      <c r="E11225">
        <v>2163</v>
      </c>
      <c r="F11225">
        <f t="shared" si="1398"/>
        <v>-0.11090075930617185</v>
      </c>
      <c r="G11225">
        <f t="shared" si="1399"/>
        <v>-0.66125575835799699</v>
      </c>
      <c r="H11225">
        <f t="shared" si="1400"/>
        <v>0.81957578993857338</v>
      </c>
      <c r="I11225">
        <f t="shared" si="1397"/>
        <v>2.3588811953479585</v>
      </c>
      <c r="J11225">
        <f t="shared" si="1401"/>
        <v>7.0838259170870339</v>
      </c>
      <c r="K11225">
        <f t="shared" si="1402"/>
        <v>0.18235730704638448</v>
      </c>
      <c r="L11225">
        <f t="shared" si="1403"/>
        <v>0.18235730704638448</v>
      </c>
      <c r="M11225">
        <f t="shared" si="1404"/>
        <v>3</v>
      </c>
    </row>
    <row r="11226" spans="1:13" x14ac:dyDescent="0.2">
      <c r="A11226" s="10">
        <v>11214</v>
      </c>
      <c r="B11226" t="s">
        <v>101376</v>
      </c>
      <c r="C11226">
        <v>500000</v>
      </c>
      <c r="D11226">
        <v>1</v>
      </c>
      <c r="E11226">
        <v>1433</v>
      </c>
      <c r="F11226">
        <f t="shared" si="1398"/>
        <v>-0.11571419907039231</v>
      </c>
      <c r="G11226">
        <f t="shared" si="1399"/>
        <v>-0.66125575835799699</v>
      </c>
      <c r="H11226">
        <f t="shared" si="1400"/>
        <v>0.54297369717150978</v>
      </c>
      <c r="I11226">
        <f t="shared" si="1397"/>
        <v>3.2018440336676655</v>
      </c>
      <c r="J11226">
        <f t="shared" si="1401"/>
        <v>7.3143941195237305</v>
      </c>
      <c r="K11226">
        <f t="shared" si="1402"/>
        <v>2.2635567877595689E-2</v>
      </c>
      <c r="L11226">
        <f t="shared" si="1403"/>
        <v>2.2635567877595689E-2</v>
      </c>
      <c r="M11226">
        <f t="shared" si="1404"/>
        <v>3</v>
      </c>
    </row>
    <row r="11227" spans="1:13" x14ac:dyDescent="0.2">
      <c r="A11227" s="10">
        <v>11215</v>
      </c>
      <c r="B11227" t="s">
        <v>101380</v>
      </c>
      <c r="C11227">
        <v>15104119</v>
      </c>
      <c r="D11227">
        <v>4</v>
      </c>
      <c r="E11227">
        <v>2316</v>
      </c>
      <c r="F11227">
        <f t="shared" si="1398"/>
        <v>-1.5291274618952841E-2</v>
      </c>
      <c r="G11227">
        <f t="shared" si="1399"/>
        <v>1.3230635087231564</v>
      </c>
      <c r="H11227">
        <f t="shared" si="1400"/>
        <v>0.87754855732673887</v>
      </c>
      <c r="I11227">
        <f t="shared" si="1397"/>
        <v>3.5092043953567353</v>
      </c>
      <c r="J11227">
        <f t="shared" si="1401"/>
        <v>0.4856004709254087</v>
      </c>
      <c r="K11227">
        <f t="shared" si="1402"/>
        <v>4.1822887508690707</v>
      </c>
      <c r="L11227">
        <f t="shared" si="1403"/>
        <v>0.4856004709254087</v>
      </c>
      <c r="M11227">
        <f t="shared" si="1404"/>
        <v>2</v>
      </c>
    </row>
    <row r="11228" spans="1:13" x14ac:dyDescent="0.2">
      <c r="A11228" s="10">
        <v>11216</v>
      </c>
      <c r="B11228" t="s">
        <v>101391</v>
      </c>
      <c r="C11228">
        <v>520000</v>
      </c>
      <c r="D11228">
        <v>1</v>
      </c>
      <c r="E11228">
        <v>8372</v>
      </c>
      <c r="F11228">
        <f t="shared" si="1398"/>
        <v>-0.11557667221998602</v>
      </c>
      <c r="G11228">
        <f t="shared" si="1399"/>
        <v>-0.66125575835799699</v>
      </c>
      <c r="H11228">
        <f t="shared" si="1400"/>
        <v>3.1722092063641871</v>
      </c>
      <c r="I11228">
        <f t="shared" ref="I11228:I11291" si="1405" xml:space="preserve"> SUMXMY2($D$5:$F$5, F11228:H11228)</f>
        <v>1.381699719997076</v>
      </c>
      <c r="J11228">
        <f t="shared" si="1401"/>
        <v>11.316248407129635</v>
      </c>
      <c r="K11228">
        <f t="shared" si="1402"/>
        <v>7.7265253205945861</v>
      </c>
      <c r="L11228">
        <f t="shared" si="1403"/>
        <v>1.381699719997076</v>
      </c>
      <c r="M11228">
        <f t="shared" si="1404"/>
        <v>1</v>
      </c>
    </row>
    <row r="11229" spans="1:13" x14ac:dyDescent="0.2">
      <c r="A11229" s="10">
        <v>11217</v>
      </c>
      <c r="B11229" t="s">
        <v>101400</v>
      </c>
      <c r="C11229">
        <v>31600000</v>
      </c>
      <c r="D11229">
        <v>3</v>
      </c>
      <c r="E11229">
        <v>2528</v>
      </c>
      <c r="F11229">
        <f t="shared" si="1398"/>
        <v>9.8140053311402686E-2</v>
      </c>
      <c r="G11229">
        <f t="shared" si="1399"/>
        <v>0.66162375302943877</v>
      </c>
      <c r="H11229">
        <f t="shared" si="1400"/>
        <v>0.9578768363221053</v>
      </c>
      <c r="I11229">
        <f t="shared" si="1405"/>
        <v>2.0077998055841322</v>
      </c>
      <c r="J11229">
        <f t="shared" si="1401"/>
        <v>1.7848617129443638</v>
      </c>
      <c r="K11229">
        <f t="shared" si="1402"/>
        <v>2.1141720945915914</v>
      </c>
      <c r="L11229">
        <f t="shared" si="1403"/>
        <v>1.7848617129443638</v>
      </c>
      <c r="M11229">
        <f t="shared" si="1404"/>
        <v>2</v>
      </c>
    </row>
    <row r="11230" spans="1:13" x14ac:dyDescent="0.2">
      <c r="A11230" s="10">
        <v>11218</v>
      </c>
      <c r="B11230" t="s">
        <v>101403</v>
      </c>
      <c r="C11230">
        <v>212000</v>
      </c>
      <c r="D11230">
        <v>3</v>
      </c>
      <c r="E11230">
        <v>3989</v>
      </c>
      <c r="F11230">
        <f t="shared" si="1398"/>
        <v>-0.11769458571624301</v>
      </c>
      <c r="G11230">
        <f t="shared" si="1399"/>
        <v>0.66162375302943877</v>
      </c>
      <c r="H11230">
        <f t="shared" si="1400"/>
        <v>1.5114599288326258</v>
      </c>
      <c r="I11230">
        <f t="shared" si="1405"/>
        <v>0.92330112724384517</v>
      </c>
      <c r="J11230">
        <f t="shared" si="1401"/>
        <v>1.9304098316393747</v>
      </c>
      <c r="K11230">
        <f t="shared" si="1402"/>
        <v>3.0019973212636448</v>
      </c>
      <c r="L11230">
        <f t="shared" si="1403"/>
        <v>0.92330112724384517</v>
      </c>
      <c r="M11230">
        <f t="shared" si="1404"/>
        <v>1</v>
      </c>
    </row>
    <row r="11231" spans="1:13" x14ac:dyDescent="0.2">
      <c r="A11231" s="10">
        <v>11219</v>
      </c>
      <c r="B11231" t="s">
        <v>101412</v>
      </c>
      <c r="C11231">
        <v>5300000</v>
      </c>
      <c r="D11231">
        <v>1</v>
      </c>
      <c r="E11231">
        <v>6181</v>
      </c>
      <c r="F11231">
        <f t="shared" si="1398"/>
        <v>-8.2707754972880548E-2</v>
      </c>
      <c r="G11231">
        <f t="shared" si="1399"/>
        <v>-0.66125575835799699</v>
      </c>
      <c r="H11231">
        <f t="shared" si="1400"/>
        <v>2.342024021086603</v>
      </c>
      <c r="I11231">
        <f t="shared" si="1405"/>
        <v>0.45875231248398585</v>
      </c>
      <c r="J11231">
        <f t="shared" si="1401"/>
        <v>8.5543509196172067</v>
      </c>
      <c r="K11231">
        <f t="shared" si="1402"/>
        <v>3.8013736288960369</v>
      </c>
      <c r="L11231">
        <f t="shared" si="1403"/>
        <v>0.45875231248398585</v>
      </c>
      <c r="M11231">
        <f t="shared" si="1404"/>
        <v>1</v>
      </c>
    </row>
    <row r="11232" spans="1:13" x14ac:dyDescent="0.2">
      <c r="A11232" s="10">
        <v>11220</v>
      </c>
      <c r="B11232" t="s">
        <v>101416</v>
      </c>
      <c r="C11232">
        <v>4000000</v>
      </c>
      <c r="D11232">
        <v>4</v>
      </c>
      <c r="E11232">
        <v>1433</v>
      </c>
      <c r="F11232">
        <f t="shared" si="1398"/>
        <v>-9.1647000249289984E-2</v>
      </c>
      <c r="G11232">
        <f t="shared" si="1399"/>
        <v>1.3230635087231564</v>
      </c>
      <c r="H11232">
        <f t="shared" si="1400"/>
        <v>0.54297369717150978</v>
      </c>
      <c r="I11232">
        <f t="shared" si="1405"/>
        <v>4.511124546003491</v>
      </c>
      <c r="J11232">
        <f t="shared" si="1401"/>
        <v>0.74815706567817875</v>
      </c>
      <c r="K11232">
        <f t="shared" si="1402"/>
        <v>3.960605356204097</v>
      </c>
      <c r="L11232">
        <f t="shared" si="1403"/>
        <v>0.74815706567817875</v>
      </c>
      <c r="M11232">
        <f t="shared" si="1404"/>
        <v>2</v>
      </c>
    </row>
    <row r="11233" spans="1:13" x14ac:dyDescent="0.2">
      <c r="A11233" s="10">
        <v>11221</v>
      </c>
      <c r="B11233" t="s">
        <v>101427</v>
      </c>
      <c r="C11233">
        <v>1300000</v>
      </c>
      <c r="D11233">
        <v>1</v>
      </c>
      <c r="E11233">
        <v>1433</v>
      </c>
      <c r="F11233">
        <f t="shared" si="1398"/>
        <v>-0.11021312505414035</v>
      </c>
      <c r="G11233">
        <f t="shared" si="1399"/>
        <v>-0.66125575835799699</v>
      </c>
      <c r="H11233">
        <f t="shared" si="1400"/>
        <v>0.54297369717150978</v>
      </c>
      <c r="I11233">
        <f t="shared" si="1405"/>
        <v>3.2010042682921944</v>
      </c>
      <c r="J11233">
        <f t="shared" si="1401"/>
        <v>7.3134465464311385</v>
      </c>
      <c r="K11233">
        <f t="shared" si="1402"/>
        <v>2.2635567877595689E-2</v>
      </c>
      <c r="L11233">
        <f t="shared" si="1403"/>
        <v>2.2635567877595689E-2</v>
      </c>
      <c r="M11233">
        <f t="shared" si="1404"/>
        <v>3</v>
      </c>
    </row>
    <row r="11234" spans="1:13" x14ac:dyDescent="0.2">
      <c r="A11234" s="10">
        <v>11222</v>
      </c>
      <c r="B11234" t="s">
        <v>101453</v>
      </c>
      <c r="C11234">
        <v>10000000</v>
      </c>
      <c r="D11234">
        <v>2</v>
      </c>
      <c r="E11234">
        <v>2528</v>
      </c>
      <c r="F11234">
        <f t="shared" si="1398"/>
        <v>-5.0388945127400275E-2</v>
      </c>
      <c r="G11234">
        <f t="shared" si="1399"/>
        <v>1.8399733572088456E-4</v>
      </c>
      <c r="H11234">
        <f t="shared" si="1400"/>
        <v>0.9578768363221053</v>
      </c>
      <c r="I11234">
        <f t="shared" si="1405"/>
        <v>1.5523217368645914</v>
      </c>
      <c r="J11234">
        <f t="shared" si="1401"/>
        <v>3.9573097550600873</v>
      </c>
      <c r="K11234">
        <f t="shared" si="1402"/>
        <v>0.76101525991000707</v>
      </c>
      <c r="L11234">
        <f t="shared" si="1403"/>
        <v>0.76101525991000707</v>
      </c>
      <c r="M11234">
        <f t="shared" si="1404"/>
        <v>3</v>
      </c>
    </row>
    <row r="11235" spans="1:13" x14ac:dyDescent="0.2">
      <c r="A11235" s="10">
        <v>11223</v>
      </c>
      <c r="B11235" t="s">
        <v>101456</v>
      </c>
      <c r="C11235">
        <v>27800000</v>
      </c>
      <c r="D11235">
        <v>3</v>
      </c>
      <c r="E11235">
        <v>1327</v>
      </c>
      <c r="F11235">
        <f t="shared" si="1398"/>
        <v>7.2009951734205865E-2</v>
      </c>
      <c r="G11235">
        <f t="shared" si="1399"/>
        <v>0.66162375302943877</v>
      </c>
      <c r="H11235">
        <f t="shared" si="1400"/>
        <v>0.50280955767382662</v>
      </c>
      <c r="I11235">
        <f t="shared" si="1405"/>
        <v>3.3424130019853138</v>
      </c>
      <c r="J11235">
        <f t="shared" si="1401"/>
        <v>2.1123167903440283</v>
      </c>
      <c r="K11235">
        <f t="shared" si="1402"/>
        <v>1.7963831326856758</v>
      </c>
      <c r="L11235">
        <f t="shared" si="1403"/>
        <v>1.7963831326856758</v>
      </c>
      <c r="M11235">
        <f t="shared" si="1404"/>
        <v>3</v>
      </c>
    </row>
    <row r="11236" spans="1:13" x14ac:dyDescent="0.2">
      <c r="A11236" s="10">
        <v>11224</v>
      </c>
      <c r="B11236" t="s">
        <v>101467</v>
      </c>
      <c r="C11236">
        <v>200000</v>
      </c>
      <c r="D11236">
        <v>1</v>
      </c>
      <c r="E11236">
        <v>3015</v>
      </c>
      <c r="F11236">
        <f t="shared" si="1398"/>
        <v>-0.1177771018264868</v>
      </c>
      <c r="G11236">
        <f t="shared" si="1399"/>
        <v>-0.66125575835799699</v>
      </c>
      <c r="H11236">
        <f t="shared" si="1400"/>
        <v>1.1424045338256121</v>
      </c>
      <c r="I11236">
        <f t="shared" si="1405"/>
        <v>1.5704832195569551</v>
      </c>
      <c r="J11236">
        <f t="shared" si="1401"/>
        <v>7.0104128385115265</v>
      </c>
      <c r="K11236">
        <f t="shared" si="1402"/>
        <v>0.56230854910150252</v>
      </c>
      <c r="L11236">
        <f t="shared" si="1403"/>
        <v>0.56230854910150252</v>
      </c>
      <c r="M11236">
        <f t="shared" si="1404"/>
        <v>3</v>
      </c>
    </row>
    <row r="11237" spans="1:13" x14ac:dyDescent="0.2">
      <c r="A11237" s="10">
        <v>11225</v>
      </c>
      <c r="B11237" t="s">
        <v>101482</v>
      </c>
      <c r="C11237">
        <v>3210085</v>
      </c>
      <c r="D11237">
        <v>2</v>
      </c>
      <c r="E11237">
        <v>1798</v>
      </c>
      <c r="F11237">
        <f t="shared" si="1398"/>
        <v>-9.7078726351224567E-2</v>
      </c>
      <c r="G11237">
        <f t="shared" si="1399"/>
        <v>1.8399733572088456E-4</v>
      </c>
      <c r="H11237">
        <f t="shared" si="1400"/>
        <v>0.68127474355504158</v>
      </c>
      <c r="I11237">
        <f t="shared" si="1405"/>
        <v>2.321501908253893</v>
      </c>
      <c r="J11237">
        <f t="shared" si="1401"/>
        <v>4.1149159653583949</v>
      </c>
      <c r="K11237">
        <f t="shared" si="1402"/>
        <v>0.52111822911511219</v>
      </c>
      <c r="L11237">
        <f t="shared" si="1403"/>
        <v>0.52111822911511219</v>
      </c>
      <c r="M11237">
        <f t="shared" si="1404"/>
        <v>3</v>
      </c>
    </row>
    <row r="11238" spans="1:13" x14ac:dyDescent="0.2">
      <c r="A11238" s="10">
        <v>11226</v>
      </c>
      <c r="B11238" t="s">
        <v>101490</v>
      </c>
      <c r="C11238">
        <v>20250000</v>
      </c>
      <c r="D11238">
        <v>2</v>
      </c>
      <c r="E11238">
        <v>3624</v>
      </c>
      <c r="F11238">
        <f t="shared" si="1398"/>
        <v>2.0093565705827984E-2</v>
      </c>
      <c r="G11238">
        <f t="shared" si="1399"/>
        <v>1.8399733572088456E-4</v>
      </c>
      <c r="H11238">
        <f t="shared" si="1400"/>
        <v>1.3731588824490939</v>
      </c>
      <c r="I11238">
        <f t="shared" si="1405"/>
        <v>0.69305498447613167</v>
      </c>
      <c r="J11238">
        <f t="shared" si="1401"/>
        <v>4.0162341937323118</v>
      </c>
      <c r="K11238">
        <f t="shared" si="1402"/>
        <v>1.4168052095212265</v>
      </c>
      <c r="L11238">
        <f t="shared" si="1403"/>
        <v>0.69305498447613167</v>
      </c>
      <c r="M11238">
        <f t="shared" si="1404"/>
        <v>1</v>
      </c>
    </row>
    <row r="11239" spans="1:13" x14ac:dyDescent="0.2">
      <c r="A11239" s="10">
        <v>11227</v>
      </c>
      <c r="B11239" t="s">
        <v>101497</v>
      </c>
      <c r="C11239">
        <v>10000000</v>
      </c>
      <c r="D11239">
        <v>1</v>
      </c>
      <c r="E11239">
        <v>5085</v>
      </c>
      <c r="F11239">
        <f t="shared" si="1398"/>
        <v>-5.0388945127400275E-2</v>
      </c>
      <c r="G11239">
        <f t="shared" si="1399"/>
        <v>-0.66125575835799699</v>
      </c>
      <c r="H11239">
        <f t="shared" si="1400"/>
        <v>1.9267419749596144</v>
      </c>
      <c r="I11239">
        <f t="shared" si="1405"/>
        <v>0.51441016097687664</v>
      </c>
      <c r="J11239">
        <f t="shared" si="1401"/>
        <v>7.6898029203357101</v>
      </c>
      <c r="K11239">
        <f t="shared" si="1402"/>
        <v>2.3576678908433601</v>
      </c>
      <c r="L11239">
        <f t="shared" si="1403"/>
        <v>0.51441016097687664</v>
      </c>
      <c r="M11239">
        <f t="shared" si="1404"/>
        <v>1</v>
      </c>
    </row>
    <row r="11240" spans="1:13" x14ac:dyDescent="0.2">
      <c r="A11240" s="10">
        <v>11228</v>
      </c>
      <c r="B11240" t="s">
        <v>101507</v>
      </c>
      <c r="C11240">
        <v>29947298</v>
      </c>
      <c r="D11240">
        <v>6</v>
      </c>
      <c r="E11240">
        <v>6911</v>
      </c>
      <c r="F11240">
        <f t="shared" si="1398"/>
        <v>8.6775508275393126E-2</v>
      </c>
      <c r="G11240">
        <f t="shared" si="1399"/>
        <v>2.6459430201105922</v>
      </c>
      <c r="H11240">
        <f t="shared" si="1400"/>
        <v>2.6186261138536668</v>
      </c>
      <c r="I11240">
        <f t="shared" si="1405"/>
        <v>7.1874158860419373</v>
      </c>
      <c r="J11240">
        <f t="shared" si="1401"/>
        <v>2.7671054872824614</v>
      </c>
      <c r="K11240">
        <f t="shared" si="1402"/>
        <v>15.932884923684739</v>
      </c>
      <c r="L11240">
        <f t="shared" si="1403"/>
        <v>2.7671054872824614</v>
      </c>
      <c r="M11240">
        <f t="shared" si="1404"/>
        <v>2</v>
      </c>
    </row>
    <row r="11241" spans="1:13" x14ac:dyDescent="0.2">
      <c r="A11241" s="10">
        <v>11229</v>
      </c>
      <c r="B11241" t="s">
        <v>101516</v>
      </c>
      <c r="C11241">
        <v>2000000</v>
      </c>
      <c r="D11241">
        <v>1</v>
      </c>
      <c r="E11241">
        <v>2438</v>
      </c>
      <c r="F11241">
        <f t="shared" si="1398"/>
        <v>-0.10539968528991989</v>
      </c>
      <c r="G11241">
        <f t="shared" si="1399"/>
        <v>-0.66125575835799699</v>
      </c>
      <c r="H11241">
        <f t="shared" si="1400"/>
        <v>0.92377520844671379</v>
      </c>
      <c r="I11241">
        <f t="shared" si="1405"/>
        <v>2.0804972434024731</v>
      </c>
      <c r="J11241">
        <f t="shared" si="1401"/>
        <v>7.0360663027665646</v>
      </c>
      <c r="K11241">
        <f t="shared" si="1402"/>
        <v>0.2822599564570053</v>
      </c>
      <c r="L11241">
        <f t="shared" si="1403"/>
        <v>0.2822599564570053</v>
      </c>
      <c r="M11241">
        <f t="shared" si="1404"/>
        <v>3</v>
      </c>
    </row>
    <row r="11242" spans="1:13" x14ac:dyDescent="0.2">
      <c r="A11242" s="10">
        <v>11230</v>
      </c>
      <c r="B11242" t="s">
        <v>101524</v>
      </c>
      <c r="C11242">
        <v>15000000</v>
      </c>
      <c r="D11242">
        <v>3</v>
      </c>
      <c r="E11242">
        <v>5816</v>
      </c>
      <c r="F11242">
        <f t="shared" si="1398"/>
        <v>-1.6007232525825515E-2</v>
      </c>
      <c r="G11242">
        <f t="shared" si="1399"/>
        <v>0.66162375302943877</v>
      </c>
      <c r="H11242">
        <f t="shared" si="1400"/>
        <v>2.2037229747030711</v>
      </c>
      <c r="I11242">
        <f t="shared" si="1405"/>
        <v>0.43792810719027553</v>
      </c>
      <c r="J11242">
        <f t="shared" si="1401"/>
        <v>2.975944456989672</v>
      </c>
      <c r="K11242">
        <f t="shared" si="1402"/>
        <v>5.0397668890360912</v>
      </c>
      <c r="L11242">
        <f t="shared" si="1403"/>
        <v>0.43792810719027553</v>
      </c>
      <c r="M11242">
        <f t="shared" si="1404"/>
        <v>1</v>
      </c>
    </row>
    <row r="11243" spans="1:13" x14ac:dyDescent="0.2">
      <c r="A11243" s="10">
        <v>11231</v>
      </c>
      <c r="B11243" t="s">
        <v>101542</v>
      </c>
      <c r="C11243">
        <v>500000</v>
      </c>
      <c r="D11243">
        <v>2</v>
      </c>
      <c r="E11243">
        <v>2521</v>
      </c>
      <c r="F11243">
        <f t="shared" si="1398"/>
        <v>-0.11571419907039231</v>
      </c>
      <c r="G11243">
        <f t="shared" si="1399"/>
        <v>1.8399733572088456E-4</v>
      </c>
      <c r="H11243">
        <f t="shared" si="1400"/>
        <v>0.95522448748735256</v>
      </c>
      <c r="I11243">
        <f t="shared" si="1405"/>
        <v>1.5650017930138351</v>
      </c>
      <c r="J11243">
        <f t="shared" si="1401"/>
        <v>3.9653968459687099</v>
      </c>
      <c r="K11243">
        <f t="shared" si="1402"/>
        <v>0.75411536458239103</v>
      </c>
      <c r="L11243">
        <f t="shared" si="1403"/>
        <v>0.75411536458239103</v>
      </c>
      <c r="M11243">
        <f t="shared" si="1404"/>
        <v>3</v>
      </c>
    </row>
    <row r="11244" spans="1:13" x14ac:dyDescent="0.2">
      <c r="A11244" s="10">
        <v>11232</v>
      </c>
      <c r="B11244" t="s">
        <v>101545</v>
      </c>
      <c r="C11244">
        <v>4373439</v>
      </c>
      <c r="D11244">
        <v>1</v>
      </c>
      <c r="E11244">
        <v>2528</v>
      </c>
      <c r="F11244">
        <f t="shared" si="1398"/>
        <v>-8.9079105774846082E-2</v>
      </c>
      <c r="G11244">
        <f t="shared" si="1399"/>
        <v>-0.66125575835799699</v>
      </c>
      <c r="H11244">
        <f t="shared" si="1400"/>
        <v>0.9578768363221053</v>
      </c>
      <c r="I11244">
        <f t="shared" si="1405"/>
        <v>1.9923854029947929</v>
      </c>
      <c r="J11244">
        <f t="shared" si="1401"/>
        <v>7.0231469570340979</v>
      </c>
      <c r="K11244">
        <f t="shared" si="1402"/>
        <v>0.32016758632741027</v>
      </c>
      <c r="L11244">
        <f t="shared" si="1403"/>
        <v>0.32016758632741027</v>
      </c>
      <c r="M11244">
        <f t="shared" si="1404"/>
        <v>3</v>
      </c>
    </row>
    <row r="11245" spans="1:13" x14ac:dyDescent="0.2">
      <c r="A11245" s="10">
        <v>11233</v>
      </c>
      <c r="B11245" t="s">
        <v>101547</v>
      </c>
      <c r="C11245">
        <v>687000</v>
      </c>
      <c r="D11245">
        <v>3</v>
      </c>
      <c r="E11245">
        <v>1798</v>
      </c>
      <c r="F11245">
        <f t="shared" si="1398"/>
        <v>-0.11442832301909342</v>
      </c>
      <c r="G11245">
        <f t="shared" si="1399"/>
        <v>0.66162375302943877</v>
      </c>
      <c r="H11245">
        <f t="shared" si="1400"/>
        <v>0.68127474355504158</v>
      </c>
      <c r="I11245">
        <f t="shared" si="1405"/>
        <v>2.7614027719931951</v>
      </c>
      <c r="J11245">
        <f t="shared" si="1401"/>
        <v>1.9301415366671468</v>
      </c>
      <c r="K11245">
        <f t="shared" si="1402"/>
        <v>1.8333756944007829</v>
      </c>
      <c r="L11245">
        <f t="shared" si="1403"/>
        <v>1.8333756944007829</v>
      </c>
      <c r="M11245">
        <f t="shared" si="1404"/>
        <v>3</v>
      </c>
    </row>
    <row r="11246" spans="1:13" x14ac:dyDescent="0.2">
      <c r="A11246" s="10">
        <v>11234</v>
      </c>
      <c r="B11246" t="s">
        <v>101557</v>
      </c>
      <c r="C11246">
        <v>100000000</v>
      </c>
      <c r="D11246">
        <v>1</v>
      </c>
      <c r="E11246">
        <v>7277</v>
      </c>
      <c r="F11246">
        <f t="shared" si="1398"/>
        <v>0.56848188170094538</v>
      </c>
      <c r="G11246">
        <f t="shared" si="1399"/>
        <v>-0.66125575835799699</v>
      </c>
      <c r="H11246">
        <f t="shared" si="1400"/>
        <v>2.7573060672135918</v>
      </c>
      <c r="I11246">
        <f t="shared" si="1405"/>
        <v>1.1101247562462948</v>
      </c>
      <c r="J11246">
        <f t="shared" si="1401"/>
        <v>10.112534102301586</v>
      </c>
      <c r="K11246">
        <f t="shared" si="1402"/>
        <v>6.0564505071061658</v>
      </c>
      <c r="L11246">
        <f t="shared" si="1403"/>
        <v>1.1101247562462948</v>
      </c>
      <c r="M11246">
        <f t="shared" si="1404"/>
        <v>1</v>
      </c>
    </row>
    <row r="11247" spans="1:13" x14ac:dyDescent="0.2">
      <c r="A11247" s="10">
        <v>11235</v>
      </c>
      <c r="B11247" t="s">
        <v>101594</v>
      </c>
      <c r="C11247">
        <v>1100000</v>
      </c>
      <c r="D11247">
        <v>3</v>
      </c>
      <c r="E11247">
        <v>1128</v>
      </c>
      <c r="F11247">
        <f t="shared" si="1398"/>
        <v>-0.11158839355820334</v>
      </c>
      <c r="G11247">
        <f t="shared" si="1399"/>
        <v>0.66162375302943877</v>
      </c>
      <c r="H11247">
        <f t="shared" si="1400"/>
        <v>0.4274070693715723</v>
      </c>
      <c r="I11247">
        <f t="shared" si="1405"/>
        <v>3.5984185682577468</v>
      </c>
      <c r="J11247">
        <f t="shared" si="1401"/>
        <v>2.2049542685459818</v>
      </c>
      <c r="K11247">
        <f t="shared" si="1402"/>
        <v>1.7512272736966916</v>
      </c>
      <c r="L11247">
        <f t="shared" si="1403"/>
        <v>1.7512272736966916</v>
      </c>
      <c r="M11247">
        <f t="shared" si="1404"/>
        <v>3</v>
      </c>
    </row>
    <row r="11248" spans="1:13" x14ac:dyDescent="0.2">
      <c r="A11248" s="10">
        <v>11236</v>
      </c>
      <c r="B11248" t="s">
        <v>101624</v>
      </c>
      <c r="C11248">
        <v>3756836</v>
      </c>
      <c r="D11248">
        <v>3</v>
      </c>
      <c r="E11248">
        <v>2894</v>
      </c>
      <c r="F11248">
        <f t="shared" si="1398"/>
        <v>-9.3319079201899843E-2</v>
      </c>
      <c r="G11248">
        <f t="shared" si="1399"/>
        <v>0.66162375302943877</v>
      </c>
      <c r="H11248">
        <f t="shared" si="1400"/>
        <v>1.0965567896820303</v>
      </c>
      <c r="I11248">
        <f t="shared" si="1405"/>
        <v>1.6665324536490493</v>
      </c>
      <c r="J11248">
        <f t="shared" si="1401"/>
        <v>1.7544300057454296</v>
      </c>
      <c r="K11248">
        <f t="shared" si="1402"/>
        <v>2.2460250116595635</v>
      </c>
      <c r="L11248">
        <f t="shared" si="1403"/>
        <v>1.6665324536490493</v>
      </c>
      <c r="M11248">
        <f t="shared" si="1404"/>
        <v>1</v>
      </c>
    </row>
    <row r="11249" spans="1:13" x14ac:dyDescent="0.2">
      <c r="A11249" s="10">
        <v>11237</v>
      </c>
      <c r="B11249" t="s">
        <v>101627</v>
      </c>
      <c r="C11249">
        <v>28250000</v>
      </c>
      <c r="D11249">
        <v>2</v>
      </c>
      <c r="E11249">
        <v>1342</v>
      </c>
      <c r="F11249">
        <f t="shared" si="1398"/>
        <v>7.5104305868347598E-2</v>
      </c>
      <c r="G11249">
        <f t="shared" si="1399"/>
        <v>1.8399733572088456E-4</v>
      </c>
      <c r="H11249">
        <f t="shared" si="1400"/>
        <v>0.50849316231972519</v>
      </c>
      <c r="I11249">
        <f t="shared" si="1405"/>
        <v>2.886290070873244</v>
      </c>
      <c r="J11249">
        <f t="shared" si="1401"/>
        <v>4.2937339096100038</v>
      </c>
      <c r="K11249">
        <f t="shared" si="1402"/>
        <v>0.4863154780082849</v>
      </c>
      <c r="L11249">
        <f t="shared" si="1403"/>
        <v>0.4863154780082849</v>
      </c>
      <c r="M11249">
        <f t="shared" si="1404"/>
        <v>3</v>
      </c>
    </row>
    <row r="11250" spans="1:13" x14ac:dyDescent="0.2">
      <c r="A11250" s="10">
        <v>11238</v>
      </c>
      <c r="B11250" t="s">
        <v>101631</v>
      </c>
      <c r="C11250">
        <v>72500000</v>
      </c>
      <c r="D11250">
        <v>1</v>
      </c>
      <c r="E11250">
        <v>17138</v>
      </c>
      <c r="F11250">
        <f t="shared" si="1398"/>
        <v>0.37938246239228418</v>
      </c>
      <c r="G11250">
        <f t="shared" si="1399"/>
        <v>-0.66125575835799699</v>
      </c>
      <c r="H11250">
        <f t="shared" si="1400"/>
        <v>6.4937077614273102</v>
      </c>
      <c r="I11250">
        <f t="shared" si="1405"/>
        <v>19.014543598190684</v>
      </c>
      <c r="J11250">
        <f t="shared" si="1401"/>
        <v>36.294294053499527</v>
      </c>
      <c r="K11250">
        <f t="shared" si="1402"/>
        <v>37.466559685559815</v>
      </c>
      <c r="L11250">
        <f t="shared" si="1403"/>
        <v>19.014543598190684</v>
      </c>
      <c r="M11250">
        <f t="shared" si="1404"/>
        <v>1</v>
      </c>
    </row>
    <row r="11251" spans="1:13" x14ac:dyDescent="0.2">
      <c r="A11251" s="10">
        <v>11239</v>
      </c>
      <c r="B11251" t="s">
        <v>101644</v>
      </c>
      <c r="C11251">
        <v>2085935</v>
      </c>
      <c r="D11251">
        <v>7</v>
      </c>
      <c r="E11251">
        <v>4355</v>
      </c>
      <c r="F11251">
        <f t="shared" si="1398"/>
        <v>-0.10480876679543662</v>
      </c>
      <c r="G11251">
        <f t="shared" si="1399"/>
        <v>3.3073827758043102</v>
      </c>
      <c r="H11251">
        <f t="shared" si="1400"/>
        <v>1.6501398821925508</v>
      </c>
      <c r="I11251">
        <f t="shared" si="1405"/>
        <v>11.248665491288582</v>
      </c>
      <c r="J11251">
        <f t="shared" si="1401"/>
        <v>2.0625439647749793</v>
      </c>
      <c r="K11251">
        <f t="shared" si="1402"/>
        <v>17.331696596108308</v>
      </c>
      <c r="L11251">
        <f t="shared" si="1403"/>
        <v>2.0625439647749793</v>
      </c>
      <c r="M11251">
        <f t="shared" si="1404"/>
        <v>2</v>
      </c>
    </row>
    <row r="11252" spans="1:13" x14ac:dyDescent="0.2">
      <c r="A11252" s="10">
        <v>11240</v>
      </c>
      <c r="B11252" t="s">
        <v>101653</v>
      </c>
      <c r="C11252">
        <v>927894</v>
      </c>
      <c r="D11252">
        <v>1</v>
      </c>
      <c r="E11252">
        <v>3957</v>
      </c>
      <c r="F11252">
        <f t="shared" si="1398"/>
        <v>-0.11277185336400466</v>
      </c>
      <c r="G11252">
        <f t="shared" si="1399"/>
        <v>-0.66125575835799699</v>
      </c>
      <c r="H11252">
        <f t="shared" si="1400"/>
        <v>1.4993349055880421</v>
      </c>
      <c r="I11252">
        <f t="shared" si="1405"/>
        <v>0.93946173088744045</v>
      </c>
      <c r="J11252">
        <f t="shared" si="1401"/>
        <v>7.1696557351486572</v>
      </c>
      <c r="K11252">
        <f t="shared" si="1402"/>
        <v>1.2249781156320572</v>
      </c>
      <c r="L11252">
        <f t="shared" si="1403"/>
        <v>0.93946173088744045</v>
      </c>
      <c r="M11252">
        <f t="shared" si="1404"/>
        <v>1</v>
      </c>
    </row>
    <row r="11253" spans="1:13" x14ac:dyDescent="0.2">
      <c r="A11253" s="10">
        <v>11241</v>
      </c>
      <c r="B11253" t="s">
        <v>101657</v>
      </c>
      <c r="C11253">
        <v>5141450</v>
      </c>
      <c r="D11253">
        <v>1</v>
      </c>
      <c r="E11253">
        <v>2894</v>
      </c>
      <c r="F11253">
        <f t="shared" si="1398"/>
        <v>-8.3797999079476479E-2</v>
      </c>
      <c r="G11253">
        <f t="shared" si="1399"/>
        <v>-0.66125575835799699</v>
      </c>
      <c r="H11253">
        <f t="shared" si="1400"/>
        <v>1.0965567896820303</v>
      </c>
      <c r="I11253">
        <f t="shared" si="1405"/>
        <v>1.6655437412910268</v>
      </c>
      <c r="J11253">
        <f t="shared" si="1401"/>
        <v>7.003285308240347</v>
      </c>
      <c r="K11253">
        <f t="shared" si="1402"/>
        <v>0.4964795362723699</v>
      </c>
      <c r="L11253">
        <f t="shared" si="1403"/>
        <v>0.4964795362723699</v>
      </c>
      <c r="M11253">
        <f t="shared" si="1404"/>
        <v>3</v>
      </c>
    </row>
    <row r="11254" spans="1:13" x14ac:dyDescent="0.2">
      <c r="A11254" s="10">
        <v>11242</v>
      </c>
      <c r="B11254" t="s">
        <v>101667</v>
      </c>
      <c r="C11254">
        <v>3250000</v>
      </c>
      <c r="D11254">
        <v>4</v>
      </c>
      <c r="E11254">
        <v>1493</v>
      </c>
      <c r="F11254">
        <f t="shared" si="1398"/>
        <v>-9.6804257139526201E-2</v>
      </c>
      <c r="G11254">
        <f t="shared" si="1399"/>
        <v>1.3230635087231564</v>
      </c>
      <c r="H11254">
        <f t="shared" si="1400"/>
        <v>0.56570811575510405</v>
      </c>
      <c r="I11254">
        <f t="shared" si="1405"/>
        <v>4.4367230676523288</v>
      </c>
      <c r="J11254">
        <f t="shared" si="1401"/>
        <v>0.72419821604555668</v>
      </c>
      <c r="K11254">
        <f t="shared" si="1402"/>
        <v>3.9677686347546604</v>
      </c>
      <c r="L11254">
        <f t="shared" si="1403"/>
        <v>0.72419821604555668</v>
      </c>
      <c r="M11254">
        <f t="shared" si="1404"/>
        <v>2</v>
      </c>
    </row>
    <row r="11255" spans="1:13" x14ac:dyDescent="0.2">
      <c r="A11255" s="10">
        <v>11243</v>
      </c>
      <c r="B11255" t="s">
        <v>101673</v>
      </c>
      <c r="C11255">
        <v>1000000</v>
      </c>
      <c r="D11255">
        <v>1</v>
      </c>
      <c r="E11255">
        <v>2012</v>
      </c>
      <c r="F11255">
        <f t="shared" si="1398"/>
        <v>-0.11227602781023484</v>
      </c>
      <c r="G11255">
        <f t="shared" si="1399"/>
        <v>-0.66125575835799699</v>
      </c>
      <c r="H11255">
        <f t="shared" si="1400"/>
        <v>0.76236083650319453</v>
      </c>
      <c r="I11255">
        <f t="shared" si="1405"/>
        <v>2.5207487383095453</v>
      </c>
      <c r="J11255">
        <f t="shared" si="1401"/>
        <v>7.1190274885354912</v>
      </c>
      <c r="K11255">
        <f t="shared" si="1402"/>
        <v>0.13676228236200938</v>
      </c>
      <c r="L11255">
        <f t="shared" si="1403"/>
        <v>0.13676228236200938</v>
      </c>
      <c r="M11255">
        <f t="shared" si="1404"/>
        <v>3</v>
      </c>
    </row>
    <row r="11256" spans="1:13" x14ac:dyDescent="0.2">
      <c r="A11256" s="10">
        <v>11244</v>
      </c>
      <c r="B11256" t="s">
        <v>101677</v>
      </c>
      <c r="C11256">
        <v>1200000</v>
      </c>
      <c r="D11256">
        <v>2</v>
      </c>
      <c r="E11256">
        <v>1067</v>
      </c>
      <c r="F11256">
        <f t="shared" si="1398"/>
        <v>-0.11090075930617185</v>
      </c>
      <c r="G11256">
        <f t="shared" si="1399"/>
        <v>1.8399733572088456E-4</v>
      </c>
      <c r="H11256">
        <f t="shared" si="1400"/>
        <v>0.40429374381158478</v>
      </c>
      <c r="I11256">
        <f t="shared" si="1405"/>
        <v>3.2434607728310345</v>
      </c>
      <c r="J11256">
        <f t="shared" si="1401"/>
        <v>4.4238177146608182</v>
      </c>
      <c r="K11256">
        <f t="shared" si="1402"/>
        <v>0.43764477722733208</v>
      </c>
      <c r="L11256">
        <f t="shared" si="1403"/>
        <v>0.43764477722733208</v>
      </c>
      <c r="M11256">
        <f t="shared" si="1404"/>
        <v>3</v>
      </c>
    </row>
    <row r="11257" spans="1:13" x14ac:dyDescent="0.2">
      <c r="A11257" s="10">
        <v>11245</v>
      </c>
      <c r="B11257" t="s">
        <v>101681</v>
      </c>
      <c r="C11257">
        <v>1200000</v>
      </c>
      <c r="D11257">
        <v>1</v>
      </c>
      <c r="E11257">
        <v>3139</v>
      </c>
      <c r="F11257">
        <f t="shared" si="1398"/>
        <v>-0.11090075930617185</v>
      </c>
      <c r="G11257">
        <f t="shared" si="1399"/>
        <v>-0.66125575835799699</v>
      </c>
      <c r="H11257">
        <f t="shared" si="1400"/>
        <v>1.1893889988983735</v>
      </c>
      <c r="I11257">
        <f t="shared" si="1405"/>
        <v>1.4718911807282384</v>
      </c>
      <c r="J11257">
        <f t="shared" si="1401"/>
        <v>7.0157252619361357</v>
      </c>
      <c r="K11257">
        <f t="shared" si="1402"/>
        <v>0.63496042667066477</v>
      </c>
      <c r="L11257">
        <f t="shared" si="1403"/>
        <v>0.63496042667066477</v>
      </c>
      <c r="M11257">
        <f t="shared" si="1404"/>
        <v>3</v>
      </c>
    </row>
    <row r="11258" spans="1:13" x14ac:dyDescent="0.2">
      <c r="A11258" s="10">
        <v>11246</v>
      </c>
      <c r="B11258" t="s">
        <v>101684</v>
      </c>
      <c r="C11258">
        <v>950000</v>
      </c>
      <c r="D11258">
        <v>2</v>
      </c>
      <c r="E11258">
        <v>763</v>
      </c>
      <c r="F11258">
        <f t="shared" si="1398"/>
        <v>-0.11261984493625059</v>
      </c>
      <c r="G11258">
        <f t="shared" si="1399"/>
        <v>1.8399733572088456E-4</v>
      </c>
      <c r="H11258">
        <f t="shared" si="1400"/>
        <v>0.28910602298804045</v>
      </c>
      <c r="I11258">
        <f t="shared" si="1405"/>
        <v>3.6715315769611343</v>
      </c>
      <c r="J11258">
        <f t="shared" si="1401"/>
        <v>4.5968583098515738</v>
      </c>
      <c r="K11258">
        <f t="shared" si="1402"/>
        <v>0.44820283417536744</v>
      </c>
      <c r="L11258">
        <f t="shared" si="1403"/>
        <v>0.44820283417536744</v>
      </c>
      <c r="M11258">
        <f t="shared" si="1404"/>
        <v>3</v>
      </c>
    </row>
    <row r="11259" spans="1:13" x14ac:dyDescent="0.2">
      <c r="A11259" s="10">
        <v>11247</v>
      </c>
      <c r="B11259" t="s">
        <v>101698</v>
      </c>
      <c r="C11259">
        <v>5953595</v>
      </c>
      <c r="D11259">
        <v>2</v>
      </c>
      <c r="E11259">
        <v>8738</v>
      </c>
      <c r="F11259">
        <f t="shared" si="1398"/>
        <v>-7.8213411883315292E-2</v>
      </c>
      <c r="G11259">
        <f t="shared" si="1399"/>
        <v>1.8399733572088456E-4</v>
      </c>
      <c r="H11259">
        <f t="shared" si="1400"/>
        <v>3.3108891597241121</v>
      </c>
      <c r="I11259">
        <f t="shared" si="1405"/>
        <v>1.2275456208055591</v>
      </c>
      <c r="J11259">
        <f t="shared" si="1401"/>
        <v>8.8434302859250451</v>
      </c>
      <c r="K11259">
        <f t="shared" si="1402"/>
        <v>8.9554274287505624</v>
      </c>
      <c r="L11259">
        <f t="shared" si="1403"/>
        <v>1.2275456208055591</v>
      </c>
      <c r="M11259">
        <f t="shared" si="1404"/>
        <v>1</v>
      </c>
    </row>
    <row r="11260" spans="1:13" x14ac:dyDescent="0.2">
      <c r="A11260" s="10">
        <v>11248</v>
      </c>
      <c r="B11260" t="s">
        <v>101707</v>
      </c>
      <c r="C11260">
        <v>200000</v>
      </c>
      <c r="D11260">
        <v>2</v>
      </c>
      <c r="E11260">
        <v>5784</v>
      </c>
      <c r="F11260">
        <f t="shared" si="1398"/>
        <v>-0.1177771018264868</v>
      </c>
      <c r="G11260">
        <f t="shared" si="1399"/>
        <v>1.8399733572088456E-4</v>
      </c>
      <c r="H11260">
        <f t="shared" si="1400"/>
        <v>2.1915979514584878</v>
      </c>
      <c r="I11260">
        <f t="shared" si="1405"/>
        <v>6.730852386911396E-3</v>
      </c>
      <c r="J11260">
        <f t="shared" si="1401"/>
        <v>5.1449081159680485</v>
      </c>
      <c r="K11260">
        <f t="shared" si="1402"/>
        <v>3.6741077875935315</v>
      </c>
      <c r="L11260">
        <f t="shared" si="1403"/>
        <v>6.730852386911396E-3</v>
      </c>
      <c r="M11260">
        <f t="shared" si="1404"/>
        <v>1</v>
      </c>
    </row>
    <row r="11261" spans="1:13" x14ac:dyDescent="0.2">
      <c r="A11261" s="10">
        <v>11249</v>
      </c>
      <c r="B11261" t="s">
        <v>101722</v>
      </c>
      <c r="C11261">
        <v>1500008</v>
      </c>
      <c r="D11261">
        <v>1</v>
      </c>
      <c r="E11261">
        <v>1798</v>
      </c>
      <c r="F11261">
        <f t="shared" si="1398"/>
        <v>-0.1088378015393372</v>
      </c>
      <c r="G11261">
        <f t="shared" si="1399"/>
        <v>-0.66125575835799699</v>
      </c>
      <c r="H11261">
        <f t="shared" si="1400"/>
        <v>0.68127474355504158</v>
      </c>
      <c r="I11261">
        <f t="shared" si="1405"/>
        <v>2.7605642295260555</v>
      </c>
      <c r="J11261">
        <f t="shared" si="1401"/>
        <v>7.1792240384753878</v>
      </c>
      <c r="K11261">
        <f t="shared" si="1402"/>
        <v>8.338037024545783E-2</v>
      </c>
      <c r="L11261">
        <f t="shared" si="1403"/>
        <v>8.338037024545783E-2</v>
      </c>
      <c r="M11261">
        <f t="shared" si="1404"/>
        <v>3</v>
      </c>
    </row>
    <row r="11262" spans="1:13" x14ac:dyDescent="0.2">
      <c r="A11262" s="10">
        <v>11250</v>
      </c>
      <c r="B11262" t="s">
        <v>101725</v>
      </c>
      <c r="C11262">
        <v>10964643</v>
      </c>
      <c r="D11262">
        <v>3</v>
      </c>
      <c r="E11262">
        <v>6911</v>
      </c>
      <c r="F11262">
        <f t="shared" si="1398"/>
        <v>-4.3755729449576099E-2</v>
      </c>
      <c r="G11262">
        <f t="shared" si="1399"/>
        <v>0.66162375302943877</v>
      </c>
      <c r="H11262">
        <f t="shared" si="1400"/>
        <v>2.6186261138536668</v>
      </c>
      <c r="I11262">
        <f t="shared" si="1405"/>
        <v>0.60969785213319183</v>
      </c>
      <c r="J11262">
        <f t="shared" si="1401"/>
        <v>4.0669914566682506</v>
      </c>
      <c r="K11262">
        <f t="shared" si="1402"/>
        <v>6.7102253667986176</v>
      </c>
      <c r="L11262">
        <f t="shared" si="1403"/>
        <v>0.60969785213319183</v>
      </c>
      <c r="M11262">
        <f t="shared" si="1404"/>
        <v>1</v>
      </c>
    </row>
    <row r="11263" spans="1:13" x14ac:dyDescent="0.2">
      <c r="A11263" s="10">
        <v>11251</v>
      </c>
      <c r="B11263" t="s">
        <v>101744</v>
      </c>
      <c r="C11263">
        <v>19000000</v>
      </c>
      <c r="D11263">
        <v>3</v>
      </c>
      <c r="E11263">
        <v>5450</v>
      </c>
      <c r="F11263">
        <f t="shared" si="1398"/>
        <v>1.1498137555434293E-2</v>
      </c>
      <c r="G11263">
        <f t="shared" si="1399"/>
        <v>0.66162375302943877</v>
      </c>
      <c r="H11263">
        <f t="shared" si="1400"/>
        <v>2.0650430213431461</v>
      </c>
      <c r="I11263">
        <f t="shared" si="1405"/>
        <v>0.45905160011245411</v>
      </c>
      <c r="J11263">
        <f t="shared" si="1401"/>
        <v>2.6894454015254361</v>
      </c>
      <c r="K11263">
        <f t="shared" si="1402"/>
        <v>4.5627417834941246</v>
      </c>
      <c r="L11263">
        <f t="shared" si="1403"/>
        <v>0.45905160011245411</v>
      </c>
      <c r="M11263">
        <f t="shared" si="1404"/>
        <v>1</v>
      </c>
    </row>
    <row r="11264" spans="1:13" x14ac:dyDescent="0.2">
      <c r="A11264" s="10">
        <v>11252</v>
      </c>
      <c r="B11264" t="s">
        <v>101747</v>
      </c>
      <c r="C11264">
        <v>700000</v>
      </c>
      <c r="D11264">
        <v>1</v>
      </c>
      <c r="E11264">
        <v>916</v>
      </c>
      <c r="F11264">
        <f t="shared" si="1398"/>
        <v>-0.11433893056632932</v>
      </c>
      <c r="G11264">
        <f t="shared" si="1399"/>
        <v>-0.66125575835799699</v>
      </c>
      <c r="H11264">
        <f t="shared" si="1400"/>
        <v>0.34707879037620587</v>
      </c>
      <c r="I11264">
        <f t="shared" si="1405"/>
        <v>3.890667882606591</v>
      </c>
      <c r="J11264">
        <f t="shared" si="1401"/>
        <v>7.5694145832901567</v>
      </c>
      <c r="K11264">
        <f t="shared" si="1402"/>
        <v>2.0693065167945723E-3</v>
      </c>
      <c r="L11264">
        <f t="shared" si="1403"/>
        <v>2.0693065167945723E-3</v>
      </c>
      <c r="M11264">
        <f t="shared" si="1404"/>
        <v>3</v>
      </c>
    </row>
    <row r="11265" spans="1:13" x14ac:dyDescent="0.2">
      <c r="A11265" s="10">
        <v>11253</v>
      </c>
      <c r="B11265" t="s">
        <v>101768</v>
      </c>
      <c r="C11265">
        <v>205000</v>
      </c>
      <c r="D11265">
        <v>1</v>
      </c>
      <c r="E11265">
        <v>3363</v>
      </c>
      <c r="F11265">
        <f t="shared" si="1398"/>
        <v>-0.11774272011388523</v>
      </c>
      <c r="G11265">
        <f t="shared" si="1399"/>
        <v>-0.66125575835799699</v>
      </c>
      <c r="H11265">
        <f t="shared" si="1400"/>
        <v>1.2742641616104589</v>
      </c>
      <c r="I11265">
        <f t="shared" si="1405"/>
        <v>1.3079744935058226</v>
      </c>
      <c r="J11265">
        <f t="shared" si="1401"/>
        <v>7.0398844807678485</v>
      </c>
      <c r="K11265">
        <f t="shared" si="1402"/>
        <v>0.77744688584309773</v>
      </c>
      <c r="L11265">
        <f t="shared" si="1403"/>
        <v>0.77744688584309773</v>
      </c>
      <c r="M11265">
        <f t="shared" si="1404"/>
        <v>3</v>
      </c>
    </row>
    <row r="11266" spans="1:13" x14ac:dyDescent="0.2">
      <c r="A11266" s="10">
        <v>11254</v>
      </c>
      <c r="B11266" t="s">
        <v>101772</v>
      </c>
      <c r="C11266">
        <v>20000000</v>
      </c>
      <c r="D11266">
        <v>2</v>
      </c>
      <c r="E11266">
        <v>4355</v>
      </c>
      <c r="F11266">
        <f t="shared" si="1398"/>
        <v>1.8374480075749246E-2</v>
      </c>
      <c r="G11266">
        <f t="shared" si="1399"/>
        <v>1.8399733572088456E-4</v>
      </c>
      <c r="H11266">
        <f t="shared" si="1400"/>
        <v>1.6501398821925508</v>
      </c>
      <c r="I11266">
        <f t="shared" si="1405"/>
        <v>0.30948042184673952</v>
      </c>
      <c r="J11266">
        <f t="shared" si="1401"/>
        <v>4.2460213146330741</v>
      </c>
      <c r="K11266">
        <f t="shared" si="1402"/>
        <v>2.0362905369459794</v>
      </c>
      <c r="L11266">
        <f t="shared" si="1403"/>
        <v>0.30948042184673952</v>
      </c>
      <c r="M11266">
        <f t="shared" si="1404"/>
        <v>1</v>
      </c>
    </row>
    <row r="11267" spans="1:13" x14ac:dyDescent="0.2">
      <c r="A11267" s="10">
        <v>11255</v>
      </c>
      <c r="B11267" t="s">
        <v>101787</v>
      </c>
      <c r="C11267">
        <v>235000</v>
      </c>
      <c r="D11267">
        <v>2</v>
      </c>
      <c r="E11267">
        <v>1798</v>
      </c>
      <c r="F11267">
        <f t="shared" si="1398"/>
        <v>-0.11753642983827578</v>
      </c>
      <c r="G11267">
        <f t="shared" si="1399"/>
        <v>1.8399733572088456E-4</v>
      </c>
      <c r="H11267">
        <f t="shared" si="1400"/>
        <v>0.68127474355504158</v>
      </c>
      <c r="I11267">
        <f t="shared" si="1405"/>
        <v>2.3243934539915858</v>
      </c>
      <c r="J11267">
        <f t="shared" si="1401"/>
        <v>4.1182084324987018</v>
      </c>
      <c r="K11267">
        <f t="shared" si="1402"/>
        <v>0.52088680813770161</v>
      </c>
      <c r="L11267">
        <f t="shared" si="1403"/>
        <v>0.52088680813770161</v>
      </c>
      <c r="M11267">
        <f t="shared" si="1404"/>
        <v>3</v>
      </c>
    </row>
    <row r="11268" spans="1:13" x14ac:dyDescent="0.2">
      <c r="A11268" s="10">
        <v>11256</v>
      </c>
      <c r="B11268" t="s">
        <v>101804</v>
      </c>
      <c r="C11268">
        <v>5750000</v>
      </c>
      <c r="D11268">
        <v>1</v>
      </c>
      <c r="E11268">
        <v>12025</v>
      </c>
      <c r="F11268">
        <f t="shared" si="1398"/>
        <v>-7.9613400838738815E-2</v>
      </c>
      <c r="G11268">
        <f t="shared" si="1399"/>
        <v>-0.66125575835799699</v>
      </c>
      <c r="H11268">
        <f t="shared" si="1400"/>
        <v>4.5563563911286851</v>
      </c>
      <c r="I11268">
        <f t="shared" si="1405"/>
        <v>5.9742335771218356</v>
      </c>
      <c r="J11268">
        <f t="shared" si="1401"/>
        <v>18.973039387430358</v>
      </c>
      <c r="K11268">
        <f t="shared" si="1402"/>
        <v>17.338415659633345</v>
      </c>
      <c r="L11268">
        <f t="shared" si="1403"/>
        <v>5.9742335771218356</v>
      </c>
      <c r="M11268">
        <f t="shared" si="1404"/>
        <v>1</v>
      </c>
    </row>
    <row r="11269" spans="1:13" x14ac:dyDescent="0.2">
      <c r="A11269" s="10">
        <v>11257</v>
      </c>
      <c r="B11269" t="s">
        <v>101808</v>
      </c>
      <c r="C11269">
        <v>100000</v>
      </c>
      <c r="D11269">
        <v>1</v>
      </c>
      <c r="E11269">
        <v>5085</v>
      </c>
      <c r="F11269">
        <f t="shared" si="1398"/>
        <v>-0.11846473607851829</v>
      </c>
      <c r="G11269">
        <f t="shared" si="1399"/>
        <v>-0.66125575835799699</v>
      </c>
      <c r="H11269">
        <f t="shared" si="1400"/>
        <v>1.9267419749596144</v>
      </c>
      <c r="I11269">
        <f t="shared" si="1405"/>
        <v>0.52091692411418189</v>
      </c>
      <c r="J11269">
        <f t="shared" si="1401"/>
        <v>7.6976438039723902</v>
      </c>
      <c r="K11269">
        <f t="shared" si="1402"/>
        <v>2.3537825574592137</v>
      </c>
      <c r="L11269">
        <f t="shared" si="1403"/>
        <v>0.52091692411418189</v>
      </c>
      <c r="M11269">
        <f t="shared" si="1404"/>
        <v>1</v>
      </c>
    </row>
    <row r="11270" spans="1:13" x14ac:dyDescent="0.2">
      <c r="A11270" s="10">
        <v>11258</v>
      </c>
      <c r="B11270" t="s">
        <v>101821</v>
      </c>
      <c r="C11270">
        <v>375000</v>
      </c>
      <c r="D11270">
        <v>1</v>
      </c>
      <c r="E11270">
        <v>2163</v>
      </c>
      <c r="F11270">
        <f t="shared" si="1398"/>
        <v>-0.11657374188543168</v>
      </c>
      <c r="G11270">
        <f t="shared" si="1399"/>
        <v>-0.66125575835799699</v>
      </c>
      <c r="H11270">
        <f t="shared" si="1400"/>
        <v>0.81957578993857338</v>
      </c>
      <c r="I11270">
        <f t="shared" si="1405"/>
        <v>2.359755980499961</v>
      </c>
      <c r="J11270">
        <f t="shared" si="1401"/>
        <v>7.0848118789473178</v>
      </c>
      <c r="K11270">
        <f t="shared" si="1402"/>
        <v>0.18236608415493299</v>
      </c>
      <c r="L11270">
        <f t="shared" si="1403"/>
        <v>0.18236608415493299</v>
      </c>
      <c r="M11270">
        <f t="shared" si="1404"/>
        <v>3</v>
      </c>
    </row>
    <row r="11271" spans="1:13" x14ac:dyDescent="0.2">
      <c r="A11271" s="10">
        <v>11259</v>
      </c>
      <c r="B11271" t="s">
        <v>101828</v>
      </c>
      <c r="C11271">
        <v>20000</v>
      </c>
      <c r="D11271">
        <v>1</v>
      </c>
      <c r="E11271">
        <v>1008</v>
      </c>
      <c r="F11271">
        <f t="shared" si="1398"/>
        <v>-0.11901484348014349</v>
      </c>
      <c r="G11271">
        <f t="shared" si="1399"/>
        <v>-0.66125575835799699</v>
      </c>
      <c r="H11271">
        <f t="shared" si="1400"/>
        <v>0.38193823220438372</v>
      </c>
      <c r="I11271">
        <f t="shared" si="1405"/>
        <v>3.7631884294150728</v>
      </c>
      <c r="J11271">
        <f t="shared" si="1401"/>
        <v>7.5192171570999253</v>
      </c>
      <c r="K11271">
        <f t="shared" si="1402"/>
        <v>1.4917606601148317E-4</v>
      </c>
      <c r="L11271">
        <f t="shared" si="1403"/>
        <v>1.4917606601148317E-4</v>
      </c>
      <c r="M11271">
        <f t="shared" si="1404"/>
        <v>3</v>
      </c>
    </row>
    <row r="11272" spans="1:13" x14ac:dyDescent="0.2">
      <c r="A11272" s="10">
        <v>11260</v>
      </c>
      <c r="B11272" t="s">
        <v>101831</v>
      </c>
      <c r="C11272">
        <v>80000</v>
      </c>
      <c r="D11272">
        <v>1</v>
      </c>
      <c r="E11272">
        <v>1128</v>
      </c>
      <c r="F11272">
        <f t="shared" si="1398"/>
        <v>-0.11860226292892459</v>
      </c>
      <c r="G11272">
        <f t="shared" si="1399"/>
        <v>-0.66125575835799699</v>
      </c>
      <c r="H11272">
        <f t="shared" si="1400"/>
        <v>0.4274070693715723</v>
      </c>
      <c r="I11272">
        <f t="shared" si="1405"/>
        <v>3.599519171567747</v>
      </c>
      <c r="J11272">
        <f t="shared" si="1401"/>
        <v>7.4562229316412942</v>
      </c>
      <c r="K11272">
        <f t="shared" si="1402"/>
        <v>1.2469745043055987E-3</v>
      </c>
      <c r="L11272">
        <f t="shared" si="1403"/>
        <v>1.2469745043055987E-3</v>
      </c>
      <c r="M11272">
        <f t="shared" si="1404"/>
        <v>3</v>
      </c>
    </row>
    <row r="11273" spans="1:13" x14ac:dyDescent="0.2">
      <c r="A11273" s="10">
        <v>11261</v>
      </c>
      <c r="B11273" t="s">
        <v>101835</v>
      </c>
      <c r="C11273">
        <v>100000</v>
      </c>
      <c r="D11273">
        <v>1</v>
      </c>
      <c r="E11273">
        <v>2043</v>
      </c>
      <c r="F11273">
        <f t="shared" si="1398"/>
        <v>-0.11846473607851829</v>
      </c>
      <c r="G11273">
        <f t="shared" si="1399"/>
        <v>-0.66125575835799699</v>
      </c>
      <c r="H11273">
        <f t="shared" si="1400"/>
        <v>0.77410695277138486</v>
      </c>
      <c r="I11273">
        <f t="shared" si="1405"/>
        <v>2.4880004200590768</v>
      </c>
      <c r="J11273">
        <f t="shared" si="1401"/>
        <v>7.1124102594417149</v>
      </c>
      <c r="K11273">
        <f t="shared" si="1402"/>
        <v>0.14561778048377169</v>
      </c>
      <c r="L11273">
        <f t="shared" si="1403"/>
        <v>0.14561778048377169</v>
      </c>
      <c r="M11273">
        <f t="shared" si="1404"/>
        <v>3</v>
      </c>
    </row>
    <row r="11274" spans="1:13" x14ac:dyDescent="0.2">
      <c r="A11274" s="10">
        <v>11262</v>
      </c>
      <c r="B11274" t="s">
        <v>101839</v>
      </c>
      <c r="C11274">
        <v>75000</v>
      </c>
      <c r="D11274">
        <v>1</v>
      </c>
      <c r="E11274">
        <v>2162</v>
      </c>
      <c r="F11274">
        <f t="shared" si="1398"/>
        <v>-0.11863664464152616</v>
      </c>
      <c r="G11274">
        <f t="shared" si="1399"/>
        <v>-0.66125575835799699</v>
      </c>
      <c r="H11274">
        <f t="shared" si="1400"/>
        <v>0.81919688296218018</v>
      </c>
      <c r="I11274">
        <f t="shared" si="1405"/>
        <v>2.3611391121905991</v>
      </c>
      <c r="J11274">
        <f t="shared" si="1401"/>
        <v>7.085396412548814</v>
      </c>
      <c r="K11274">
        <f t="shared" si="1402"/>
        <v>0.1820617698807489</v>
      </c>
      <c r="L11274">
        <f t="shared" si="1403"/>
        <v>0.1820617698807489</v>
      </c>
      <c r="M11274">
        <f t="shared" si="1404"/>
        <v>3</v>
      </c>
    </row>
    <row r="11275" spans="1:13" x14ac:dyDescent="0.2">
      <c r="A11275" s="10">
        <v>11263</v>
      </c>
      <c r="B11275" t="s">
        <v>101843</v>
      </c>
      <c r="C11275">
        <v>40057776</v>
      </c>
      <c r="D11275">
        <v>8</v>
      </c>
      <c r="E11275">
        <v>2894</v>
      </c>
      <c r="F11275">
        <f t="shared" si="1398"/>
        <v>0.156298618047502</v>
      </c>
      <c r="G11275">
        <f t="shared" si="1399"/>
        <v>3.9688225314980281</v>
      </c>
      <c r="H11275">
        <f t="shared" si="1400"/>
        <v>1.0965567896820303</v>
      </c>
      <c r="I11275">
        <f t="shared" si="1405"/>
        <v>17.013132643292678</v>
      </c>
      <c r="J11275">
        <f t="shared" si="1401"/>
        <v>3.9710617811856603</v>
      </c>
      <c r="K11275">
        <f t="shared" si="1402"/>
        <v>22.005756046061148</v>
      </c>
      <c r="L11275">
        <f t="shared" si="1403"/>
        <v>3.9710617811856603</v>
      </c>
      <c r="M11275">
        <f t="shared" si="1404"/>
        <v>2</v>
      </c>
    </row>
    <row r="11276" spans="1:13" x14ac:dyDescent="0.2">
      <c r="A11276" s="10">
        <v>11264</v>
      </c>
      <c r="B11276" t="s">
        <v>101849</v>
      </c>
      <c r="C11276">
        <v>4000000</v>
      </c>
      <c r="D11276">
        <v>1</v>
      </c>
      <c r="E11276">
        <v>3624</v>
      </c>
      <c r="F11276">
        <f t="shared" si="1398"/>
        <v>-9.1647000249289984E-2</v>
      </c>
      <c r="G11276">
        <f t="shared" si="1399"/>
        <v>-0.66125575835799699</v>
      </c>
      <c r="H11276">
        <f t="shared" si="1400"/>
        <v>1.3731588824490939</v>
      </c>
      <c r="I11276">
        <f t="shared" si="1405"/>
        <v>1.1303654432870665</v>
      </c>
      <c r="J11276">
        <f t="shared" si="1401"/>
        <v>7.0807497992702633</v>
      </c>
      <c r="K11276">
        <f t="shared" si="1402"/>
        <v>0.96205283331857971</v>
      </c>
      <c r="L11276">
        <f t="shared" si="1403"/>
        <v>0.96205283331857971</v>
      </c>
      <c r="M11276">
        <f t="shared" si="1404"/>
        <v>3</v>
      </c>
    </row>
    <row r="11277" spans="1:13" x14ac:dyDescent="0.2">
      <c r="A11277" s="10">
        <v>11265</v>
      </c>
      <c r="B11277" t="s">
        <v>101855</v>
      </c>
      <c r="C11277">
        <v>50000</v>
      </c>
      <c r="D11277">
        <v>1</v>
      </c>
      <c r="E11277">
        <v>1818</v>
      </c>
      <c r="F11277">
        <f t="shared" si="1398"/>
        <v>-0.11880855320453404</v>
      </c>
      <c r="G11277">
        <f t="shared" si="1399"/>
        <v>-0.66125575835799699</v>
      </c>
      <c r="H11277">
        <f t="shared" si="1400"/>
        <v>0.68885288308290638</v>
      </c>
      <c r="I11277">
        <f t="shared" si="1405"/>
        <v>2.7390862306536827</v>
      </c>
      <c r="J11277">
        <f t="shared" si="1401"/>
        <v>7.1747219618296203</v>
      </c>
      <c r="K11277">
        <f t="shared" si="1402"/>
        <v>8.7830967212800454E-2</v>
      </c>
      <c r="L11277">
        <f t="shared" si="1403"/>
        <v>8.7830967212800454E-2</v>
      </c>
      <c r="M11277">
        <f t="shared" si="1404"/>
        <v>3</v>
      </c>
    </row>
    <row r="11278" spans="1:13" x14ac:dyDescent="0.2">
      <c r="A11278" s="10">
        <v>11266</v>
      </c>
      <c r="B11278" t="s">
        <v>101864</v>
      </c>
      <c r="C11278">
        <v>1500000</v>
      </c>
      <c r="D11278">
        <v>2</v>
      </c>
      <c r="E11278">
        <v>702</v>
      </c>
      <c r="F11278">
        <f t="shared" ref="F11278:F11341" si="1406">STANDARDIZE(C11278, $C$9, $C$10)</f>
        <v>-0.10883785655007736</v>
      </c>
      <c r="G11278">
        <f t="shared" ref="G11278:G11341" si="1407" xml:space="preserve"> STANDARDIZE(D11278, $D$9, $D$10)</f>
        <v>1.8399733572088456E-4</v>
      </c>
      <c r="H11278">
        <f t="shared" ref="H11278:H11341" si="1408">STANDARDIZE(E11278, $E$9, $E$10)</f>
        <v>0.26599269742805298</v>
      </c>
      <c r="I11278">
        <f t="shared" si="1405"/>
        <v>3.7600116980001692</v>
      </c>
      <c r="J11278">
        <f t="shared" ref="J11278:J11341" si="1409">SUMXMY2($D$6:$F$6, F11278:H11278)</f>
        <v>4.6340837281182869</v>
      </c>
      <c r="K11278">
        <f t="shared" ref="K11278:K11341" si="1410">SUMXMY2($D$7:$F$7, F11278:H11278)</f>
        <v>0.45353572301978851</v>
      </c>
      <c r="L11278">
        <f t="shared" ref="L11278:L11341" si="1411" xml:space="preserve"> MIN(I11278:K11278)</f>
        <v>0.45353572301978851</v>
      </c>
      <c r="M11278">
        <f t="shared" ref="M11278:M11341" si="1412">MATCH(L11278, I11278:K11278, 0)</f>
        <v>3</v>
      </c>
    </row>
    <row r="11279" spans="1:13" x14ac:dyDescent="0.2">
      <c r="A11279" s="10">
        <v>11267</v>
      </c>
      <c r="B11279" t="s">
        <v>101872</v>
      </c>
      <c r="C11279">
        <v>25000</v>
      </c>
      <c r="D11279">
        <v>1</v>
      </c>
      <c r="E11279">
        <v>2894</v>
      </c>
      <c r="F11279">
        <f t="shared" si="1406"/>
        <v>-0.11898046176754191</v>
      </c>
      <c r="G11279">
        <f t="shared" si="1407"/>
        <v>-0.66125575835799699</v>
      </c>
      <c r="H11279">
        <f t="shared" si="1408"/>
        <v>1.0965567896820303</v>
      </c>
      <c r="I11279">
        <f t="shared" si="1405"/>
        <v>1.6701000792166543</v>
      </c>
      <c r="J11279">
        <f t="shared" si="1409"/>
        <v>7.0085311371588057</v>
      </c>
      <c r="K11279">
        <f t="shared" si="1410"/>
        <v>0.49566510225383764</v>
      </c>
      <c r="L11279">
        <f t="shared" si="1411"/>
        <v>0.49566510225383764</v>
      </c>
      <c r="M11279">
        <f t="shared" si="1412"/>
        <v>3</v>
      </c>
    </row>
    <row r="11280" spans="1:13" x14ac:dyDescent="0.2">
      <c r="A11280" s="10">
        <v>11268</v>
      </c>
      <c r="B11280" t="s">
        <v>101879</v>
      </c>
      <c r="C11280">
        <v>280000</v>
      </c>
      <c r="D11280">
        <v>1</v>
      </c>
      <c r="E11280">
        <v>1647</v>
      </c>
      <c r="F11280">
        <f t="shared" si="1406"/>
        <v>-0.11722699442486161</v>
      </c>
      <c r="G11280">
        <f t="shared" si="1407"/>
        <v>-0.66125575835799699</v>
      </c>
      <c r="H11280">
        <f t="shared" si="1408"/>
        <v>0.62405979011966273</v>
      </c>
      <c r="I11280">
        <f t="shared" si="1405"/>
        <v>2.9393331936015135</v>
      </c>
      <c r="J11280">
        <f t="shared" si="1409"/>
        <v>7.2314644869551223</v>
      </c>
      <c r="K11280">
        <f t="shared" si="1410"/>
        <v>5.3616057423574448E-2</v>
      </c>
      <c r="L11280">
        <f t="shared" si="1411"/>
        <v>5.3616057423574448E-2</v>
      </c>
      <c r="M11280">
        <f t="shared" si="1412"/>
        <v>3</v>
      </c>
    </row>
    <row r="11281" spans="1:13" x14ac:dyDescent="0.2">
      <c r="A11281" s="10">
        <v>11269</v>
      </c>
      <c r="B11281" t="s">
        <v>101883</v>
      </c>
      <c r="C11281">
        <v>4000000</v>
      </c>
      <c r="D11281">
        <v>1</v>
      </c>
      <c r="E11281">
        <v>3473</v>
      </c>
      <c r="F11281">
        <f t="shared" si="1406"/>
        <v>-9.1647000249289984E-2</v>
      </c>
      <c r="G11281">
        <f t="shared" si="1407"/>
        <v>-0.66125575835799699</v>
      </c>
      <c r="H11281">
        <f t="shared" si="1408"/>
        <v>1.3159439290137149</v>
      </c>
      <c r="I11281">
        <f t="shared" si="1405"/>
        <v>1.2286803659104972</v>
      </c>
      <c r="J11281">
        <f t="shared" si="1409"/>
        <v>7.0523717984512837</v>
      </c>
      <c r="K11281">
        <f t="shared" si="1410"/>
        <v>0.85311512963991609</v>
      </c>
      <c r="L11281">
        <f t="shared" si="1411"/>
        <v>0.85311512963991609</v>
      </c>
      <c r="M11281">
        <f t="shared" si="1412"/>
        <v>3</v>
      </c>
    </row>
    <row r="11282" spans="1:13" x14ac:dyDescent="0.2">
      <c r="A11282" s="10">
        <v>11270</v>
      </c>
      <c r="B11282" t="s">
        <v>101913</v>
      </c>
      <c r="C11282">
        <v>150000</v>
      </c>
      <c r="D11282">
        <v>2</v>
      </c>
      <c r="E11282">
        <v>916</v>
      </c>
      <c r="F11282">
        <f t="shared" si="1406"/>
        <v>-0.11812091895250254</v>
      </c>
      <c r="G11282">
        <f t="shared" si="1407"/>
        <v>1.8399733572088456E-4</v>
      </c>
      <c r="H11282">
        <f t="shared" si="1408"/>
        <v>0.34707879037620587</v>
      </c>
      <c r="I11282">
        <f t="shared" si="1405"/>
        <v>3.4537673768252355</v>
      </c>
      <c r="J11282">
        <f t="shared" si="1409"/>
        <v>4.5075728928413312</v>
      </c>
      <c r="K11282">
        <f t="shared" si="1410"/>
        <v>0.43959656286413334</v>
      </c>
      <c r="L11282">
        <f t="shared" si="1411"/>
        <v>0.43959656286413334</v>
      </c>
      <c r="M11282">
        <f t="shared" si="1412"/>
        <v>3</v>
      </c>
    </row>
    <row r="11283" spans="1:13" x14ac:dyDescent="0.2">
      <c r="A11283" s="10">
        <v>11271</v>
      </c>
      <c r="B11283" t="s">
        <v>101917</v>
      </c>
      <c r="C11283">
        <v>1187674</v>
      </c>
      <c r="D11283">
        <v>2</v>
      </c>
      <c r="E11283">
        <v>1150</v>
      </c>
      <c r="F11283">
        <f t="shared" si="1406"/>
        <v>-0.11098551710407725</v>
      </c>
      <c r="G11283">
        <f t="shared" si="1407"/>
        <v>1.8399733572088456E-4</v>
      </c>
      <c r="H11283">
        <f t="shared" si="1408"/>
        <v>0.43574302285222349</v>
      </c>
      <c r="I11283">
        <f t="shared" si="1405"/>
        <v>3.1312809221655513</v>
      </c>
      <c r="J11283">
        <f t="shared" si="1409"/>
        <v>4.3812786816369087</v>
      </c>
      <c r="K11283">
        <f t="shared" si="1410"/>
        <v>0.43937230564552676</v>
      </c>
      <c r="L11283">
        <f t="shared" si="1411"/>
        <v>0.43937230564552676</v>
      </c>
      <c r="M11283">
        <f t="shared" si="1412"/>
        <v>3</v>
      </c>
    </row>
    <row r="11284" spans="1:13" x14ac:dyDescent="0.2">
      <c r="A11284" s="10">
        <v>11272</v>
      </c>
      <c r="B11284" t="s">
        <v>101930</v>
      </c>
      <c r="C11284">
        <v>5000000</v>
      </c>
      <c r="D11284">
        <v>1</v>
      </c>
      <c r="E11284">
        <v>1541</v>
      </c>
      <c r="F11284">
        <f t="shared" si="1406"/>
        <v>-8.4770657728975032E-2</v>
      </c>
      <c r="G11284">
        <f t="shared" si="1407"/>
        <v>-0.66125575835799699</v>
      </c>
      <c r="H11284">
        <f t="shared" si="1408"/>
        <v>0.58389565062197946</v>
      </c>
      <c r="I11284">
        <f t="shared" si="1405"/>
        <v>3.0636600304882533</v>
      </c>
      <c r="J11284">
        <f t="shared" si="1409"/>
        <v>7.2662185041062406</v>
      </c>
      <c r="K11284">
        <f t="shared" si="1410"/>
        <v>3.7408911429419704E-2</v>
      </c>
      <c r="L11284">
        <f t="shared" si="1411"/>
        <v>3.7408911429419704E-2</v>
      </c>
      <c r="M11284">
        <f t="shared" si="1412"/>
        <v>3</v>
      </c>
    </row>
    <row r="11285" spans="1:13" x14ac:dyDescent="0.2">
      <c r="A11285" s="10">
        <v>11273</v>
      </c>
      <c r="B11285" t="s">
        <v>101933</v>
      </c>
      <c r="C11285">
        <v>4444200</v>
      </c>
      <c r="D11285">
        <v>1</v>
      </c>
      <c r="E11285">
        <v>5816</v>
      </c>
      <c r="F11285">
        <f t="shared" si="1406"/>
        <v>-8.8592528901766082E-2</v>
      </c>
      <c r="G11285">
        <f t="shared" si="1407"/>
        <v>-0.66125575835799699</v>
      </c>
      <c r="H11285">
        <f t="shared" si="1408"/>
        <v>2.2037229747030711</v>
      </c>
      <c r="I11285">
        <f t="shared" si="1405"/>
        <v>0.44020200428134121</v>
      </c>
      <c r="J11285">
        <f t="shared" si="1409"/>
        <v>8.2296714549022063</v>
      </c>
      <c r="K11285">
        <f t="shared" si="1410"/>
        <v>3.2809500902905024</v>
      </c>
      <c r="L11285">
        <f t="shared" si="1411"/>
        <v>0.44020200428134121</v>
      </c>
      <c r="M11285">
        <f t="shared" si="1412"/>
        <v>1</v>
      </c>
    </row>
    <row r="11286" spans="1:13" x14ac:dyDescent="0.2">
      <c r="A11286" s="10">
        <v>11274</v>
      </c>
      <c r="B11286" t="s">
        <v>101938</v>
      </c>
      <c r="C11286">
        <v>18600000</v>
      </c>
      <c r="D11286">
        <v>2</v>
      </c>
      <c r="E11286">
        <v>1798</v>
      </c>
      <c r="F11286">
        <f t="shared" si="1406"/>
        <v>8.7476005473083127E-3</v>
      </c>
      <c r="G11286">
        <f t="shared" si="1407"/>
        <v>1.8399733572088456E-4</v>
      </c>
      <c r="H11286">
        <f t="shared" si="1408"/>
        <v>0.68127474355504158</v>
      </c>
      <c r="I11286">
        <f t="shared" si="1405"/>
        <v>2.3199083113318171</v>
      </c>
      <c r="J11286">
        <f t="shared" si="1409"/>
        <v>4.1112484289327682</v>
      </c>
      <c r="K11286">
        <f t="shared" si="1410"/>
        <v>0.5356795293785851</v>
      </c>
      <c r="L11286">
        <f t="shared" si="1411"/>
        <v>0.5356795293785851</v>
      </c>
      <c r="M11286">
        <f t="shared" si="1412"/>
        <v>3</v>
      </c>
    </row>
    <row r="11287" spans="1:13" x14ac:dyDescent="0.2">
      <c r="A11287" s="10">
        <v>11275</v>
      </c>
      <c r="B11287" t="s">
        <v>101941</v>
      </c>
      <c r="C11287">
        <v>88264989</v>
      </c>
      <c r="D11287">
        <v>5</v>
      </c>
      <c r="E11287">
        <v>3259</v>
      </c>
      <c r="F11287">
        <f t="shared" si="1406"/>
        <v>0.48778792658528169</v>
      </c>
      <c r="G11287">
        <f t="shared" si="1407"/>
        <v>1.9845032644168743</v>
      </c>
      <c r="H11287">
        <f t="shared" si="1408"/>
        <v>1.2348578360655622</v>
      </c>
      <c r="I11287">
        <f t="shared" si="1405"/>
        <v>5.1512433381432086</v>
      </c>
      <c r="J11287">
        <f t="shared" si="1409"/>
        <v>0.28396648029502464</v>
      </c>
      <c r="K11287">
        <f t="shared" si="1410"/>
        <v>8.0704297652378525</v>
      </c>
      <c r="L11287">
        <f t="shared" si="1411"/>
        <v>0.28396648029502464</v>
      </c>
      <c r="M11287">
        <f t="shared" si="1412"/>
        <v>2</v>
      </c>
    </row>
    <row r="11288" spans="1:13" x14ac:dyDescent="0.2">
      <c r="A11288" s="10">
        <v>11276</v>
      </c>
      <c r="B11288" t="s">
        <v>101947</v>
      </c>
      <c r="C11288">
        <v>7175000</v>
      </c>
      <c r="D11288">
        <v>1</v>
      </c>
      <c r="E11288">
        <v>2528</v>
      </c>
      <c r="F11288">
        <f t="shared" si="1406"/>
        <v>-6.9814612747290006E-2</v>
      </c>
      <c r="G11288">
        <f t="shared" si="1407"/>
        <v>-0.66125575835799699</v>
      </c>
      <c r="H11288">
        <f t="shared" si="1408"/>
        <v>0.9578768363221053</v>
      </c>
      <c r="I11288">
        <f t="shared" si="1405"/>
        <v>1.9907359540161955</v>
      </c>
      <c r="J11288">
        <f t="shared" si="1409"/>
        <v>7.0211199706857679</v>
      </c>
      <c r="K11288">
        <f t="shared" si="1410"/>
        <v>0.32145895475514963</v>
      </c>
      <c r="L11288">
        <f t="shared" si="1411"/>
        <v>0.32145895475514963</v>
      </c>
      <c r="M11288">
        <f t="shared" si="1412"/>
        <v>3</v>
      </c>
    </row>
    <row r="11289" spans="1:13" x14ac:dyDescent="0.2">
      <c r="A11289" s="10">
        <v>11277</v>
      </c>
      <c r="B11289" t="s">
        <v>101951</v>
      </c>
      <c r="C11289">
        <v>680700</v>
      </c>
      <c r="D11289">
        <v>3</v>
      </c>
      <c r="E11289">
        <v>1798</v>
      </c>
      <c r="F11289">
        <f t="shared" si="1406"/>
        <v>-0.1144716439769714</v>
      </c>
      <c r="G11289">
        <f t="shared" si="1407"/>
        <v>0.66162375302943877</v>
      </c>
      <c r="H11289">
        <f t="shared" si="1408"/>
        <v>0.68127474355504158</v>
      </c>
      <c r="I11289">
        <f t="shared" si="1405"/>
        <v>2.7614095139232635</v>
      </c>
      <c r="J11289">
        <f t="shared" si="1409"/>
        <v>1.9301491275829876</v>
      </c>
      <c r="K11289">
        <f t="shared" si="1410"/>
        <v>1.8333758231785195</v>
      </c>
      <c r="L11289">
        <f t="shared" si="1411"/>
        <v>1.8333758231785195</v>
      </c>
      <c r="M11289">
        <f t="shared" si="1412"/>
        <v>3</v>
      </c>
    </row>
    <row r="11290" spans="1:13" x14ac:dyDescent="0.2">
      <c r="A11290" s="10">
        <v>11278</v>
      </c>
      <c r="B11290" t="s">
        <v>101955</v>
      </c>
      <c r="C11290">
        <v>1300000</v>
      </c>
      <c r="D11290">
        <v>1</v>
      </c>
      <c r="E11290">
        <v>3624</v>
      </c>
      <c r="F11290">
        <f t="shared" si="1406"/>
        <v>-0.11021312505414035</v>
      </c>
      <c r="G11290">
        <f t="shared" si="1407"/>
        <v>-0.66125575835799699</v>
      </c>
      <c r="H11290">
        <f t="shared" si="1408"/>
        <v>1.3731588824490939</v>
      </c>
      <c r="I11290">
        <f t="shared" si="1405"/>
        <v>1.1327528168122649</v>
      </c>
      <c r="J11290">
        <f t="shared" si="1409"/>
        <v>7.0835010238407463</v>
      </c>
      <c r="K11290">
        <f t="shared" si="1410"/>
        <v>0.96160599870156394</v>
      </c>
      <c r="L11290">
        <f t="shared" si="1411"/>
        <v>0.96160599870156394</v>
      </c>
      <c r="M11290">
        <f t="shared" si="1412"/>
        <v>3</v>
      </c>
    </row>
    <row r="11291" spans="1:13" x14ac:dyDescent="0.2">
      <c r="A11291" s="10">
        <v>11279</v>
      </c>
      <c r="B11291" t="s">
        <v>101958</v>
      </c>
      <c r="C11291">
        <v>12000000</v>
      </c>
      <c r="D11291">
        <v>1</v>
      </c>
      <c r="E11291">
        <v>6546</v>
      </c>
      <c r="F11291">
        <f t="shared" si="1406"/>
        <v>-3.6636260086770366E-2</v>
      </c>
      <c r="G11291">
        <f t="shared" si="1407"/>
        <v>-0.66125575835799699</v>
      </c>
      <c r="H11291">
        <f t="shared" si="1408"/>
        <v>2.4803250674701349</v>
      </c>
      <c r="I11291">
        <f t="shared" si="1405"/>
        <v>0.51401126813528453</v>
      </c>
      <c r="J11291">
        <f t="shared" si="1409"/>
        <v>8.9149514694553602</v>
      </c>
      <c r="K11291">
        <f t="shared" si="1410"/>
        <v>4.3646405109593829</v>
      </c>
      <c r="L11291">
        <f t="shared" si="1411"/>
        <v>0.51401126813528453</v>
      </c>
      <c r="M11291">
        <f t="shared" si="1412"/>
        <v>1</v>
      </c>
    </row>
    <row r="11292" spans="1:13" x14ac:dyDescent="0.2">
      <c r="A11292" s="10">
        <v>11280</v>
      </c>
      <c r="B11292" t="s">
        <v>101963</v>
      </c>
      <c r="C11292">
        <v>42000000</v>
      </c>
      <c r="D11292">
        <v>1</v>
      </c>
      <c r="E11292">
        <v>3259</v>
      </c>
      <c r="F11292">
        <f t="shared" si="1406"/>
        <v>0.16965401552267817</v>
      </c>
      <c r="G11292">
        <f t="shared" si="1407"/>
        <v>-0.66125575835799699</v>
      </c>
      <c r="H11292">
        <f t="shared" si="1408"/>
        <v>1.2348578360655622</v>
      </c>
      <c r="I11292">
        <f t="shared" ref="I11292:I11355" si="1413" xml:space="preserve"> SUMXMY2($D$5:$F$5, F11292:H11292)</f>
        <v>1.4187578850902667</v>
      </c>
      <c r="J11292">
        <f t="shared" si="1409"/>
        <v>7.0577768906924581</v>
      </c>
      <c r="K11292">
        <f t="shared" si="1410"/>
        <v>0.7893592390641655</v>
      </c>
      <c r="L11292">
        <f t="shared" si="1411"/>
        <v>0.7893592390641655</v>
      </c>
      <c r="M11292">
        <f t="shared" si="1412"/>
        <v>3</v>
      </c>
    </row>
    <row r="11293" spans="1:13" x14ac:dyDescent="0.2">
      <c r="A11293" s="10">
        <v>11281</v>
      </c>
      <c r="B11293" t="s">
        <v>101972</v>
      </c>
      <c r="C11293">
        <v>21000000</v>
      </c>
      <c r="D11293">
        <v>1</v>
      </c>
      <c r="E11293">
        <v>5085</v>
      </c>
      <c r="F11293">
        <f t="shared" si="1406"/>
        <v>2.5250822596064197E-2</v>
      </c>
      <c r="G11293">
        <f t="shared" si="1407"/>
        <v>-0.66125575835799699</v>
      </c>
      <c r="H11293">
        <f t="shared" si="1408"/>
        <v>1.9267419749596144</v>
      </c>
      <c r="I11293">
        <f t="shared" si="1413"/>
        <v>0.51805103563404187</v>
      </c>
      <c r="J11293">
        <f t="shared" si="1409"/>
        <v>7.6919614388824575</v>
      </c>
      <c r="K11293">
        <f t="shared" si="1410"/>
        <v>2.3728555394132491</v>
      </c>
      <c r="L11293">
        <f t="shared" si="1411"/>
        <v>0.51805103563404187</v>
      </c>
      <c r="M11293">
        <f t="shared" si="1412"/>
        <v>1</v>
      </c>
    </row>
    <row r="11294" spans="1:13" x14ac:dyDescent="0.2">
      <c r="A11294" s="10">
        <v>11282</v>
      </c>
      <c r="B11294" t="s">
        <v>101983</v>
      </c>
      <c r="C11294">
        <v>676000</v>
      </c>
      <c r="D11294">
        <v>4</v>
      </c>
      <c r="E11294">
        <v>3259</v>
      </c>
      <c r="F11294">
        <f t="shared" si="1406"/>
        <v>-0.11450396278681688</v>
      </c>
      <c r="G11294">
        <f t="shared" si="1407"/>
        <v>1.3230635087231564</v>
      </c>
      <c r="H11294">
        <f t="shared" si="1408"/>
        <v>1.2348578360655622</v>
      </c>
      <c r="I11294">
        <f t="shared" si="1413"/>
        <v>2.6947732376395219</v>
      </c>
      <c r="J11294">
        <f t="shared" si="1409"/>
        <v>0.46431514345064046</v>
      </c>
      <c r="K11294">
        <f t="shared" si="1410"/>
        <v>4.6470118136164658</v>
      </c>
      <c r="L11294">
        <f t="shared" si="1411"/>
        <v>0.46431514345064046</v>
      </c>
      <c r="M11294">
        <f t="shared" si="1412"/>
        <v>2</v>
      </c>
    </row>
    <row r="11295" spans="1:13" x14ac:dyDescent="0.2">
      <c r="A11295" s="10">
        <v>11283</v>
      </c>
      <c r="B11295" t="s">
        <v>101992</v>
      </c>
      <c r="C11295">
        <v>571927</v>
      </c>
      <c r="D11295">
        <v>1</v>
      </c>
      <c r="E11295">
        <v>3259</v>
      </c>
      <c r="F11295">
        <f t="shared" si="1406"/>
        <v>-0.11521960438193361</v>
      </c>
      <c r="G11295">
        <f t="shared" si="1407"/>
        <v>-0.66125575835799699</v>
      </c>
      <c r="H11295">
        <f t="shared" si="1408"/>
        <v>1.2348578360655622</v>
      </c>
      <c r="I11295">
        <f t="shared" si="1413"/>
        <v>1.3823775492798567</v>
      </c>
      <c r="J11295">
        <f t="shared" si="1409"/>
        <v>7.0269793873506261</v>
      </c>
      <c r="K11295">
        <f t="shared" si="1410"/>
        <v>0.70949157665640761</v>
      </c>
      <c r="L11295">
        <f t="shared" si="1411"/>
        <v>0.70949157665640761</v>
      </c>
      <c r="M11295">
        <f t="shared" si="1412"/>
        <v>3</v>
      </c>
    </row>
    <row r="11296" spans="1:13" x14ac:dyDescent="0.2">
      <c r="A11296" s="10">
        <v>11284</v>
      </c>
      <c r="B11296" t="s">
        <v>102003</v>
      </c>
      <c r="C11296">
        <v>4000000</v>
      </c>
      <c r="D11296">
        <v>1</v>
      </c>
      <c r="E11296">
        <v>2073</v>
      </c>
      <c r="F11296">
        <f t="shared" si="1406"/>
        <v>-9.1647000249289984E-2</v>
      </c>
      <c r="G11296">
        <f t="shared" si="1407"/>
        <v>-0.66125575835799699</v>
      </c>
      <c r="H11296">
        <f t="shared" si="1408"/>
        <v>0.78547416206318199</v>
      </c>
      <c r="I11296">
        <f t="shared" si="1413"/>
        <v>2.4519584264998486</v>
      </c>
      <c r="J11296">
        <f t="shared" si="1409"/>
        <v>7.1010134827533911</v>
      </c>
      <c r="K11296">
        <f t="shared" si="1410"/>
        <v>0.15484566160057864</v>
      </c>
      <c r="L11296">
        <f t="shared" si="1411"/>
        <v>0.15484566160057864</v>
      </c>
      <c r="M11296">
        <f t="shared" si="1412"/>
        <v>3</v>
      </c>
    </row>
    <row r="11297" spans="1:13" x14ac:dyDescent="0.2">
      <c r="A11297" s="10">
        <v>11285</v>
      </c>
      <c r="B11297" t="s">
        <v>102019</v>
      </c>
      <c r="C11297">
        <v>7189674</v>
      </c>
      <c r="D11297">
        <v>3</v>
      </c>
      <c r="E11297">
        <v>2163</v>
      </c>
      <c r="F11297">
        <f t="shared" si="1406"/>
        <v>-6.9713709297146903E-2</v>
      </c>
      <c r="G11297">
        <f t="shared" si="1407"/>
        <v>0.66162375302943877</v>
      </c>
      <c r="H11297">
        <f t="shared" si="1408"/>
        <v>0.81957578993857338</v>
      </c>
      <c r="I11297">
        <f t="shared" si="1413"/>
        <v>2.3544600971499152</v>
      </c>
      <c r="J11297">
        <f t="shared" si="1409"/>
        <v>1.8285670475927072</v>
      </c>
      <c r="K11297">
        <f t="shared" si="1410"/>
        <v>1.9342338115414497</v>
      </c>
      <c r="L11297">
        <f t="shared" si="1411"/>
        <v>1.8285670475927072</v>
      </c>
      <c r="M11297">
        <f t="shared" si="1412"/>
        <v>2</v>
      </c>
    </row>
    <row r="11298" spans="1:13" x14ac:dyDescent="0.2">
      <c r="A11298" s="10">
        <v>11286</v>
      </c>
      <c r="B11298" t="s">
        <v>102039</v>
      </c>
      <c r="C11298">
        <v>7400000</v>
      </c>
      <c r="D11298">
        <v>4</v>
      </c>
      <c r="E11298">
        <v>3989</v>
      </c>
      <c r="F11298">
        <f t="shared" si="1406"/>
        <v>-6.8267435680219146E-2</v>
      </c>
      <c r="G11298">
        <f t="shared" si="1407"/>
        <v>1.3230635087231564</v>
      </c>
      <c r="H11298">
        <f t="shared" si="1408"/>
        <v>1.5114599288326258</v>
      </c>
      <c r="I11298">
        <f t="shared" si="1413"/>
        <v>2.2302388575959098</v>
      </c>
      <c r="J11298">
        <f t="shared" si="1409"/>
        <v>0.61136360718011562</v>
      </c>
      <c r="K11298">
        <f t="shared" si="1410"/>
        <v>5.1914854443386442</v>
      </c>
      <c r="L11298">
        <f t="shared" si="1411"/>
        <v>0.61136360718011562</v>
      </c>
      <c r="M11298">
        <f t="shared" si="1412"/>
        <v>2</v>
      </c>
    </row>
    <row r="11299" spans="1:13" x14ac:dyDescent="0.2">
      <c r="A11299" s="10">
        <v>11287</v>
      </c>
      <c r="B11299" t="s">
        <v>102043</v>
      </c>
      <c r="C11299">
        <v>25000</v>
      </c>
      <c r="D11299">
        <v>1</v>
      </c>
      <c r="E11299">
        <v>439</v>
      </c>
      <c r="F11299">
        <f t="shared" si="1406"/>
        <v>-0.11898046176754191</v>
      </c>
      <c r="G11299">
        <f t="shared" si="1407"/>
        <v>-0.66125575835799699</v>
      </c>
      <c r="H11299">
        <f t="shared" si="1408"/>
        <v>0.1663401626366314</v>
      </c>
      <c r="I11299">
        <f t="shared" si="1413"/>
        <v>4.5952118408663631</v>
      </c>
      <c r="J11299">
        <f t="shared" si="1409"/>
        <v>7.8738341103905247</v>
      </c>
      <c r="K11299">
        <f t="shared" si="1410"/>
        <v>5.1206019058237816E-2</v>
      </c>
      <c r="L11299">
        <f t="shared" si="1411"/>
        <v>5.1206019058237816E-2</v>
      </c>
      <c r="M11299">
        <f t="shared" si="1412"/>
        <v>3</v>
      </c>
    </row>
    <row r="11300" spans="1:13" x14ac:dyDescent="0.2">
      <c r="A11300" s="10">
        <v>11288</v>
      </c>
      <c r="B11300" t="s">
        <v>102047</v>
      </c>
      <c r="C11300">
        <v>8335671</v>
      </c>
      <c r="D11300">
        <v>4</v>
      </c>
      <c r="E11300">
        <v>2163</v>
      </c>
      <c r="F11300">
        <f t="shared" si="1406"/>
        <v>-6.1833441397893533E-2</v>
      </c>
      <c r="G11300">
        <f t="shared" si="1407"/>
        <v>1.3230635087231564</v>
      </c>
      <c r="H11300">
        <f t="shared" si="1408"/>
        <v>0.81957578993857338</v>
      </c>
      <c r="I11300">
        <f t="shared" si="1413"/>
        <v>3.6665085286861698</v>
      </c>
      <c r="J11300">
        <f t="shared" si="1409"/>
        <v>0.51544574250547592</v>
      </c>
      <c r="K11300">
        <f t="shared" si="1410"/>
        <v>4.1224903046532768</v>
      </c>
      <c r="L11300">
        <f t="shared" si="1411"/>
        <v>0.51544574250547592</v>
      </c>
      <c r="M11300">
        <f t="shared" si="1412"/>
        <v>2</v>
      </c>
    </row>
    <row r="11301" spans="1:13" x14ac:dyDescent="0.2">
      <c r="A11301" s="10">
        <v>11289</v>
      </c>
      <c r="B11301" t="s">
        <v>102054</v>
      </c>
      <c r="C11301">
        <v>5000000</v>
      </c>
      <c r="D11301">
        <v>3</v>
      </c>
      <c r="E11301">
        <v>1027</v>
      </c>
      <c r="F11301">
        <f t="shared" si="1406"/>
        <v>-8.4770657728975032E-2</v>
      </c>
      <c r="G11301">
        <f t="shared" si="1407"/>
        <v>0.66162375302943877</v>
      </c>
      <c r="H11301">
        <f t="shared" si="1408"/>
        <v>0.38913746475585526</v>
      </c>
      <c r="I11301">
        <f t="shared" si="1413"/>
        <v>3.7325400435589406</v>
      </c>
      <c r="J11301">
        <f t="shared" si="1409"/>
        <v>2.2538085569369151</v>
      </c>
      <c r="K11301">
        <f t="shared" si="1410"/>
        <v>1.7508166763522357</v>
      </c>
      <c r="L11301">
        <f t="shared" si="1411"/>
        <v>1.7508166763522357</v>
      </c>
      <c r="M11301">
        <f t="shared" si="1412"/>
        <v>3</v>
      </c>
    </row>
    <row r="11302" spans="1:13" x14ac:dyDescent="0.2">
      <c r="A11302" s="10">
        <v>11290</v>
      </c>
      <c r="B11302" t="s">
        <v>102058</v>
      </c>
      <c r="C11302">
        <v>4758319</v>
      </c>
      <c r="D11302">
        <v>5</v>
      </c>
      <c r="E11302">
        <v>3259</v>
      </c>
      <c r="F11302">
        <f t="shared" si="1406"/>
        <v>-8.643253906562727E-2</v>
      </c>
      <c r="G11302">
        <f t="shared" si="1407"/>
        <v>1.9845032644168743</v>
      </c>
      <c r="H11302">
        <f t="shared" si="1408"/>
        <v>1.2348578360655622</v>
      </c>
      <c r="I11302">
        <f t="shared" si="1413"/>
        <v>4.8787022799767055</v>
      </c>
      <c r="J11302">
        <f t="shared" si="1409"/>
        <v>2.2678751449894084E-2</v>
      </c>
      <c r="K11302">
        <f t="shared" si="1410"/>
        <v>7.7102311944627626</v>
      </c>
      <c r="L11302">
        <f t="shared" si="1411"/>
        <v>2.2678751449894084E-2</v>
      </c>
      <c r="M11302">
        <f t="shared" si="1412"/>
        <v>2</v>
      </c>
    </row>
    <row r="11303" spans="1:13" x14ac:dyDescent="0.2">
      <c r="A11303" s="10">
        <v>11291</v>
      </c>
      <c r="B11303" t="s">
        <v>102082</v>
      </c>
      <c r="C11303">
        <v>41200000</v>
      </c>
      <c r="D11303">
        <v>5</v>
      </c>
      <c r="E11303">
        <v>5816</v>
      </c>
      <c r="F11303">
        <f t="shared" si="1406"/>
        <v>0.16415294150642623</v>
      </c>
      <c r="G11303">
        <f t="shared" si="1407"/>
        <v>1.9845032644168743</v>
      </c>
      <c r="H11303">
        <f t="shared" si="1408"/>
        <v>2.2037229747030711</v>
      </c>
      <c r="I11303">
        <f t="shared" si="1413"/>
        <v>3.9778392571859191</v>
      </c>
      <c r="J11303">
        <f t="shared" si="1409"/>
        <v>1.2622942993036141</v>
      </c>
      <c r="K11303">
        <f t="shared" si="1410"/>
        <v>10.357190556727065</v>
      </c>
      <c r="L11303">
        <f t="shared" si="1411"/>
        <v>1.2622942993036141</v>
      </c>
      <c r="M11303">
        <f t="shared" si="1412"/>
        <v>2</v>
      </c>
    </row>
    <row r="11304" spans="1:13" x14ac:dyDescent="0.2">
      <c r="A11304" s="10">
        <v>11292</v>
      </c>
      <c r="B11304" t="s">
        <v>102108</v>
      </c>
      <c r="C11304">
        <v>4100000</v>
      </c>
      <c r="D11304">
        <v>1</v>
      </c>
      <c r="E11304">
        <v>3259</v>
      </c>
      <c r="F11304">
        <f t="shared" si="1406"/>
        <v>-9.0959365997258484E-2</v>
      </c>
      <c r="G11304">
        <f t="shared" si="1407"/>
        <v>-0.66125575835799699</v>
      </c>
      <c r="H11304">
        <f t="shared" si="1408"/>
        <v>1.2348578360655622</v>
      </c>
      <c r="I11304">
        <f t="shared" si="1413"/>
        <v>1.3791532071150066</v>
      </c>
      <c r="J11304">
        <f t="shared" si="1409"/>
        <v>7.0232796033158174</v>
      </c>
      <c r="K11304">
        <f t="shared" si="1410"/>
        <v>0.70997067642597445</v>
      </c>
      <c r="L11304">
        <f t="shared" si="1411"/>
        <v>0.70997067642597445</v>
      </c>
      <c r="M11304">
        <f t="shared" si="1412"/>
        <v>3</v>
      </c>
    </row>
    <row r="11305" spans="1:13" x14ac:dyDescent="0.2">
      <c r="A11305" s="10">
        <v>11293</v>
      </c>
      <c r="B11305" t="s">
        <v>102116</v>
      </c>
      <c r="C11305">
        <v>11200000</v>
      </c>
      <c r="D11305">
        <v>2</v>
      </c>
      <c r="E11305">
        <v>2528</v>
      </c>
      <c r="F11305">
        <f t="shared" si="1406"/>
        <v>-4.2137334103022332E-2</v>
      </c>
      <c r="G11305">
        <f t="shared" si="1407"/>
        <v>1.8399733572088456E-4</v>
      </c>
      <c r="H11305">
        <f t="shared" si="1408"/>
        <v>0.9578768363221053</v>
      </c>
      <c r="I11305">
        <f t="shared" si="1413"/>
        <v>1.5521628623340968</v>
      </c>
      <c r="J11305">
        <f t="shared" si="1409"/>
        <v>3.956989168953911</v>
      </c>
      <c r="K11305">
        <f t="shared" si="1410"/>
        <v>0.76211603344271883</v>
      </c>
      <c r="L11305">
        <f t="shared" si="1411"/>
        <v>0.76211603344271883</v>
      </c>
      <c r="M11305">
        <f t="shared" si="1412"/>
        <v>3</v>
      </c>
    </row>
    <row r="11306" spans="1:13" x14ac:dyDescent="0.2">
      <c r="A11306" s="10">
        <v>11294</v>
      </c>
      <c r="B11306" t="s">
        <v>102128</v>
      </c>
      <c r="C11306">
        <v>175000</v>
      </c>
      <c r="D11306">
        <v>2</v>
      </c>
      <c r="E11306">
        <v>2894</v>
      </c>
      <c r="F11306">
        <f t="shared" si="1406"/>
        <v>-0.11794901038949468</v>
      </c>
      <c r="G11306">
        <f t="shared" si="1407"/>
        <v>1.8399733572088456E-4</v>
      </c>
      <c r="H11306">
        <f t="shared" si="1408"/>
        <v>1.0965567896820303</v>
      </c>
      <c r="I11306">
        <f t="shared" si="1413"/>
        <v>1.2324287246158387</v>
      </c>
      <c r="J11306">
        <f t="shared" si="1409"/>
        <v>3.9458242661380383</v>
      </c>
      <c r="K11306">
        <f t="shared" si="1410"/>
        <v>0.93315630448525311</v>
      </c>
      <c r="L11306">
        <f t="shared" si="1411"/>
        <v>0.93315630448525311</v>
      </c>
      <c r="M11306">
        <f t="shared" si="1412"/>
        <v>3</v>
      </c>
    </row>
    <row r="11307" spans="1:13" x14ac:dyDescent="0.2">
      <c r="A11307" s="10">
        <v>11295</v>
      </c>
      <c r="B11307" t="s">
        <v>102140</v>
      </c>
      <c r="C11307">
        <v>15000000</v>
      </c>
      <c r="D11307">
        <v>2</v>
      </c>
      <c r="E11307">
        <v>5816</v>
      </c>
      <c r="F11307">
        <f t="shared" si="1406"/>
        <v>-1.6007232525825515E-2</v>
      </c>
      <c r="G11307">
        <f t="shared" si="1407"/>
        <v>1.8399733572088456E-4</v>
      </c>
      <c r="H11307">
        <f t="shared" si="1408"/>
        <v>2.2037229747030711</v>
      </c>
      <c r="I11307">
        <f t="shared" si="1413"/>
        <v>4.2555677811022225E-4</v>
      </c>
      <c r="J11307">
        <f t="shared" si="1409"/>
        <v>5.163457209050498</v>
      </c>
      <c r="K11307">
        <f t="shared" si="1410"/>
        <v>3.7272592377995957</v>
      </c>
      <c r="L11307">
        <f t="shared" si="1411"/>
        <v>4.2555677811022225E-4</v>
      </c>
      <c r="M11307">
        <f t="shared" si="1412"/>
        <v>1</v>
      </c>
    </row>
    <row r="11308" spans="1:13" x14ac:dyDescent="0.2">
      <c r="A11308" s="10">
        <v>11296</v>
      </c>
      <c r="B11308" t="s">
        <v>102146</v>
      </c>
      <c r="C11308">
        <v>100000000</v>
      </c>
      <c r="D11308">
        <v>1</v>
      </c>
      <c r="E11308">
        <v>6911</v>
      </c>
      <c r="F11308">
        <f t="shared" si="1406"/>
        <v>0.56848188170094538</v>
      </c>
      <c r="G11308">
        <f t="shared" si="1407"/>
        <v>-0.66125575835799699</v>
      </c>
      <c r="H11308">
        <f t="shared" si="1408"/>
        <v>2.6186261138536668</v>
      </c>
      <c r="I11308">
        <f t="shared" si="1413"/>
        <v>0.97581513080980176</v>
      </c>
      <c r="J11308">
        <f t="shared" si="1409"/>
        <v>9.6711409670642858</v>
      </c>
      <c r="K11308">
        <f t="shared" si="1410"/>
        <v>5.4197934563281729</v>
      </c>
      <c r="L11308">
        <f t="shared" si="1411"/>
        <v>0.97581513080980176</v>
      </c>
      <c r="M11308">
        <f t="shared" si="1412"/>
        <v>1</v>
      </c>
    </row>
    <row r="11309" spans="1:13" x14ac:dyDescent="0.2">
      <c r="A11309" s="10">
        <v>11297</v>
      </c>
      <c r="B11309" t="s">
        <v>102158</v>
      </c>
      <c r="C11309">
        <v>2000000</v>
      </c>
      <c r="D11309">
        <v>1</v>
      </c>
      <c r="E11309">
        <v>5085</v>
      </c>
      <c r="F11309">
        <f t="shared" si="1406"/>
        <v>-0.10539968528991989</v>
      </c>
      <c r="G11309">
        <f t="shared" si="1407"/>
        <v>-0.66125575835799699</v>
      </c>
      <c r="H11309">
        <f t="shared" si="1408"/>
        <v>1.9267419749596144</v>
      </c>
      <c r="I11309">
        <f t="shared" si="1413"/>
        <v>0.51894943327671905</v>
      </c>
      <c r="J11309">
        <f t="shared" si="1409"/>
        <v>7.6954202698067649</v>
      </c>
      <c r="K11309">
        <f t="shared" si="1410"/>
        <v>2.3538095093884941</v>
      </c>
      <c r="L11309">
        <f t="shared" si="1411"/>
        <v>0.51894943327671905</v>
      </c>
      <c r="M11309">
        <f t="shared" si="1412"/>
        <v>1</v>
      </c>
    </row>
    <row r="11310" spans="1:13" x14ac:dyDescent="0.2">
      <c r="A11310" s="10">
        <v>11298</v>
      </c>
      <c r="B11310" t="s">
        <v>102171</v>
      </c>
      <c r="C11310">
        <v>5000000</v>
      </c>
      <c r="D11310">
        <v>1</v>
      </c>
      <c r="E11310">
        <v>3259</v>
      </c>
      <c r="F11310">
        <f t="shared" si="1406"/>
        <v>-8.4770657728975032E-2</v>
      </c>
      <c r="G11310">
        <f t="shared" si="1407"/>
        <v>-0.66125575835799699</v>
      </c>
      <c r="H11310">
        <f t="shared" si="1408"/>
        <v>1.2348578360655622</v>
      </c>
      <c r="I11310">
        <f t="shared" si="1413"/>
        <v>1.3785191275156223</v>
      </c>
      <c r="J11310">
        <f t="shared" si="1409"/>
        <v>7.0225242400346719</v>
      </c>
      <c r="K11310">
        <f t="shared" si="1410"/>
        <v>0.71028133287399486</v>
      </c>
      <c r="L11310">
        <f t="shared" si="1411"/>
        <v>0.71028133287399486</v>
      </c>
      <c r="M11310">
        <f t="shared" si="1412"/>
        <v>3</v>
      </c>
    </row>
    <row r="11311" spans="1:13" x14ac:dyDescent="0.2">
      <c r="A11311" s="10">
        <v>11299</v>
      </c>
      <c r="B11311" t="s">
        <v>102174</v>
      </c>
      <c r="C11311">
        <v>34900000</v>
      </c>
      <c r="D11311">
        <v>4</v>
      </c>
      <c r="E11311">
        <v>3445</v>
      </c>
      <c r="F11311">
        <f t="shared" si="1406"/>
        <v>0.12083198362844202</v>
      </c>
      <c r="G11311">
        <f t="shared" si="1407"/>
        <v>1.3230635087231564</v>
      </c>
      <c r="H11311">
        <f t="shared" si="1408"/>
        <v>1.3053345336747044</v>
      </c>
      <c r="I11311">
        <f t="shared" si="1413"/>
        <v>2.5819082404007925</v>
      </c>
      <c r="J11311">
        <f t="shared" si="1409"/>
        <v>0.50289696492305458</v>
      </c>
      <c r="K11311">
        <f t="shared" si="1410"/>
        <v>4.8253632936581905</v>
      </c>
      <c r="L11311">
        <f t="shared" si="1411"/>
        <v>0.50289696492305458</v>
      </c>
      <c r="M11311">
        <f t="shared" si="1412"/>
        <v>2</v>
      </c>
    </row>
    <row r="11312" spans="1:13" x14ac:dyDescent="0.2">
      <c r="A11312" s="10">
        <v>11300</v>
      </c>
      <c r="B11312" t="s">
        <v>102178</v>
      </c>
      <c r="C11312">
        <v>3000000</v>
      </c>
      <c r="D11312">
        <v>1</v>
      </c>
      <c r="E11312">
        <v>5085</v>
      </c>
      <c r="F11312">
        <f t="shared" si="1406"/>
        <v>-9.8523342769604935E-2</v>
      </c>
      <c r="G11312">
        <f t="shared" si="1407"/>
        <v>-0.66125575835799699</v>
      </c>
      <c r="H11312">
        <f t="shared" si="1408"/>
        <v>1.9267419749596144</v>
      </c>
      <c r="I11312">
        <f t="shared" si="1413"/>
        <v>0.51805103563404187</v>
      </c>
      <c r="J11312">
        <f t="shared" si="1409"/>
        <v>7.6943871125176857</v>
      </c>
      <c r="K11312">
        <f t="shared" si="1410"/>
        <v>2.3539608184651555</v>
      </c>
      <c r="L11312">
        <f t="shared" si="1411"/>
        <v>0.51805103563404187</v>
      </c>
      <c r="M11312">
        <f t="shared" si="1412"/>
        <v>1</v>
      </c>
    </row>
    <row r="11313" spans="1:13" x14ac:dyDescent="0.2">
      <c r="A11313" s="10">
        <v>11301</v>
      </c>
      <c r="B11313" t="s">
        <v>102192</v>
      </c>
      <c r="C11313">
        <v>22687755</v>
      </c>
      <c r="D11313">
        <v>1</v>
      </c>
      <c r="E11313">
        <v>9103</v>
      </c>
      <c r="F11313">
        <f t="shared" si="1406"/>
        <v>3.6856404066438357E-2</v>
      </c>
      <c r="G11313">
        <f t="shared" si="1407"/>
        <v>-0.66125575835799699</v>
      </c>
      <c r="H11313">
        <f t="shared" si="1408"/>
        <v>3.449190206107644</v>
      </c>
      <c r="I11313">
        <f t="shared" si="1413"/>
        <v>1.9940923465990736</v>
      </c>
      <c r="J11313">
        <f t="shared" si="1409"/>
        <v>12.538981708524869</v>
      </c>
      <c r="K11313">
        <f t="shared" si="1410"/>
        <v>9.3655099053067126</v>
      </c>
      <c r="L11313">
        <f t="shared" si="1411"/>
        <v>1.9940923465990736</v>
      </c>
      <c r="M11313">
        <f t="shared" si="1412"/>
        <v>1</v>
      </c>
    </row>
    <row r="11314" spans="1:13" x14ac:dyDescent="0.2">
      <c r="A11314" s="10">
        <v>11302</v>
      </c>
      <c r="B11314" t="s">
        <v>102212</v>
      </c>
      <c r="C11314">
        <v>12000000</v>
      </c>
      <c r="D11314">
        <v>1</v>
      </c>
      <c r="E11314">
        <v>5450</v>
      </c>
      <c r="F11314">
        <f t="shared" si="1406"/>
        <v>-3.6636260086770366E-2</v>
      </c>
      <c r="G11314">
        <f t="shared" si="1407"/>
        <v>-0.66125575835799699</v>
      </c>
      <c r="H11314">
        <f t="shared" si="1408"/>
        <v>2.0650430213431461</v>
      </c>
      <c r="I11314">
        <f t="shared" si="1413"/>
        <v>0.45673467987607608</v>
      </c>
      <c r="J11314">
        <f t="shared" si="1409"/>
        <v>7.9381024037598511</v>
      </c>
      <c r="K11314">
        <f t="shared" si="1410"/>
        <v>2.8030667145737156</v>
      </c>
      <c r="L11314">
        <f t="shared" si="1411"/>
        <v>0.45673467987607608</v>
      </c>
      <c r="M11314">
        <f t="shared" si="1412"/>
        <v>1</v>
      </c>
    </row>
    <row r="11315" spans="1:13" x14ac:dyDescent="0.2">
      <c r="A11315" s="10">
        <v>11303</v>
      </c>
      <c r="B11315" t="s">
        <v>102221</v>
      </c>
      <c r="C11315">
        <v>20000000</v>
      </c>
      <c r="D11315">
        <v>1</v>
      </c>
      <c r="E11315">
        <v>3259</v>
      </c>
      <c r="F11315">
        <f t="shared" si="1406"/>
        <v>1.8374480075749246E-2</v>
      </c>
      <c r="G11315">
        <f t="shared" si="1407"/>
        <v>-0.66125575835799699</v>
      </c>
      <c r="H11315">
        <f t="shared" si="1408"/>
        <v>1.2348578360655622</v>
      </c>
      <c r="I11315">
        <f t="shared" si="1413"/>
        <v>1.3792283888124728</v>
      </c>
      <c r="J11315">
        <f t="shared" si="1409"/>
        <v>7.0212121066354989</v>
      </c>
      <c r="K11315">
        <f t="shared" si="1410"/>
        <v>0.72673619496092345</v>
      </c>
      <c r="L11315">
        <f t="shared" si="1411"/>
        <v>0.72673619496092345</v>
      </c>
      <c r="M11315">
        <f t="shared" si="1412"/>
        <v>3</v>
      </c>
    </row>
    <row r="11316" spans="1:13" x14ac:dyDescent="0.2">
      <c r="A11316" s="10">
        <v>11304</v>
      </c>
      <c r="B11316" t="s">
        <v>102227</v>
      </c>
      <c r="C11316">
        <v>5203051</v>
      </c>
      <c r="D11316">
        <v>2</v>
      </c>
      <c r="E11316">
        <v>5816</v>
      </c>
      <c r="F11316">
        <f t="shared" si="1406"/>
        <v>-8.3374409503882557E-2</v>
      </c>
      <c r="G11316">
        <f t="shared" si="1407"/>
        <v>1.8399733572088456E-4</v>
      </c>
      <c r="H11316">
        <f t="shared" si="1408"/>
        <v>2.2037229747030711</v>
      </c>
      <c r="I11316">
        <f t="shared" si="1413"/>
        <v>2.1844546109363048E-3</v>
      </c>
      <c r="J11316">
        <f t="shared" si="1409"/>
        <v>5.1665363402663784</v>
      </c>
      <c r="K11316">
        <f t="shared" si="1410"/>
        <v>3.7187342124381044</v>
      </c>
      <c r="L11316">
        <f t="shared" si="1411"/>
        <v>2.1844546109363048E-3</v>
      </c>
      <c r="M11316">
        <f t="shared" si="1412"/>
        <v>1</v>
      </c>
    </row>
    <row r="11317" spans="1:13" x14ac:dyDescent="0.2">
      <c r="A11317" s="10">
        <v>11305</v>
      </c>
      <c r="B11317" t="s">
        <v>102234</v>
      </c>
      <c r="C11317">
        <v>6350000</v>
      </c>
      <c r="D11317">
        <v>1</v>
      </c>
      <c r="E11317">
        <v>5085</v>
      </c>
      <c r="F11317">
        <f t="shared" si="1406"/>
        <v>-7.5487595326549847E-2</v>
      </c>
      <c r="G11317">
        <f t="shared" si="1407"/>
        <v>-0.66125575835799699</v>
      </c>
      <c r="H11317">
        <f t="shared" si="1408"/>
        <v>1.9267419749596144</v>
      </c>
      <c r="I11317">
        <f t="shared" si="1413"/>
        <v>0.51573045088096359</v>
      </c>
      <c r="J11317">
        <f t="shared" si="1409"/>
        <v>7.6916150829491627</v>
      </c>
      <c r="K11317">
        <f t="shared" si="1410"/>
        <v>2.3551567512218612</v>
      </c>
      <c r="L11317">
        <f t="shared" si="1411"/>
        <v>0.51573045088096359</v>
      </c>
      <c r="M11317">
        <f t="shared" si="1412"/>
        <v>1</v>
      </c>
    </row>
    <row r="11318" spans="1:13" x14ac:dyDescent="0.2">
      <c r="A11318" s="10">
        <v>11306</v>
      </c>
      <c r="B11318" t="s">
        <v>102247</v>
      </c>
      <c r="C11318">
        <v>5000</v>
      </c>
      <c r="D11318">
        <v>1</v>
      </c>
      <c r="E11318">
        <v>612</v>
      </c>
      <c r="F11318">
        <f t="shared" si="1406"/>
        <v>-0.11911798861794821</v>
      </c>
      <c r="G11318">
        <f t="shared" si="1407"/>
        <v>-0.66125575835799699</v>
      </c>
      <c r="H11318">
        <f t="shared" si="1408"/>
        <v>0.23189106955266156</v>
      </c>
      <c r="I11318">
        <f t="shared" si="1413"/>
        <v>4.3324268481227497</v>
      </c>
      <c r="J11318">
        <f t="shared" si="1409"/>
        <v>7.7562033079096206</v>
      </c>
      <c r="K11318">
        <f t="shared" si="1410"/>
        <v>2.5848405360783675E-2</v>
      </c>
      <c r="L11318">
        <f t="shared" si="1411"/>
        <v>2.5848405360783675E-2</v>
      </c>
      <c r="M11318">
        <f t="shared" si="1412"/>
        <v>3</v>
      </c>
    </row>
    <row r="11319" spans="1:13" x14ac:dyDescent="0.2">
      <c r="A11319" s="10">
        <v>11307</v>
      </c>
      <c r="B11319" t="s">
        <v>102252</v>
      </c>
      <c r="C11319">
        <v>5795083</v>
      </c>
      <c r="D11319">
        <v>2</v>
      </c>
      <c r="E11319">
        <v>7642</v>
      </c>
      <c r="F11319">
        <f t="shared" si="1406"/>
        <v>-7.9303394688895454E-2</v>
      </c>
      <c r="G11319">
        <f t="shared" si="1407"/>
        <v>1.8399733572088456E-4</v>
      </c>
      <c r="H11319">
        <f t="shared" si="1408"/>
        <v>2.8956071135971237</v>
      </c>
      <c r="I11319">
        <f t="shared" si="1413"/>
        <v>0.48052414602832061</v>
      </c>
      <c r="J11319">
        <f t="shared" si="1409"/>
        <v>7.1768576947325764</v>
      </c>
      <c r="K11319">
        <f t="shared" si="1410"/>
        <v>6.7039423547353714</v>
      </c>
      <c r="L11319">
        <f t="shared" si="1411"/>
        <v>0.48052414602832061</v>
      </c>
      <c r="M11319">
        <f t="shared" si="1412"/>
        <v>1</v>
      </c>
    </row>
    <row r="11320" spans="1:13" x14ac:dyDescent="0.2">
      <c r="A11320" s="10">
        <v>11308</v>
      </c>
      <c r="B11320" t="s">
        <v>102255</v>
      </c>
      <c r="C11320">
        <v>27400000</v>
      </c>
      <c r="D11320">
        <v>2</v>
      </c>
      <c r="E11320">
        <v>3351</v>
      </c>
      <c r="F11320">
        <f t="shared" si="1406"/>
        <v>6.9259414726079882E-2</v>
      </c>
      <c r="G11320">
        <f t="shared" si="1407"/>
        <v>1.8399733572088456E-4</v>
      </c>
      <c r="H11320">
        <f t="shared" si="1408"/>
        <v>1.26971727789374</v>
      </c>
      <c r="I11320">
        <f t="shared" si="1413"/>
        <v>0.88358053561635308</v>
      </c>
      <c r="J11320">
        <f t="shared" si="1409"/>
        <v>3.976742120024749</v>
      </c>
      <c r="K11320">
        <f t="shared" si="1410"/>
        <v>1.2401343956221242</v>
      </c>
      <c r="L11320">
        <f t="shared" si="1411"/>
        <v>0.88358053561635308</v>
      </c>
      <c r="M11320">
        <f t="shared" si="1412"/>
        <v>1</v>
      </c>
    </row>
    <row r="11321" spans="1:13" x14ac:dyDescent="0.2">
      <c r="A11321" s="10">
        <v>11309</v>
      </c>
      <c r="B11321" t="s">
        <v>102269</v>
      </c>
      <c r="C11321">
        <v>575000</v>
      </c>
      <c r="D11321">
        <v>2</v>
      </c>
      <c r="E11321">
        <v>2129</v>
      </c>
      <c r="F11321">
        <f t="shared" si="1406"/>
        <v>-0.1151984733813687</v>
      </c>
      <c r="G11321">
        <f t="shared" si="1407"/>
        <v>1.8399733572088456E-4</v>
      </c>
      <c r="H11321">
        <f t="shared" si="1408"/>
        <v>0.80669295274120334</v>
      </c>
      <c r="I11321">
        <f t="shared" si="1413"/>
        <v>1.9578649036205229</v>
      </c>
      <c r="J11321">
        <f t="shared" si="1409"/>
        <v>4.0293516642414895</v>
      </c>
      <c r="K11321">
        <f t="shared" si="1410"/>
        <v>0.60902389517699607</v>
      </c>
      <c r="L11321">
        <f t="shared" si="1411"/>
        <v>0.60902389517699607</v>
      </c>
      <c r="M11321">
        <f t="shared" si="1412"/>
        <v>3</v>
      </c>
    </row>
    <row r="11322" spans="1:13" x14ac:dyDescent="0.2">
      <c r="A11322" s="10">
        <v>11310</v>
      </c>
      <c r="B11322" t="s">
        <v>102273</v>
      </c>
      <c r="C11322">
        <v>26037513</v>
      </c>
      <c r="D11322">
        <v>5</v>
      </c>
      <c r="E11322">
        <v>3259</v>
      </c>
      <c r="F11322">
        <f t="shared" si="1406"/>
        <v>5.9890487434603533E-2</v>
      </c>
      <c r="G11322">
        <f t="shared" si="1407"/>
        <v>1.9845032644168743</v>
      </c>
      <c r="H11322">
        <f t="shared" si="1408"/>
        <v>1.2348578360655622</v>
      </c>
      <c r="I11322">
        <f t="shared" si="1413"/>
        <v>4.8855400235636202</v>
      </c>
      <c r="J11322">
        <f t="shared" si="1409"/>
        <v>2.6648918377658579E-2</v>
      </c>
      <c r="K11322">
        <f t="shared" si="1410"/>
        <v>7.7394058509735864</v>
      </c>
      <c r="L11322">
        <f t="shared" si="1411"/>
        <v>2.6648918377658579E-2</v>
      </c>
      <c r="M11322">
        <f t="shared" si="1412"/>
        <v>2</v>
      </c>
    </row>
    <row r="11323" spans="1:13" x14ac:dyDescent="0.2">
      <c r="A11323" s="10">
        <v>11311</v>
      </c>
      <c r="B11323" t="s">
        <v>102284</v>
      </c>
      <c r="C11323">
        <v>9580181</v>
      </c>
      <c r="D11323">
        <v>1</v>
      </c>
      <c r="E11323">
        <v>2894</v>
      </c>
      <c r="F11323">
        <f t="shared" si="1406"/>
        <v>-5.3275764367936372E-2</v>
      </c>
      <c r="G11323">
        <f t="shared" si="1407"/>
        <v>-0.66125575835799699</v>
      </c>
      <c r="H11323">
        <f t="shared" si="1408"/>
        <v>1.0965567896820303</v>
      </c>
      <c r="I11323">
        <f t="shared" si="1413"/>
        <v>1.6635963847689337</v>
      </c>
      <c r="J11323">
        <f t="shared" si="1409"/>
        <v>7.0007397898982218</v>
      </c>
      <c r="K11323">
        <f t="shared" si="1410"/>
        <v>0.49919154550631301</v>
      </c>
      <c r="L11323">
        <f t="shared" si="1411"/>
        <v>0.49919154550631301</v>
      </c>
      <c r="M11323">
        <f t="shared" si="1412"/>
        <v>3</v>
      </c>
    </row>
    <row r="11324" spans="1:13" x14ac:dyDescent="0.2">
      <c r="A11324" s="10">
        <v>11312</v>
      </c>
      <c r="B11324" t="s">
        <v>102287</v>
      </c>
      <c r="C11324">
        <v>1281756</v>
      </c>
      <c r="D11324">
        <v>1</v>
      </c>
      <c r="E11324">
        <v>6546</v>
      </c>
      <c r="F11324">
        <f t="shared" si="1406"/>
        <v>-0.11033857704708097</v>
      </c>
      <c r="G11324">
        <f t="shared" si="1407"/>
        <v>-0.66125575835799699</v>
      </c>
      <c r="H11324">
        <f t="shared" si="1408"/>
        <v>2.4803250674701349</v>
      </c>
      <c r="I11324">
        <f t="shared" si="1413"/>
        <v>0.51944329966060254</v>
      </c>
      <c r="J11324">
        <f t="shared" si="1409"/>
        <v>8.9218278877521637</v>
      </c>
      <c r="K11324">
        <f t="shared" si="1410"/>
        <v>4.3588215297383908</v>
      </c>
      <c r="L11324">
        <f t="shared" si="1411"/>
        <v>0.51944329966060254</v>
      </c>
      <c r="M11324">
        <f t="shared" si="1412"/>
        <v>1</v>
      </c>
    </row>
    <row r="11325" spans="1:13" x14ac:dyDescent="0.2">
      <c r="A11325" s="10">
        <v>11313</v>
      </c>
      <c r="B11325" t="s">
        <v>102301</v>
      </c>
      <c r="C11325">
        <v>9029507</v>
      </c>
      <c r="D11325">
        <v>6</v>
      </c>
      <c r="E11325">
        <v>3259</v>
      </c>
      <c r="F11325">
        <f t="shared" si="1406"/>
        <v>-5.7062387408968289E-2</v>
      </c>
      <c r="G11325">
        <f t="shared" si="1407"/>
        <v>2.6459430201105922</v>
      </c>
      <c r="H11325">
        <f t="shared" si="1408"/>
        <v>1.2348578360655622</v>
      </c>
      <c r="I11325">
        <f t="shared" si="1413"/>
        <v>7.9391576901391039</v>
      </c>
      <c r="J11325">
        <f t="shared" si="1409"/>
        <v>0.45754327535470724</v>
      </c>
      <c r="K11325">
        <f t="shared" si="1410"/>
        <v>11.650175200192651</v>
      </c>
      <c r="L11325">
        <f t="shared" si="1411"/>
        <v>0.45754327535470724</v>
      </c>
      <c r="M11325">
        <f t="shared" si="1412"/>
        <v>2</v>
      </c>
    </row>
    <row r="11326" spans="1:13" x14ac:dyDescent="0.2">
      <c r="A11326" s="10">
        <v>11314</v>
      </c>
      <c r="B11326" t="s">
        <v>102317</v>
      </c>
      <c r="C11326">
        <v>96000</v>
      </c>
      <c r="D11326">
        <v>1</v>
      </c>
      <c r="E11326">
        <v>1433</v>
      </c>
      <c r="F11326">
        <f t="shared" si="1406"/>
        <v>-0.11849224144859956</v>
      </c>
      <c r="G11326">
        <f t="shared" si="1407"/>
        <v>-0.66125575835799699</v>
      </c>
      <c r="H11326">
        <f t="shared" si="1408"/>
        <v>0.54297369717150978</v>
      </c>
      <c r="I11326">
        <f t="shared" si="1413"/>
        <v>3.2022911149184758</v>
      </c>
      <c r="J11326">
        <f t="shared" si="1409"/>
        <v>7.3148956436716874</v>
      </c>
      <c r="K11326">
        <f t="shared" si="1410"/>
        <v>2.2658567613793607E-2</v>
      </c>
      <c r="L11326">
        <f t="shared" si="1411"/>
        <v>2.2658567613793607E-2</v>
      </c>
      <c r="M11326">
        <f t="shared" si="1412"/>
        <v>3</v>
      </c>
    </row>
    <row r="11327" spans="1:13" x14ac:dyDescent="0.2">
      <c r="A11327" s="10">
        <v>11315</v>
      </c>
      <c r="B11327" t="s">
        <v>102327</v>
      </c>
      <c r="C11327">
        <v>13700000</v>
      </c>
      <c r="D11327">
        <v>2</v>
      </c>
      <c r="E11327">
        <v>5450</v>
      </c>
      <c r="F11327">
        <f t="shared" si="1406"/>
        <v>-2.494647780223495E-2</v>
      </c>
      <c r="G11327">
        <f t="shared" si="1407"/>
        <v>1.8399733572088456E-4</v>
      </c>
      <c r="H11327">
        <f t="shared" si="1408"/>
        <v>2.0650430213431461</v>
      </c>
      <c r="I11327">
        <f t="shared" si="1413"/>
        <v>1.9368780473770809E-2</v>
      </c>
      <c r="J11327">
        <f t="shared" si="1409"/>
        <v>4.8754921104856725</v>
      </c>
      <c r="K11327">
        <f t="shared" si="1410"/>
        <v>3.2424904174186162</v>
      </c>
      <c r="L11327">
        <f t="shared" si="1411"/>
        <v>1.9368780473770809E-2</v>
      </c>
      <c r="M11327">
        <f t="shared" si="1412"/>
        <v>1</v>
      </c>
    </row>
    <row r="11328" spans="1:13" x14ac:dyDescent="0.2">
      <c r="A11328" s="10">
        <v>11316</v>
      </c>
      <c r="B11328" t="s">
        <v>102333</v>
      </c>
      <c r="C11328">
        <v>11750000</v>
      </c>
      <c r="D11328">
        <v>3</v>
      </c>
      <c r="E11328">
        <v>791</v>
      </c>
      <c r="F11328">
        <f t="shared" si="1406"/>
        <v>-3.8355345716849107E-2</v>
      </c>
      <c r="G11328">
        <f t="shared" si="1407"/>
        <v>0.66162375302943877</v>
      </c>
      <c r="H11328">
        <f t="shared" si="1408"/>
        <v>0.29971541832705112</v>
      </c>
      <c r="I11328">
        <f t="shared" si="1413"/>
        <v>4.0627502804045514</v>
      </c>
      <c r="J11328">
        <f t="shared" si="1409"/>
        <v>2.3850990341666085</v>
      </c>
      <c r="K11328">
        <f t="shared" si="1410"/>
        <v>1.764194421584546</v>
      </c>
      <c r="L11328">
        <f t="shared" si="1411"/>
        <v>1.764194421584546</v>
      </c>
      <c r="M11328">
        <f t="shared" si="1412"/>
        <v>3</v>
      </c>
    </row>
    <row r="11329" spans="1:13" x14ac:dyDescent="0.2">
      <c r="A11329" s="10">
        <v>11317</v>
      </c>
      <c r="B11329" t="s">
        <v>102336</v>
      </c>
      <c r="C11329">
        <v>800000000</v>
      </c>
      <c r="D11329">
        <v>1</v>
      </c>
      <c r="E11329">
        <v>23713</v>
      </c>
      <c r="F11329">
        <f t="shared" si="1406"/>
        <v>5.3819216459214116</v>
      </c>
      <c r="G11329">
        <f t="shared" si="1407"/>
        <v>-0.66125575835799699</v>
      </c>
      <c r="H11329">
        <f t="shared" si="1408"/>
        <v>8.9850211312128483</v>
      </c>
      <c r="I11329">
        <f t="shared" si="1413"/>
        <v>75.784277018658841</v>
      </c>
      <c r="J11329">
        <f t="shared" si="1409"/>
        <v>98.482585669845278</v>
      </c>
      <c r="K11329">
        <f t="shared" si="1410"/>
        <v>104.0243654591565</v>
      </c>
      <c r="L11329">
        <f t="shared" si="1411"/>
        <v>75.784277018658841</v>
      </c>
      <c r="M11329">
        <f t="shared" si="1412"/>
        <v>1</v>
      </c>
    </row>
    <row r="11330" spans="1:13" x14ac:dyDescent="0.2">
      <c r="A11330" s="10">
        <v>11318</v>
      </c>
      <c r="B11330" t="s">
        <v>102342</v>
      </c>
      <c r="C11330">
        <v>150000</v>
      </c>
      <c r="D11330">
        <v>1</v>
      </c>
      <c r="E11330">
        <v>2528</v>
      </c>
      <c r="F11330">
        <f t="shared" si="1406"/>
        <v>-0.11812091895250254</v>
      </c>
      <c r="G11330">
        <f t="shared" si="1407"/>
        <v>-0.66125575835799699</v>
      </c>
      <c r="H11330">
        <f t="shared" si="1408"/>
        <v>0.9578768363221053</v>
      </c>
      <c r="I11330">
        <f t="shared" si="1413"/>
        <v>1.9962749005613944</v>
      </c>
      <c r="J11330">
        <f t="shared" si="1409"/>
        <v>7.0276056037469381</v>
      </c>
      <c r="K11330">
        <f t="shared" si="1410"/>
        <v>0.31962371159699526</v>
      </c>
      <c r="L11330">
        <f t="shared" si="1411"/>
        <v>0.31962371159699526</v>
      </c>
      <c r="M11330">
        <f t="shared" si="1412"/>
        <v>3</v>
      </c>
    </row>
    <row r="11331" spans="1:13" x14ac:dyDescent="0.2">
      <c r="A11331" s="10">
        <v>11319</v>
      </c>
      <c r="B11331" t="s">
        <v>102348</v>
      </c>
      <c r="C11331">
        <v>25999968</v>
      </c>
      <c r="D11331">
        <v>5</v>
      </c>
      <c r="E11331">
        <v>5085</v>
      </c>
      <c r="F11331">
        <f t="shared" si="1406"/>
        <v>5.9632315154678303E-2</v>
      </c>
      <c r="G11331">
        <f t="shared" si="1407"/>
        <v>1.9845032644168743</v>
      </c>
      <c r="H11331">
        <f t="shared" si="1408"/>
        <v>1.9267419749596144</v>
      </c>
      <c r="I11331">
        <f t="shared" si="1413"/>
        <v>4.0235090665073887</v>
      </c>
      <c r="J11331">
        <f t="shared" si="1409"/>
        <v>0.69668446594414291</v>
      </c>
      <c r="K11331">
        <f t="shared" si="1410"/>
        <v>9.3835824735899962</v>
      </c>
      <c r="L11331">
        <f t="shared" si="1411"/>
        <v>0.69668446594414291</v>
      </c>
      <c r="M11331">
        <f t="shared" si="1412"/>
        <v>2</v>
      </c>
    </row>
    <row r="11332" spans="1:13" x14ac:dyDescent="0.2">
      <c r="A11332" s="10">
        <v>11320</v>
      </c>
      <c r="B11332" t="s">
        <v>102355</v>
      </c>
      <c r="C11332">
        <v>9000000</v>
      </c>
      <c r="D11332">
        <v>3</v>
      </c>
      <c r="E11332">
        <v>3473</v>
      </c>
      <c r="F11332">
        <f t="shared" si="1406"/>
        <v>-5.7265287647715227E-2</v>
      </c>
      <c r="G11332">
        <f t="shared" si="1407"/>
        <v>0.66162375302943877</v>
      </c>
      <c r="H11332">
        <f t="shared" si="1408"/>
        <v>1.3159439290137149</v>
      </c>
      <c r="I11332">
        <f t="shared" si="1413"/>
        <v>1.2260797411553794</v>
      </c>
      <c r="J11332">
        <f t="shared" si="1409"/>
        <v>1.799066770518176</v>
      </c>
      <c r="K11332">
        <f t="shared" si="1410"/>
        <v>2.6057732401301519</v>
      </c>
      <c r="L11332">
        <f t="shared" si="1411"/>
        <v>1.2260797411553794</v>
      </c>
      <c r="M11332">
        <f t="shared" si="1412"/>
        <v>1</v>
      </c>
    </row>
    <row r="11333" spans="1:13" x14ac:dyDescent="0.2">
      <c r="A11333" s="10">
        <v>11321</v>
      </c>
      <c r="B11333" t="s">
        <v>102359</v>
      </c>
      <c r="C11333">
        <v>12000000</v>
      </c>
      <c r="D11333">
        <v>4</v>
      </c>
      <c r="E11333">
        <v>4355</v>
      </c>
      <c r="F11333">
        <f t="shared" si="1406"/>
        <v>-3.6636260086770366E-2</v>
      </c>
      <c r="G11333">
        <f t="shared" si="1407"/>
        <v>1.3230635087231564</v>
      </c>
      <c r="H11333">
        <f t="shared" si="1408"/>
        <v>1.6501398821925508</v>
      </c>
      <c r="I11333">
        <f t="shared" si="1413"/>
        <v>2.0564644419621709</v>
      </c>
      <c r="J11333">
        <f t="shared" si="1409"/>
        <v>0.74405280697373799</v>
      </c>
      <c r="K11333">
        <f t="shared" si="1410"/>
        <v>5.5248871049553632</v>
      </c>
      <c r="L11333">
        <f t="shared" si="1411"/>
        <v>0.74405280697373799</v>
      </c>
      <c r="M11333">
        <f t="shared" si="1412"/>
        <v>2</v>
      </c>
    </row>
    <row r="11334" spans="1:13" x14ac:dyDescent="0.2">
      <c r="A11334" s="10">
        <v>11322</v>
      </c>
      <c r="B11334" t="s">
        <v>102363</v>
      </c>
      <c r="C11334">
        <v>2750000</v>
      </c>
      <c r="D11334">
        <v>4</v>
      </c>
      <c r="E11334">
        <v>949</v>
      </c>
      <c r="F11334">
        <f t="shared" si="1406"/>
        <v>-0.10024242839968367</v>
      </c>
      <c r="G11334">
        <f t="shared" si="1407"/>
        <v>1.3230635087231564</v>
      </c>
      <c r="H11334">
        <f t="shared" si="1408"/>
        <v>0.35958272059718271</v>
      </c>
      <c r="I11334">
        <f t="shared" si="1413"/>
        <v>5.1549092231098417</v>
      </c>
      <c r="J11334">
        <f t="shared" si="1409"/>
        <v>0.98602161654036946</v>
      </c>
      <c r="K11334">
        <f t="shared" si="1410"/>
        <v>3.9387714685853559</v>
      </c>
      <c r="L11334">
        <f t="shared" si="1411"/>
        <v>0.98602161654036946</v>
      </c>
      <c r="M11334">
        <f t="shared" si="1412"/>
        <v>2</v>
      </c>
    </row>
    <row r="11335" spans="1:13" x14ac:dyDescent="0.2">
      <c r="A11335" s="10">
        <v>11323</v>
      </c>
      <c r="B11335" t="s">
        <v>102367</v>
      </c>
      <c r="C11335">
        <v>16700000</v>
      </c>
      <c r="D11335">
        <v>1</v>
      </c>
      <c r="E11335">
        <v>2894</v>
      </c>
      <c r="F11335">
        <f t="shared" si="1406"/>
        <v>-4.317450241290096E-3</v>
      </c>
      <c r="G11335">
        <f t="shared" si="1407"/>
        <v>-0.66125575835799699</v>
      </c>
      <c r="H11335">
        <f t="shared" si="1408"/>
        <v>1.0965567896820303</v>
      </c>
      <c r="I11335">
        <f t="shared" si="1413"/>
        <v>1.664364017136039</v>
      </c>
      <c r="J11335">
        <f t="shared" si="1409"/>
        <v>7.0005479579744438</v>
      </c>
      <c r="K11335">
        <f t="shared" si="1410"/>
        <v>0.50743289971819272</v>
      </c>
      <c r="L11335">
        <f t="shared" si="1411"/>
        <v>0.50743289971819272</v>
      </c>
      <c r="M11335">
        <f t="shared" si="1412"/>
        <v>3</v>
      </c>
    </row>
    <row r="11336" spans="1:13" x14ac:dyDescent="0.2">
      <c r="A11336" s="10">
        <v>11324</v>
      </c>
      <c r="B11336" t="s">
        <v>102370</v>
      </c>
      <c r="C11336">
        <v>65500</v>
      </c>
      <c r="D11336">
        <v>1</v>
      </c>
      <c r="E11336">
        <v>378</v>
      </c>
      <c r="F11336">
        <f t="shared" si="1406"/>
        <v>-0.11870196989546916</v>
      </c>
      <c r="G11336">
        <f t="shared" si="1407"/>
        <v>-0.66125575835799699</v>
      </c>
      <c r="H11336">
        <f t="shared" si="1408"/>
        <v>0.14322683707664391</v>
      </c>
      <c r="I11336">
        <f t="shared" si="1413"/>
        <v>4.6898816643119954</v>
      </c>
      <c r="J11336">
        <f t="shared" si="1409"/>
        <v>7.9173178911036768</v>
      </c>
      <c r="K11336">
        <f t="shared" si="1410"/>
        <v>6.2193784735753897E-2</v>
      </c>
      <c r="L11336">
        <f t="shared" si="1411"/>
        <v>6.2193784735753897E-2</v>
      </c>
      <c r="M11336">
        <f t="shared" si="1412"/>
        <v>3</v>
      </c>
    </row>
    <row r="11337" spans="1:13" x14ac:dyDescent="0.2">
      <c r="A11337" s="10">
        <v>11325</v>
      </c>
      <c r="B11337" t="s">
        <v>102374</v>
      </c>
      <c r="C11337">
        <v>17700000</v>
      </c>
      <c r="D11337">
        <v>1</v>
      </c>
      <c r="E11337">
        <v>12755</v>
      </c>
      <c r="F11337">
        <f t="shared" si="1406"/>
        <v>2.5588922790248558E-3</v>
      </c>
      <c r="G11337">
        <f t="shared" si="1407"/>
        <v>-0.66125575835799699</v>
      </c>
      <c r="H11337">
        <f t="shared" si="1408"/>
        <v>4.8329584838957489</v>
      </c>
      <c r="I11337">
        <f t="shared" si="1413"/>
        <v>7.3519181731808221</v>
      </c>
      <c r="J11337">
        <f t="shared" si="1409"/>
        <v>20.961602573350337</v>
      </c>
      <c r="K11337">
        <f t="shared" si="1410"/>
        <v>19.730594033773382</v>
      </c>
      <c r="L11337">
        <f t="shared" si="1411"/>
        <v>7.3519181731808221</v>
      </c>
      <c r="M11337">
        <f t="shared" si="1412"/>
        <v>1</v>
      </c>
    </row>
    <row r="11338" spans="1:13" x14ac:dyDescent="0.2">
      <c r="A11338" s="10">
        <v>11326</v>
      </c>
      <c r="B11338" t="s">
        <v>102398</v>
      </c>
      <c r="C11338">
        <v>125000</v>
      </c>
      <c r="D11338">
        <v>1</v>
      </c>
      <c r="E11338">
        <v>8103</v>
      </c>
      <c r="F11338">
        <f t="shared" si="1406"/>
        <v>-0.11829282751551042</v>
      </c>
      <c r="G11338">
        <f t="shared" si="1407"/>
        <v>-0.66125575835799699</v>
      </c>
      <c r="H11338">
        <f t="shared" si="1408"/>
        <v>3.070283229714406</v>
      </c>
      <c r="I11338">
        <f t="shared" si="1413"/>
        <v>1.1950970209817193</v>
      </c>
      <c r="J11338">
        <f t="shared" si="1409"/>
        <v>10.904000948730841</v>
      </c>
      <c r="K11338">
        <f t="shared" si="1410"/>
        <v>7.1702963551385777</v>
      </c>
      <c r="L11338">
        <f t="shared" si="1411"/>
        <v>1.1950970209817193</v>
      </c>
      <c r="M11338">
        <f t="shared" si="1412"/>
        <v>1</v>
      </c>
    </row>
    <row r="11339" spans="1:13" x14ac:dyDescent="0.2">
      <c r="A11339" s="10">
        <v>11327</v>
      </c>
      <c r="B11339" t="s">
        <v>102406</v>
      </c>
      <c r="C11339">
        <v>200000</v>
      </c>
      <c r="D11339">
        <v>1</v>
      </c>
      <c r="E11339">
        <v>2241</v>
      </c>
      <c r="F11339">
        <f t="shared" si="1406"/>
        <v>-0.1177771018264868</v>
      </c>
      <c r="G11339">
        <f t="shared" si="1407"/>
        <v>-0.66125575835799699</v>
      </c>
      <c r="H11339">
        <f t="shared" si="1408"/>
        <v>0.84913053409724604</v>
      </c>
      <c r="I11339">
        <f t="shared" si="1413"/>
        <v>2.2790070667568405</v>
      </c>
      <c r="J11339">
        <f t="shared" si="1409"/>
        <v>7.0695305748211776</v>
      </c>
      <c r="K11339">
        <f t="shared" si="1410"/>
        <v>0.208491119759527</v>
      </c>
      <c r="L11339">
        <f t="shared" si="1411"/>
        <v>0.208491119759527</v>
      </c>
      <c r="M11339">
        <f t="shared" si="1412"/>
        <v>3</v>
      </c>
    </row>
    <row r="11340" spans="1:13" x14ac:dyDescent="0.2">
      <c r="A11340" s="10">
        <v>11328</v>
      </c>
      <c r="B11340" t="s">
        <v>102414</v>
      </c>
      <c r="C11340">
        <v>312500</v>
      </c>
      <c r="D11340">
        <v>1</v>
      </c>
      <c r="E11340">
        <v>1647</v>
      </c>
      <c r="F11340">
        <f t="shared" si="1406"/>
        <v>-0.11700351329295136</v>
      </c>
      <c r="G11340">
        <f t="shared" si="1407"/>
        <v>-0.66125575835799699</v>
      </c>
      <c r="H11340">
        <f t="shared" si="1408"/>
        <v>0.62405979011966273</v>
      </c>
      <c r="I11340">
        <f t="shared" si="1413"/>
        <v>2.9392972225282668</v>
      </c>
      <c r="J11340">
        <f t="shared" si="1409"/>
        <v>7.2314241361933682</v>
      </c>
      <c r="K11340">
        <f t="shared" si="1410"/>
        <v>5.3614201818706568E-2</v>
      </c>
      <c r="L11340">
        <f t="shared" si="1411"/>
        <v>5.3614201818706568E-2</v>
      </c>
      <c r="M11340">
        <f t="shared" si="1412"/>
        <v>3</v>
      </c>
    </row>
    <row r="11341" spans="1:13" x14ac:dyDescent="0.2">
      <c r="A11341" s="10">
        <v>11329</v>
      </c>
      <c r="B11341" t="s">
        <v>102438</v>
      </c>
      <c r="C11341">
        <v>3628372</v>
      </c>
      <c r="D11341">
        <v>1</v>
      </c>
      <c r="E11341">
        <v>3259</v>
      </c>
      <c r="F11341">
        <f t="shared" si="1406"/>
        <v>-9.4202441667429582E-2</v>
      </c>
      <c r="G11341">
        <f t="shared" si="1407"/>
        <v>-0.66125575835799699</v>
      </c>
      <c r="H11341">
        <f t="shared" si="1408"/>
        <v>1.2348578360655622</v>
      </c>
      <c r="I11341">
        <f t="shared" si="1413"/>
        <v>1.3795160725410218</v>
      </c>
      <c r="J11341">
        <f t="shared" si="1409"/>
        <v>7.0237060251643459</v>
      </c>
      <c r="K11341">
        <f t="shared" si="1410"/>
        <v>0.70983847077136153</v>
      </c>
      <c r="L11341">
        <f t="shared" si="1411"/>
        <v>0.70983847077136153</v>
      </c>
      <c r="M11341">
        <f t="shared" si="1412"/>
        <v>3</v>
      </c>
    </row>
    <row r="11342" spans="1:13" x14ac:dyDescent="0.2">
      <c r="A11342" s="10">
        <v>11330</v>
      </c>
      <c r="B11342" t="s">
        <v>102441</v>
      </c>
      <c r="C11342">
        <v>4412500</v>
      </c>
      <c r="D11342">
        <v>4</v>
      </c>
      <c r="E11342">
        <v>916</v>
      </c>
      <c r="F11342">
        <f t="shared" ref="F11342:F11405" si="1414">STANDARDIZE(C11342, $C$9, $C$10)</f>
        <v>-8.881050895966007E-2</v>
      </c>
      <c r="G11342">
        <f t="shared" ref="G11342:G11405" si="1415" xml:space="preserve"> STANDARDIZE(D11342, $D$9, $D$10)</f>
        <v>1.3230635087231564</v>
      </c>
      <c r="H11342">
        <f t="shared" ref="H11342:H11405" si="1416">STANDARDIZE(E11342, $E$9, $E$10)</f>
        <v>0.34707879037620587</v>
      </c>
      <c r="I11342">
        <f t="shared" si="1413"/>
        <v>5.1998599810888813</v>
      </c>
      <c r="J11342">
        <f t="shared" ref="J11342:J11405" si="1417">SUMXMY2($D$6:$F$6, F11342:H11342)</f>
        <v>1.0030604791662099</v>
      </c>
      <c r="K11342">
        <f t="shared" ref="K11342:K11405" si="1418">SUMXMY2($D$7:$F$7, F11342:H11342)</f>
        <v>3.9401737436676201</v>
      </c>
      <c r="L11342">
        <f t="shared" ref="L11342:L11405" si="1419" xml:space="preserve"> MIN(I11342:K11342)</f>
        <v>1.0030604791662099</v>
      </c>
      <c r="M11342">
        <f t="shared" ref="M11342:M11405" si="1420">MATCH(L11342, I11342:K11342, 0)</f>
        <v>2</v>
      </c>
    </row>
    <row r="11343" spans="1:13" x14ac:dyDescent="0.2">
      <c r="A11343" s="10">
        <v>11331</v>
      </c>
      <c r="B11343" t="s">
        <v>102459</v>
      </c>
      <c r="C11343">
        <v>33000000</v>
      </c>
      <c r="D11343">
        <v>4</v>
      </c>
      <c r="E11343">
        <v>3989</v>
      </c>
      <c r="F11343">
        <f t="shared" si="1414"/>
        <v>0.10776693283984362</v>
      </c>
      <c r="G11343">
        <f t="shared" si="1415"/>
        <v>1.3230635087231564</v>
      </c>
      <c r="H11343">
        <f t="shared" si="1416"/>
        <v>1.5114599288326258</v>
      </c>
      <c r="I11343">
        <f t="shared" si="1413"/>
        <v>2.250090608453887</v>
      </c>
      <c r="J11343">
        <f t="shared" si="1417"/>
        <v>0.62776551109021272</v>
      </c>
      <c r="K11343">
        <f t="shared" si="1418"/>
        <v>5.2382096872116888</v>
      </c>
      <c r="L11343">
        <f t="shared" si="1419"/>
        <v>0.62776551109021272</v>
      </c>
      <c r="M11343">
        <f t="shared" si="1420"/>
        <v>2</v>
      </c>
    </row>
    <row r="11344" spans="1:13" x14ac:dyDescent="0.2">
      <c r="A11344" s="10">
        <v>11332</v>
      </c>
      <c r="B11344" t="s">
        <v>102466</v>
      </c>
      <c r="C11344">
        <v>75000000</v>
      </c>
      <c r="D11344">
        <v>1</v>
      </c>
      <c r="E11344">
        <v>7642</v>
      </c>
      <c r="F11344">
        <f t="shared" si="1414"/>
        <v>0.39657331869307155</v>
      </c>
      <c r="G11344">
        <f t="shared" si="1415"/>
        <v>-0.66125575835799699</v>
      </c>
      <c r="H11344">
        <f t="shared" si="1416"/>
        <v>2.8956071135971237</v>
      </c>
      <c r="I11344">
        <f t="shared" si="1413"/>
        <v>1.1038767512119378</v>
      </c>
      <c r="J11344">
        <f t="shared" si="1417"/>
        <v>10.415899572245015</v>
      </c>
      <c r="K11344">
        <f t="shared" si="1418"/>
        <v>6.5249347254808248</v>
      </c>
      <c r="L11344">
        <f t="shared" si="1419"/>
        <v>1.1038767512119378</v>
      </c>
      <c r="M11344">
        <f t="shared" si="1420"/>
        <v>1</v>
      </c>
    </row>
    <row r="11345" spans="1:13" x14ac:dyDescent="0.2">
      <c r="A11345" s="10">
        <v>11333</v>
      </c>
      <c r="B11345" t="s">
        <v>102485</v>
      </c>
      <c r="C11345">
        <v>11300000</v>
      </c>
      <c r="D11345">
        <v>1</v>
      </c>
      <c r="E11345">
        <v>6181</v>
      </c>
      <c r="F11345">
        <f t="shared" si="1414"/>
        <v>-4.1449699850990833E-2</v>
      </c>
      <c r="G11345">
        <f t="shared" si="1415"/>
        <v>-0.66125575835799699</v>
      </c>
      <c r="H11345">
        <f t="shared" si="1416"/>
        <v>2.342024021086603</v>
      </c>
      <c r="I11345">
        <f t="shared" si="1413"/>
        <v>0.45665289904530876</v>
      </c>
      <c r="J11345">
        <f t="shared" si="1417"/>
        <v>8.5514429483001191</v>
      </c>
      <c r="K11345">
        <f t="shared" si="1418"/>
        <v>3.8055724557733912</v>
      </c>
      <c r="L11345">
        <f t="shared" si="1419"/>
        <v>0.45665289904530876</v>
      </c>
      <c r="M11345">
        <f t="shared" si="1420"/>
        <v>1</v>
      </c>
    </row>
    <row r="11346" spans="1:13" x14ac:dyDescent="0.2">
      <c r="A11346" s="10">
        <v>11334</v>
      </c>
      <c r="B11346" t="s">
        <v>102487</v>
      </c>
      <c r="C11346">
        <v>33000000</v>
      </c>
      <c r="D11346">
        <v>2</v>
      </c>
      <c r="E11346">
        <v>3078</v>
      </c>
      <c r="F11346">
        <f t="shared" si="1414"/>
        <v>0.10776693283984362</v>
      </c>
      <c r="G11346">
        <f t="shared" si="1415"/>
        <v>1.8399733572088456E-4</v>
      </c>
      <c r="H11346">
        <f t="shared" si="1416"/>
        <v>1.1662756733383861</v>
      </c>
      <c r="I11346">
        <f t="shared" si="1413"/>
        <v>1.0971491852362685</v>
      </c>
      <c r="J11346">
        <f t="shared" si="1417"/>
        <v>3.9605020222488032</v>
      </c>
      <c r="K11346">
        <f t="shared" si="1418"/>
        <v>1.0848796347877414</v>
      </c>
      <c r="L11346">
        <f t="shared" si="1419"/>
        <v>1.0848796347877414</v>
      </c>
      <c r="M11346">
        <f t="shared" si="1420"/>
        <v>3</v>
      </c>
    </row>
    <row r="11347" spans="1:13" x14ac:dyDescent="0.2">
      <c r="A11347" s="10">
        <v>11335</v>
      </c>
      <c r="B11347" t="s">
        <v>102497</v>
      </c>
      <c r="C11347">
        <v>600000</v>
      </c>
      <c r="D11347">
        <v>1</v>
      </c>
      <c r="E11347">
        <v>671</v>
      </c>
      <c r="F11347">
        <f t="shared" si="1414"/>
        <v>-0.11502656481836082</v>
      </c>
      <c r="G11347">
        <f t="shared" si="1415"/>
        <v>-0.66125575835799699</v>
      </c>
      <c r="H11347">
        <f t="shared" si="1416"/>
        <v>0.25424658115986259</v>
      </c>
      <c r="I11347">
        <f t="shared" si="1413"/>
        <v>4.2441057992703115</v>
      </c>
      <c r="J11347">
        <f t="shared" si="1417"/>
        <v>7.7173046100682505</v>
      </c>
      <c r="K11347">
        <f t="shared" si="1418"/>
        <v>1.9131434998560917E-2</v>
      </c>
      <c r="L11347">
        <f t="shared" si="1419"/>
        <v>1.9131434998560917E-2</v>
      </c>
      <c r="M11347">
        <f t="shared" si="1420"/>
        <v>3</v>
      </c>
    </row>
    <row r="11348" spans="1:13" x14ac:dyDescent="0.2">
      <c r="A11348" s="10">
        <v>11336</v>
      </c>
      <c r="B11348" t="s">
        <v>102510</v>
      </c>
      <c r="C11348">
        <v>6000000</v>
      </c>
      <c r="D11348">
        <v>2</v>
      </c>
      <c r="E11348">
        <v>3412</v>
      </c>
      <c r="F11348">
        <f t="shared" si="1414"/>
        <v>-7.7894315208660081E-2</v>
      </c>
      <c r="G11348">
        <f t="shared" si="1415"/>
        <v>1.8399733572088456E-4</v>
      </c>
      <c r="H11348">
        <f t="shared" si="1416"/>
        <v>1.2928306034537276</v>
      </c>
      <c r="I11348">
        <f t="shared" si="1413"/>
        <v>0.83142713911269273</v>
      </c>
      <c r="J11348">
        <f t="shared" si="1417"/>
        <v>3.9786531649208836</v>
      </c>
      <c r="K11348">
        <f t="shared" si="1418"/>
        <v>1.2492418462148693</v>
      </c>
      <c r="L11348">
        <f t="shared" si="1419"/>
        <v>0.83142713911269273</v>
      </c>
      <c r="M11348">
        <f t="shared" si="1420"/>
        <v>1</v>
      </c>
    </row>
    <row r="11349" spans="1:13" x14ac:dyDescent="0.2">
      <c r="A11349" s="10">
        <v>11337</v>
      </c>
      <c r="B11349" t="s">
        <v>102514</v>
      </c>
      <c r="C11349">
        <v>4500000</v>
      </c>
      <c r="D11349">
        <v>2</v>
      </c>
      <c r="E11349">
        <v>5664</v>
      </c>
      <c r="F11349">
        <f t="shared" si="1414"/>
        <v>-8.8208828989132501E-2</v>
      </c>
      <c r="G11349">
        <f t="shared" si="1415"/>
        <v>1.8399733572088456E-4</v>
      </c>
      <c r="H11349">
        <f t="shared" si="1416"/>
        <v>2.1461291142912993</v>
      </c>
      <c r="I11349">
        <f t="shared" si="1413"/>
        <v>5.9767826203195491E-3</v>
      </c>
      <c r="J11349">
        <f t="shared" si="1417"/>
        <v>5.0428914617544525</v>
      </c>
      <c r="K11349">
        <f t="shared" si="1418"/>
        <v>3.5131633828376363</v>
      </c>
      <c r="L11349">
        <f t="shared" si="1419"/>
        <v>5.9767826203195491E-3</v>
      </c>
      <c r="M11349">
        <f t="shared" si="1420"/>
        <v>1</v>
      </c>
    </row>
    <row r="11350" spans="1:13" x14ac:dyDescent="0.2">
      <c r="A11350" s="10">
        <v>11338</v>
      </c>
      <c r="B11350" t="s">
        <v>102516</v>
      </c>
      <c r="C11350">
        <v>350000</v>
      </c>
      <c r="D11350">
        <v>1</v>
      </c>
      <c r="E11350">
        <v>1610</v>
      </c>
      <c r="F11350">
        <f t="shared" si="1414"/>
        <v>-0.11674565044843956</v>
      </c>
      <c r="G11350">
        <f t="shared" si="1415"/>
        <v>-0.66125575835799699</v>
      </c>
      <c r="H11350">
        <f t="shared" si="1416"/>
        <v>0.61004023199311297</v>
      </c>
      <c r="I11350">
        <f t="shared" si="1413"/>
        <v>2.9837447492478182</v>
      </c>
      <c r="J11350">
        <f t="shared" si="1417"/>
        <v>7.2448226480528737</v>
      </c>
      <c r="K11350">
        <f t="shared" si="1418"/>
        <v>4.7317336426474892E-2</v>
      </c>
      <c r="L11350">
        <f t="shared" si="1419"/>
        <v>4.7317336426474892E-2</v>
      </c>
      <c r="M11350">
        <f t="shared" si="1420"/>
        <v>3</v>
      </c>
    </row>
    <row r="11351" spans="1:13" x14ac:dyDescent="0.2">
      <c r="A11351" s="10">
        <v>11339</v>
      </c>
      <c r="B11351" t="s">
        <v>102519</v>
      </c>
      <c r="C11351">
        <v>19000000</v>
      </c>
      <c r="D11351">
        <v>3</v>
      </c>
      <c r="E11351">
        <v>5756</v>
      </c>
      <c r="F11351">
        <f t="shared" si="1414"/>
        <v>1.1498137555434293E-2</v>
      </c>
      <c r="G11351">
        <f t="shared" si="1415"/>
        <v>0.66162375302943877</v>
      </c>
      <c r="H11351">
        <f t="shared" si="1416"/>
        <v>2.1809885561194768</v>
      </c>
      <c r="I11351">
        <f t="shared" si="1413"/>
        <v>0.4403363244368772</v>
      </c>
      <c r="J11351">
        <f t="shared" si="1417"/>
        <v>2.9274720766669287</v>
      </c>
      <c r="K11351">
        <f t="shared" si="1418"/>
        <v>4.9640218962188181</v>
      </c>
      <c r="L11351">
        <f t="shared" si="1419"/>
        <v>0.4403363244368772</v>
      </c>
      <c r="M11351">
        <f t="shared" si="1420"/>
        <v>1</v>
      </c>
    </row>
    <row r="11352" spans="1:13" x14ac:dyDescent="0.2">
      <c r="A11352" s="10">
        <v>11340</v>
      </c>
      <c r="B11352" t="s">
        <v>102522</v>
      </c>
      <c r="C11352">
        <v>30000000</v>
      </c>
      <c r="D11352">
        <v>1</v>
      </c>
      <c r="E11352">
        <v>5085</v>
      </c>
      <c r="F11352">
        <f t="shared" si="1414"/>
        <v>8.7137905278898767E-2</v>
      </c>
      <c r="G11352">
        <f t="shared" si="1415"/>
        <v>-0.66125575835799699</v>
      </c>
      <c r="H11352">
        <f t="shared" si="1416"/>
        <v>1.9267419749596144</v>
      </c>
      <c r="I11352">
        <f t="shared" si="1413"/>
        <v>0.52954106864301786</v>
      </c>
      <c r="J11352">
        <f t="shared" si="1417"/>
        <v>7.7022386350738197</v>
      </c>
      <c r="K11352">
        <f t="shared" si="1418"/>
        <v>2.3937929328962722</v>
      </c>
      <c r="L11352">
        <f t="shared" si="1419"/>
        <v>0.52954106864301786</v>
      </c>
      <c r="M11352">
        <f t="shared" si="1420"/>
        <v>1</v>
      </c>
    </row>
    <row r="11353" spans="1:13" x14ac:dyDescent="0.2">
      <c r="A11353" s="10">
        <v>11341</v>
      </c>
      <c r="B11353" t="s">
        <v>102533</v>
      </c>
      <c r="C11353">
        <v>3894581</v>
      </c>
      <c r="D11353">
        <v>5</v>
      </c>
      <c r="E11353">
        <v>2894</v>
      </c>
      <c r="F11353">
        <f t="shared" si="1414"/>
        <v>-9.2371897401439071E-2</v>
      </c>
      <c r="G11353">
        <f t="shared" si="1415"/>
        <v>1.9845032644168743</v>
      </c>
      <c r="H11353">
        <f t="shared" si="1416"/>
        <v>1.0965567896820303</v>
      </c>
      <c r="I11353">
        <f t="shared" si="1413"/>
        <v>5.1664463762304029</v>
      </c>
      <c r="J11353">
        <f t="shared" si="1417"/>
        <v>4.2947609133099796E-3</v>
      </c>
      <c r="K11353">
        <f t="shared" si="1418"/>
        <v>7.4960937277416333</v>
      </c>
      <c r="L11353">
        <f t="shared" si="1419"/>
        <v>4.2947609133099796E-3</v>
      </c>
      <c r="M11353">
        <f t="shared" si="1420"/>
        <v>2</v>
      </c>
    </row>
    <row r="11354" spans="1:13" x14ac:dyDescent="0.2">
      <c r="A11354" s="10">
        <v>11342</v>
      </c>
      <c r="B11354" t="s">
        <v>102541</v>
      </c>
      <c r="C11354">
        <v>800000</v>
      </c>
      <c r="D11354">
        <v>2</v>
      </c>
      <c r="E11354">
        <v>1165</v>
      </c>
      <c r="F11354">
        <f t="shared" si="1414"/>
        <v>-0.11365129631429782</v>
      </c>
      <c r="G11354">
        <f t="shared" si="1415"/>
        <v>1.8399733572088456E-4</v>
      </c>
      <c r="H11354">
        <f t="shared" si="1416"/>
        <v>0.44142662749812206</v>
      </c>
      <c r="I11354">
        <f t="shared" si="1413"/>
        <v>3.1116197311770337</v>
      </c>
      <c r="J11354">
        <f t="shared" si="1417"/>
        <v>4.3742551232054856</v>
      </c>
      <c r="K11354">
        <f t="shared" si="1418"/>
        <v>0.43989217988960394</v>
      </c>
      <c r="L11354">
        <f t="shared" si="1419"/>
        <v>0.43989217988960394</v>
      </c>
      <c r="M11354">
        <f t="shared" si="1420"/>
        <v>3</v>
      </c>
    </row>
    <row r="11355" spans="1:13" x14ac:dyDescent="0.2">
      <c r="A11355" s="10">
        <v>11343</v>
      </c>
      <c r="B11355" t="s">
        <v>102555</v>
      </c>
      <c r="C11355">
        <v>2600000</v>
      </c>
      <c r="D11355">
        <v>2</v>
      </c>
      <c r="E11355">
        <v>1798</v>
      </c>
      <c r="F11355">
        <f t="shared" si="1414"/>
        <v>-0.10127387977773092</v>
      </c>
      <c r="G11355">
        <f t="shared" si="1415"/>
        <v>1.8399733572088456E-4</v>
      </c>
      <c r="H11355">
        <f t="shared" si="1416"/>
        <v>0.68127474355504158</v>
      </c>
      <c r="I11355">
        <f t="shared" si="1413"/>
        <v>2.3220266384050765</v>
      </c>
      <c r="J11355">
        <f t="shared" si="1417"/>
        <v>4.115522910348453</v>
      </c>
      <c r="K11355">
        <f t="shared" si="1418"/>
        <v>0.52100254894242815</v>
      </c>
      <c r="L11355">
        <f t="shared" si="1419"/>
        <v>0.52100254894242815</v>
      </c>
      <c r="M11355">
        <f t="shared" si="1420"/>
        <v>3</v>
      </c>
    </row>
    <row r="11356" spans="1:13" x14ac:dyDescent="0.2">
      <c r="A11356" s="10">
        <v>11344</v>
      </c>
      <c r="B11356" t="s">
        <v>102566</v>
      </c>
      <c r="C11356">
        <v>615000</v>
      </c>
      <c r="D11356">
        <v>2</v>
      </c>
      <c r="E11356">
        <v>1402</v>
      </c>
      <c r="F11356">
        <f t="shared" si="1414"/>
        <v>-0.1149234196805561</v>
      </c>
      <c r="G11356">
        <f t="shared" si="1415"/>
        <v>1.8399733572088456E-4</v>
      </c>
      <c r="H11356">
        <f t="shared" si="1416"/>
        <v>0.53122758090331945</v>
      </c>
      <c r="I11356">
        <f t="shared" ref="I11356:I11419" si="1421" xml:space="preserve"> SUMXMY2($D$5:$F$5, F11356:H11356)</f>
        <v>2.8033697216386488</v>
      </c>
      <c r="J11356">
        <f t="shared" si="1417"/>
        <v>4.2648792021874549</v>
      </c>
      <c r="K11356">
        <f t="shared" si="1418"/>
        <v>0.45673852052599856</v>
      </c>
      <c r="L11356">
        <f t="shared" si="1419"/>
        <v>0.45673852052599856</v>
      </c>
      <c r="M11356">
        <f t="shared" si="1420"/>
        <v>3</v>
      </c>
    </row>
    <row r="11357" spans="1:13" x14ac:dyDescent="0.2">
      <c r="A11357" s="10">
        <v>11345</v>
      </c>
      <c r="B11357" t="s">
        <v>102587</v>
      </c>
      <c r="C11357">
        <v>36675008</v>
      </c>
      <c r="D11357">
        <v>5</v>
      </c>
      <c r="E11357">
        <v>2528</v>
      </c>
      <c r="F11357">
        <f t="shared" si="1414"/>
        <v>0.13303754661274123</v>
      </c>
      <c r="G11357">
        <f t="shared" si="1415"/>
        <v>1.9845032644168743</v>
      </c>
      <c r="H11357">
        <f t="shared" si="1416"/>
        <v>0.9578768363221053</v>
      </c>
      <c r="I11357">
        <f t="shared" si="1421"/>
        <v>5.5184447549081534</v>
      </c>
      <c r="J11357">
        <f t="shared" si="1417"/>
        <v>4.4792151038839399E-2</v>
      </c>
      <c r="K11357">
        <f t="shared" si="1418"/>
        <v>7.3801545155625705</v>
      </c>
      <c r="L11357">
        <f t="shared" si="1419"/>
        <v>4.4792151038839399E-2</v>
      </c>
      <c r="M11357">
        <f t="shared" si="1420"/>
        <v>2</v>
      </c>
    </row>
    <row r="11358" spans="1:13" x14ac:dyDescent="0.2">
      <c r="A11358" s="10">
        <v>11346</v>
      </c>
      <c r="B11358" t="s">
        <v>102596</v>
      </c>
      <c r="C11358">
        <v>9000000</v>
      </c>
      <c r="D11358">
        <v>2</v>
      </c>
      <c r="E11358">
        <v>3930</v>
      </c>
      <c r="F11358">
        <f t="shared" si="1414"/>
        <v>-5.7265287647715227E-2</v>
      </c>
      <c r="G11358">
        <f t="shared" si="1415"/>
        <v>1.8399733572088456E-4</v>
      </c>
      <c r="H11358">
        <f t="shared" si="1416"/>
        <v>1.4891044172254246</v>
      </c>
      <c r="I11358">
        <f t="shared" si="1421"/>
        <v>0.51110523946954245</v>
      </c>
      <c r="J11358">
        <f t="shared" si="1417"/>
        <v>4.092542445564809</v>
      </c>
      <c r="K11358">
        <f t="shared" si="1418"/>
        <v>1.643041652322349</v>
      </c>
      <c r="L11358">
        <f t="shared" si="1419"/>
        <v>0.51110523946954245</v>
      </c>
      <c r="M11358">
        <f t="shared" si="1420"/>
        <v>1</v>
      </c>
    </row>
    <row r="11359" spans="1:13" x14ac:dyDescent="0.2">
      <c r="A11359" s="10">
        <v>11347</v>
      </c>
      <c r="B11359" t="s">
        <v>102603</v>
      </c>
      <c r="C11359">
        <v>52753793</v>
      </c>
      <c r="D11359">
        <v>4</v>
      </c>
      <c r="E11359">
        <v>3746</v>
      </c>
      <c r="F11359">
        <f t="shared" si="1414"/>
        <v>0.24360077958324344</v>
      </c>
      <c r="G11359">
        <f t="shared" si="1415"/>
        <v>1.3230635087231564</v>
      </c>
      <c r="H11359">
        <f t="shared" si="1416"/>
        <v>1.4193855335690688</v>
      </c>
      <c r="I11359">
        <f t="shared" si="1421"/>
        <v>2.4437282216163072</v>
      </c>
      <c r="J11359">
        <f t="shared" si="1417"/>
        <v>0.61485779620871961</v>
      </c>
      <c r="K11359">
        <f t="shared" si="1418"/>
        <v>5.1190572400066525</v>
      </c>
      <c r="L11359">
        <f t="shared" si="1419"/>
        <v>0.61485779620871961</v>
      </c>
      <c r="M11359">
        <f t="shared" si="1420"/>
        <v>2</v>
      </c>
    </row>
    <row r="11360" spans="1:13" x14ac:dyDescent="0.2">
      <c r="A11360" s="10">
        <v>11348</v>
      </c>
      <c r="B11360" t="s">
        <v>102610</v>
      </c>
      <c r="C11360">
        <v>1600000</v>
      </c>
      <c r="D11360">
        <v>2</v>
      </c>
      <c r="E11360">
        <v>2163</v>
      </c>
      <c r="F11360">
        <f t="shared" si="1414"/>
        <v>-0.10815022229804587</v>
      </c>
      <c r="G11360">
        <f t="shared" si="1415"/>
        <v>1.8399733572088456E-4</v>
      </c>
      <c r="H11360">
        <f t="shared" si="1416"/>
        <v>0.81957578993857338</v>
      </c>
      <c r="I11360">
        <f t="shared" si="1421"/>
        <v>1.9209776758826405</v>
      </c>
      <c r="J11360">
        <f t="shared" si="1417"/>
        <v>4.0208531912901639</v>
      </c>
      <c r="K11360">
        <f t="shared" si="1418"/>
        <v>0.61987877109313227</v>
      </c>
      <c r="L11360">
        <f t="shared" si="1419"/>
        <v>0.61987877109313227</v>
      </c>
      <c r="M11360">
        <f t="shared" si="1420"/>
        <v>3</v>
      </c>
    </row>
    <row r="11361" spans="1:13" x14ac:dyDescent="0.2">
      <c r="A11361" s="10">
        <v>11349</v>
      </c>
      <c r="B11361" t="s">
        <v>102629</v>
      </c>
      <c r="C11361">
        <v>118000</v>
      </c>
      <c r="D11361">
        <v>1</v>
      </c>
      <c r="E11361">
        <v>719</v>
      </c>
      <c r="F11361">
        <f t="shared" si="1414"/>
        <v>-0.11834096191315263</v>
      </c>
      <c r="G11361">
        <f t="shared" si="1415"/>
        <v>-0.66125575835799699</v>
      </c>
      <c r="H11361">
        <f t="shared" si="1416"/>
        <v>0.272434116026738</v>
      </c>
      <c r="I11361">
        <f t="shared" si="1421"/>
        <v>4.1740548643600368</v>
      </c>
      <c r="J11361">
        <f t="shared" si="1417"/>
        <v>7.6875918764945324</v>
      </c>
      <c r="K11361">
        <f t="shared" si="1418"/>
        <v>1.4456171002548288E-2</v>
      </c>
      <c r="L11361">
        <f t="shared" si="1419"/>
        <v>1.4456171002548288E-2</v>
      </c>
      <c r="M11361">
        <f t="shared" si="1420"/>
        <v>3</v>
      </c>
    </row>
    <row r="11362" spans="1:13" x14ac:dyDescent="0.2">
      <c r="A11362" s="10">
        <v>11350</v>
      </c>
      <c r="B11362" t="s">
        <v>102648</v>
      </c>
      <c r="C11362">
        <v>13630000</v>
      </c>
      <c r="D11362">
        <v>3</v>
      </c>
      <c r="E11362">
        <v>6181</v>
      </c>
      <c r="F11362">
        <f t="shared" si="1414"/>
        <v>-2.5427821778656996E-2</v>
      </c>
      <c r="G11362">
        <f t="shared" si="1415"/>
        <v>0.66162375302943877</v>
      </c>
      <c r="H11362">
        <f t="shared" si="1416"/>
        <v>2.342024021086603</v>
      </c>
      <c r="I11362">
        <f t="shared" si="1421"/>
        <v>0.45675535893225194</v>
      </c>
      <c r="J11362">
        <f t="shared" si="1417"/>
        <v>3.3012008132649644</v>
      </c>
      <c r="K11362">
        <f t="shared" si="1418"/>
        <v>5.558130933965054</v>
      </c>
      <c r="L11362">
        <f t="shared" si="1419"/>
        <v>0.45675535893225194</v>
      </c>
      <c r="M11362">
        <f t="shared" si="1420"/>
        <v>1</v>
      </c>
    </row>
    <row r="11363" spans="1:13" x14ac:dyDescent="0.2">
      <c r="A11363" s="10">
        <v>11351</v>
      </c>
      <c r="B11363" t="s">
        <v>91987</v>
      </c>
      <c r="C11363">
        <v>205300000</v>
      </c>
      <c r="D11363">
        <v>6</v>
      </c>
      <c r="E11363">
        <v>4355</v>
      </c>
      <c r="F11363">
        <f t="shared" si="1414"/>
        <v>1.2925607490901099</v>
      </c>
      <c r="G11363">
        <f t="shared" si="1415"/>
        <v>2.6459430201105922</v>
      </c>
      <c r="H11363">
        <f t="shared" si="1416"/>
        <v>1.6501398821925508</v>
      </c>
      <c r="I11363">
        <f t="shared" si="1421"/>
        <v>9.0732597361129184</v>
      </c>
      <c r="J11363">
        <f t="shared" si="1417"/>
        <v>2.4847684565290775</v>
      </c>
      <c r="K11363">
        <f t="shared" si="1418"/>
        <v>14.49460090960291</v>
      </c>
      <c r="L11363">
        <f t="shared" si="1419"/>
        <v>2.4847684565290775</v>
      </c>
      <c r="M11363">
        <f t="shared" si="1420"/>
        <v>2</v>
      </c>
    </row>
    <row r="11364" spans="1:13" x14ac:dyDescent="0.2">
      <c r="A11364" s="10">
        <v>11352</v>
      </c>
      <c r="B11364" t="s">
        <v>102654</v>
      </c>
      <c r="C11364">
        <v>43500000</v>
      </c>
      <c r="D11364">
        <v>4</v>
      </c>
      <c r="E11364">
        <v>5450</v>
      </c>
      <c r="F11364">
        <f t="shared" si="1414"/>
        <v>0.1799685293031506</v>
      </c>
      <c r="G11364">
        <f t="shared" si="1415"/>
        <v>1.3230635087231564</v>
      </c>
      <c r="H11364">
        <f t="shared" si="1416"/>
        <v>2.0650430213431461</v>
      </c>
      <c r="I11364">
        <f t="shared" si="1421"/>
        <v>1.8161599658992229</v>
      </c>
      <c r="J11364">
        <f t="shared" si="1417"/>
        <v>1.4182368535023775</v>
      </c>
      <c r="K11364">
        <f t="shared" si="1418"/>
        <v>6.8205730647290181</v>
      </c>
      <c r="L11364">
        <f t="shared" si="1419"/>
        <v>1.4182368535023775</v>
      </c>
      <c r="M11364">
        <f t="shared" si="1420"/>
        <v>2</v>
      </c>
    </row>
    <row r="11365" spans="1:13" x14ac:dyDescent="0.2">
      <c r="A11365" s="10">
        <v>11353</v>
      </c>
      <c r="B11365" t="s">
        <v>102662</v>
      </c>
      <c r="C11365">
        <v>100210000</v>
      </c>
      <c r="D11365">
        <v>4</v>
      </c>
      <c r="E11365">
        <v>947</v>
      </c>
      <c r="F11365">
        <f t="shared" si="1414"/>
        <v>0.5699259136302115</v>
      </c>
      <c r="G11365">
        <f t="shared" si="1415"/>
        <v>1.3230635087231564</v>
      </c>
      <c r="H11365">
        <f t="shared" si="1416"/>
        <v>0.35882490664439626</v>
      </c>
      <c r="I11365">
        <f t="shared" si="1421"/>
        <v>5.521576753759561</v>
      </c>
      <c r="J11365">
        <f t="shared" si="1417"/>
        <v>1.3378774200856673</v>
      </c>
      <c r="K11365">
        <f t="shared" si="1418"/>
        <v>4.4049983482037698</v>
      </c>
      <c r="L11365">
        <f t="shared" si="1419"/>
        <v>1.3378774200856673</v>
      </c>
      <c r="M11365">
        <f t="shared" si="1420"/>
        <v>2</v>
      </c>
    </row>
    <row r="11366" spans="1:13" x14ac:dyDescent="0.2">
      <c r="A11366" s="10">
        <v>11354</v>
      </c>
      <c r="B11366" t="s">
        <v>102665</v>
      </c>
      <c r="C11366">
        <v>50000</v>
      </c>
      <c r="D11366">
        <v>1</v>
      </c>
      <c r="E11366">
        <v>6911</v>
      </c>
      <c r="F11366">
        <f t="shared" si="1414"/>
        <v>-0.11880855320453404</v>
      </c>
      <c r="G11366">
        <f t="shared" si="1415"/>
        <v>-0.66125575835799699</v>
      </c>
      <c r="H11366">
        <f t="shared" si="1416"/>
        <v>2.6186261138536668</v>
      </c>
      <c r="I11366">
        <f t="shared" si="1421"/>
        <v>0.61639945104541538</v>
      </c>
      <c r="J11366">
        <f t="shared" si="1417"/>
        <v>9.3251945139577366</v>
      </c>
      <c r="K11366">
        <f t="shared" si="1418"/>
        <v>4.9554595899658986</v>
      </c>
      <c r="L11366">
        <f t="shared" si="1419"/>
        <v>0.61639945104541538</v>
      </c>
      <c r="M11366">
        <f t="shared" si="1420"/>
        <v>1</v>
      </c>
    </row>
    <row r="11367" spans="1:13" x14ac:dyDescent="0.2">
      <c r="A11367" s="10">
        <v>11355</v>
      </c>
      <c r="B11367" t="s">
        <v>102675</v>
      </c>
      <c r="C11367">
        <v>15263250</v>
      </c>
      <c r="D11367">
        <v>3</v>
      </c>
      <c r="E11367">
        <v>3259</v>
      </c>
      <c r="F11367">
        <f t="shared" si="1414"/>
        <v>-1.4197035357352603E-2</v>
      </c>
      <c r="G11367">
        <f t="shared" si="1415"/>
        <v>0.66162375302943877</v>
      </c>
      <c r="H11367">
        <f t="shared" si="1416"/>
        <v>1.2348578360655622</v>
      </c>
      <c r="I11367">
        <f t="shared" si="1421"/>
        <v>1.3767057260857021</v>
      </c>
      <c r="J11367">
        <f t="shared" si="1417"/>
        <v>1.7692971617178384</v>
      </c>
      <c r="K11367">
        <f t="shared" si="1418"/>
        <v>2.4692515355799869</v>
      </c>
      <c r="L11367">
        <f t="shared" si="1419"/>
        <v>1.3767057260857021</v>
      </c>
      <c r="M11367">
        <f t="shared" si="1420"/>
        <v>1</v>
      </c>
    </row>
    <row r="11368" spans="1:13" x14ac:dyDescent="0.2">
      <c r="A11368" s="10">
        <v>11356</v>
      </c>
      <c r="B11368" t="s">
        <v>102678</v>
      </c>
      <c r="C11368">
        <v>818799995</v>
      </c>
      <c r="D11368">
        <v>12</v>
      </c>
      <c r="E11368">
        <v>6181</v>
      </c>
      <c r="F11368">
        <f t="shared" si="1414"/>
        <v>5.5111968509216203</v>
      </c>
      <c r="G11368">
        <f t="shared" si="1415"/>
        <v>6.6145815542728998</v>
      </c>
      <c r="H11368">
        <f t="shared" si="1416"/>
        <v>2.342024021086603</v>
      </c>
      <c r="I11368">
        <f t="shared" si="1421"/>
        <v>74.547834448248352</v>
      </c>
      <c r="J11368">
        <f t="shared" si="1417"/>
        <v>53.658637756504774</v>
      </c>
      <c r="K11368">
        <f t="shared" si="1418"/>
        <v>88.369448284661388</v>
      </c>
      <c r="L11368">
        <f t="shared" si="1419"/>
        <v>53.658637756504774</v>
      </c>
      <c r="M11368">
        <f t="shared" si="1420"/>
        <v>2</v>
      </c>
    </row>
    <row r="11369" spans="1:13" x14ac:dyDescent="0.2">
      <c r="A11369" s="10">
        <v>11357</v>
      </c>
      <c r="B11369" t="s">
        <v>102682</v>
      </c>
      <c r="C11369">
        <v>3485000</v>
      </c>
      <c r="D11369">
        <v>2</v>
      </c>
      <c r="E11369">
        <v>1430</v>
      </c>
      <c r="F11369">
        <f t="shared" si="1414"/>
        <v>-9.5188316647252177E-2</v>
      </c>
      <c r="G11369">
        <f t="shared" si="1415"/>
        <v>1.8399733572088456E-4</v>
      </c>
      <c r="H11369">
        <f t="shared" si="1416"/>
        <v>0.54183697624233007</v>
      </c>
      <c r="I11369">
        <f t="shared" si="1421"/>
        <v>2.7652934152073163</v>
      </c>
      <c r="J11369">
        <f t="shared" si="1417"/>
        <v>4.2499088630966941</v>
      </c>
      <c r="K11369">
        <f t="shared" si="1418"/>
        <v>0.46010582295174057</v>
      </c>
      <c r="L11369">
        <f t="shared" si="1419"/>
        <v>0.46010582295174057</v>
      </c>
      <c r="M11369">
        <f t="shared" si="1420"/>
        <v>3</v>
      </c>
    </row>
    <row r="11370" spans="1:13" x14ac:dyDescent="0.2">
      <c r="A11370" s="10">
        <v>11358</v>
      </c>
      <c r="B11370" t="s">
        <v>102689</v>
      </c>
      <c r="C11370">
        <v>22500000</v>
      </c>
      <c r="D11370">
        <v>4</v>
      </c>
      <c r="E11370">
        <v>3716</v>
      </c>
      <c r="F11370">
        <f t="shared" si="1414"/>
        <v>3.5565336376536624E-2</v>
      </c>
      <c r="G11370">
        <f t="shared" si="1415"/>
        <v>1.3230635087231564</v>
      </c>
      <c r="H11370">
        <f t="shared" si="1416"/>
        <v>1.4080183242772717</v>
      </c>
      <c r="I11370">
        <f t="shared" si="1421"/>
        <v>2.3883691628897536</v>
      </c>
      <c r="J11370">
        <f t="shared" si="1417"/>
        <v>0.53840494843728293</v>
      </c>
      <c r="K11370">
        <f t="shared" si="1418"/>
        <v>4.990764553011906</v>
      </c>
      <c r="L11370">
        <f t="shared" si="1419"/>
        <v>0.53840494843728293</v>
      </c>
      <c r="M11370">
        <f t="shared" si="1420"/>
        <v>2</v>
      </c>
    </row>
    <row r="11371" spans="1:13" x14ac:dyDescent="0.2">
      <c r="A11371" s="10">
        <v>11359</v>
      </c>
      <c r="B11371" t="s">
        <v>102710</v>
      </c>
      <c r="C11371">
        <v>8000000</v>
      </c>
      <c r="D11371">
        <v>1</v>
      </c>
      <c r="E11371">
        <v>2894</v>
      </c>
      <c r="F11371">
        <f t="shared" si="1414"/>
        <v>-6.4141630168030178E-2</v>
      </c>
      <c r="G11371">
        <f t="shared" si="1415"/>
        <v>-0.66125575835799699</v>
      </c>
      <c r="H11371">
        <f t="shared" si="1416"/>
        <v>1.0965567896820303</v>
      </c>
      <c r="I11371">
        <f t="shared" si="1421"/>
        <v>1.6640760570495177</v>
      </c>
      <c r="J11371">
        <f t="shared" si="1417"/>
        <v>7.0014324068116167</v>
      </c>
      <c r="K11371">
        <f t="shared" si="1418"/>
        <v>0.49801249117342605</v>
      </c>
      <c r="L11371">
        <f t="shared" si="1419"/>
        <v>0.49801249117342605</v>
      </c>
      <c r="M11371">
        <f t="shared" si="1420"/>
        <v>3</v>
      </c>
    </row>
    <row r="11372" spans="1:13" x14ac:dyDescent="0.2">
      <c r="A11372" s="10">
        <v>11360</v>
      </c>
      <c r="B11372" t="s">
        <v>102714</v>
      </c>
      <c r="C11372">
        <v>383049</v>
      </c>
      <c r="D11372">
        <v>1</v>
      </c>
      <c r="E11372">
        <v>6546</v>
      </c>
      <c r="F11372">
        <f t="shared" si="1414"/>
        <v>-0.11651839420448566</v>
      </c>
      <c r="G11372">
        <f t="shared" si="1415"/>
        <v>-0.66125575835799699</v>
      </c>
      <c r="H11372">
        <f t="shared" si="1416"/>
        <v>2.4803250674701349</v>
      </c>
      <c r="I11372">
        <f t="shared" si="1421"/>
        <v>0.52039242348648518</v>
      </c>
      <c r="J11372">
        <f t="shared" si="1417"/>
        <v>8.9228981210155851</v>
      </c>
      <c r="K11372">
        <f t="shared" si="1418"/>
        <v>4.3588272747876573</v>
      </c>
      <c r="L11372">
        <f t="shared" si="1419"/>
        <v>0.52039242348648518</v>
      </c>
      <c r="M11372">
        <f t="shared" si="1420"/>
        <v>1</v>
      </c>
    </row>
    <row r="11373" spans="1:13" x14ac:dyDescent="0.2">
      <c r="A11373" s="10">
        <v>11361</v>
      </c>
      <c r="B11373" t="s">
        <v>102717</v>
      </c>
      <c r="C11373">
        <v>2000000</v>
      </c>
      <c r="D11373">
        <v>1</v>
      </c>
      <c r="E11373">
        <v>2163</v>
      </c>
      <c r="F11373">
        <f t="shared" si="1414"/>
        <v>-0.10539968528991989</v>
      </c>
      <c r="G11373">
        <f t="shared" si="1415"/>
        <v>-0.66125575835799699</v>
      </c>
      <c r="H11373">
        <f t="shared" si="1416"/>
        <v>0.81957578993857338</v>
      </c>
      <c r="I11373">
        <f t="shared" si="1421"/>
        <v>2.3580943881493188</v>
      </c>
      <c r="J11373">
        <f t="shared" si="1417"/>
        <v>7.0829313021712732</v>
      </c>
      <c r="K11373">
        <f t="shared" si="1418"/>
        <v>0.18241026522321596</v>
      </c>
      <c r="L11373">
        <f t="shared" si="1419"/>
        <v>0.18241026522321596</v>
      </c>
      <c r="M11373">
        <f t="shared" si="1420"/>
        <v>3</v>
      </c>
    </row>
    <row r="11374" spans="1:13" x14ac:dyDescent="0.2">
      <c r="A11374" s="10">
        <v>11362</v>
      </c>
      <c r="B11374" t="s">
        <v>102723</v>
      </c>
      <c r="C11374">
        <v>376999998</v>
      </c>
      <c r="D11374">
        <v>3</v>
      </c>
      <c r="E11374">
        <v>4720</v>
      </c>
      <c r="F11374">
        <f t="shared" si="1414"/>
        <v>2.473228746075502</v>
      </c>
      <c r="G11374">
        <f t="shared" si="1415"/>
        <v>0.66162375302943877</v>
      </c>
      <c r="H11374">
        <f t="shared" si="1416"/>
        <v>1.7884409285760825</v>
      </c>
      <c r="I11374">
        <f t="shared" si="1421"/>
        <v>6.9093840774055275</v>
      </c>
      <c r="J11374">
        <f t="shared" si="1417"/>
        <v>8.4790449580407738</v>
      </c>
      <c r="K11374">
        <f t="shared" si="1418"/>
        <v>10.386919481426027</v>
      </c>
      <c r="L11374">
        <f t="shared" si="1419"/>
        <v>6.9093840774055275</v>
      </c>
      <c r="M11374">
        <f t="shared" si="1420"/>
        <v>1</v>
      </c>
    </row>
    <row r="11375" spans="1:13" x14ac:dyDescent="0.2">
      <c r="A11375" s="10">
        <v>11363</v>
      </c>
      <c r="B11375" t="s">
        <v>102726</v>
      </c>
      <c r="C11375">
        <v>60000000</v>
      </c>
      <c r="D11375">
        <v>1</v>
      </c>
      <c r="E11375">
        <v>5054</v>
      </c>
      <c r="F11375">
        <f t="shared" si="1414"/>
        <v>0.29342818088834727</v>
      </c>
      <c r="G11375">
        <f t="shared" si="1415"/>
        <v>-0.66125575835799699</v>
      </c>
      <c r="H11375">
        <f t="shared" si="1416"/>
        <v>1.914995858691424</v>
      </c>
      <c r="I11375">
        <f t="shared" si="1421"/>
        <v>0.62980843312878521</v>
      </c>
      <c r="J11375">
        <f t="shared" si="1417"/>
        <v>7.7724534046926079</v>
      </c>
      <c r="K11375">
        <f t="shared" si="1418"/>
        <v>2.4830029465425607</v>
      </c>
      <c r="L11375">
        <f t="shared" si="1419"/>
        <v>0.62980843312878521</v>
      </c>
      <c r="M11375">
        <f t="shared" si="1420"/>
        <v>1</v>
      </c>
    </row>
    <row r="11376" spans="1:13" x14ac:dyDescent="0.2">
      <c r="A11376" s="10">
        <v>11364</v>
      </c>
      <c r="B11376" t="s">
        <v>102756</v>
      </c>
      <c r="C11376">
        <v>367500</v>
      </c>
      <c r="D11376">
        <v>1</v>
      </c>
      <c r="E11376">
        <v>2986</v>
      </c>
      <c r="F11376">
        <f t="shared" si="1414"/>
        <v>-0.11662531445433405</v>
      </c>
      <c r="G11376">
        <f t="shared" si="1415"/>
        <v>-0.66125575835799699</v>
      </c>
      <c r="H11376">
        <f t="shared" si="1416"/>
        <v>1.1314162315102081</v>
      </c>
      <c r="I11376">
        <f t="shared" si="1421"/>
        <v>1.5937425507276668</v>
      </c>
      <c r="J11376">
        <f t="shared" si="1417"/>
        <v>7.0093178439326591</v>
      </c>
      <c r="K11376">
        <f t="shared" si="1418"/>
        <v>0.54594022162610856</v>
      </c>
      <c r="L11376">
        <f t="shared" si="1419"/>
        <v>0.54594022162610856</v>
      </c>
      <c r="M11376">
        <f t="shared" si="1420"/>
        <v>3</v>
      </c>
    </row>
    <row r="11377" spans="1:13" x14ac:dyDescent="0.2">
      <c r="A11377" s="10">
        <v>11365</v>
      </c>
      <c r="B11377" t="s">
        <v>102766</v>
      </c>
      <c r="C11377">
        <v>10000000</v>
      </c>
      <c r="D11377">
        <v>1</v>
      </c>
      <c r="E11377">
        <v>8372</v>
      </c>
      <c r="F11377">
        <f t="shared" si="1414"/>
        <v>-5.0388945127400275E-2</v>
      </c>
      <c r="G11377">
        <f t="shared" si="1415"/>
        <v>-0.66125575835799699</v>
      </c>
      <c r="H11377">
        <f t="shared" si="1416"/>
        <v>3.1722092063641871</v>
      </c>
      <c r="I11377">
        <f t="shared" si="1421"/>
        <v>1.3756572676751408</v>
      </c>
      <c r="J11377">
        <f t="shared" si="1417"/>
        <v>11.308928433359812</v>
      </c>
      <c r="K11377">
        <f t="shared" si="1418"/>
        <v>7.7304340879719797</v>
      </c>
      <c r="L11377">
        <f t="shared" si="1419"/>
        <v>1.3756572676751408</v>
      </c>
      <c r="M11377">
        <f t="shared" si="1420"/>
        <v>1</v>
      </c>
    </row>
    <row r="11378" spans="1:13" x14ac:dyDescent="0.2">
      <c r="A11378" s="10">
        <v>11366</v>
      </c>
      <c r="B11378" t="s">
        <v>102791</v>
      </c>
      <c r="C11378">
        <v>5000000</v>
      </c>
      <c r="D11378">
        <v>2</v>
      </c>
      <c r="E11378">
        <v>710</v>
      </c>
      <c r="F11378">
        <f t="shared" si="1414"/>
        <v>-8.4770657728975032E-2</v>
      </c>
      <c r="G11378">
        <f t="shared" si="1415"/>
        <v>1.8399733572088456E-4</v>
      </c>
      <c r="H11378">
        <f t="shared" si="1416"/>
        <v>0.26902395323919887</v>
      </c>
      <c r="I11378">
        <f t="shared" si="1421"/>
        <v>3.7453772238896423</v>
      </c>
      <c r="J11378">
        <f t="shared" si="1417"/>
        <v>4.6256898031098537</v>
      </c>
      <c r="K11378">
        <f t="shared" si="1418"/>
        <v>0.45355549401911105</v>
      </c>
      <c r="L11378">
        <f t="shared" si="1419"/>
        <v>0.45355549401911105</v>
      </c>
      <c r="M11378">
        <f t="shared" si="1420"/>
        <v>3</v>
      </c>
    </row>
    <row r="11379" spans="1:13" x14ac:dyDescent="0.2">
      <c r="A11379" s="10">
        <v>11367</v>
      </c>
      <c r="B11379" t="s">
        <v>102795</v>
      </c>
      <c r="C11379">
        <v>675000</v>
      </c>
      <c r="D11379">
        <v>3</v>
      </c>
      <c r="E11379">
        <v>2894</v>
      </c>
      <c r="F11379">
        <f t="shared" si="1414"/>
        <v>-0.1145108391293372</v>
      </c>
      <c r="G11379">
        <f t="shared" si="1415"/>
        <v>0.66162375302943877</v>
      </c>
      <c r="H11379">
        <f t="shared" si="1416"/>
        <v>1.0965567896820303</v>
      </c>
      <c r="I11379">
        <f t="shared" si="1421"/>
        <v>1.6693839617272679</v>
      </c>
      <c r="J11379">
        <f t="shared" si="1417"/>
        <v>1.7576968209532757</v>
      </c>
      <c r="K11379">
        <f t="shared" si="1418"/>
        <v>2.2456414957806823</v>
      </c>
      <c r="L11379">
        <f t="shared" si="1419"/>
        <v>1.6693839617272679</v>
      </c>
      <c r="M11379">
        <f t="shared" si="1420"/>
        <v>1</v>
      </c>
    </row>
    <row r="11380" spans="1:13" x14ac:dyDescent="0.2">
      <c r="A11380" s="10">
        <v>11368</v>
      </c>
      <c r="B11380" t="s">
        <v>102807</v>
      </c>
      <c r="C11380">
        <v>3301994</v>
      </c>
      <c r="D11380">
        <v>5</v>
      </c>
      <c r="E11380">
        <v>1525</v>
      </c>
      <c r="F11380">
        <f t="shared" si="1414"/>
        <v>-9.6446728586524935E-2</v>
      </c>
      <c r="G11380">
        <f t="shared" si="1415"/>
        <v>1.9845032644168743</v>
      </c>
      <c r="H11380">
        <f t="shared" si="1416"/>
        <v>0.57783313899968769</v>
      </c>
      <c r="I11380">
        <f t="shared" si="1421"/>
        <v>6.5846180036952209</v>
      </c>
      <c r="J11380">
        <f t="shared" si="1417"/>
        <v>0.27391967438039699</v>
      </c>
      <c r="K11380">
        <f t="shared" si="1418"/>
        <v>7.0346443364417039</v>
      </c>
      <c r="L11380">
        <f t="shared" si="1419"/>
        <v>0.27391967438039699</v>
      </c>
      <c r="M11380">
        <f t="shared" si="1420"/>
        <v>2</v>
      </c>
    </row>
    <row r="11381" spans="1:13" x14ac:dyDescent="0.2">
      <c r="A11381" s="10">
        <v>11369</v>
      </c>
      <c r="B11381" t="s">
        <v>102825</v>
      </c>
      <c r="C11381">
        <v>12412832</v>
      </c>
      <c r="D11381">
        <v>2</v>
      </c>
      <c r="E11381">
        <v>10199</v>
      </c>
      <c r="F11381">
        <f t="shared" si="1414"/>
        <v>-3.3797485851423704E-2</v>
      </c>
      <c r="G11381">
        <f t="shared" si="1415"/>
        <v>1.8399733572088456E-4</v>
      </c>
      <c r="H11381">
        <f t="shared" si="1416"/>
        <v>3.8644722522346329</v>
      </c>
      <c r="I11381">
        <f t="shared" si="1421"/>
        <v>2.7580962214607636</v>
      </c>
      <c r="J11381">
        <f t="shared" si="1417"/>
        <v>11.598927403340152</v>
      </c>
      <c r="K11381">
        <f t="shared" si="1418"/>
        <v>12.498030433405408</v>
      </c>
      <c r="L11381">
        <f t="shared" si="1419"/>
        <v>2.7580962214607636</v>
      </c>
      <c r="M11381">
        <f t="shared" si="1420"/>
        <v>1</v>
      </c>
    </row>
    <row r="11382" spans="1:13" x14ac:dyDescent="0.2">
      <c r="A11382" s="10">
        <v>11370</v>
      </c>
      <c r="B11382" t="s">
        <v>102837</v>
      </c>
      <c r="C11382">
        <v>8067000</v>
      </c>
      <c r="D11382">
        <v>5</v>
      </c>
      <c r="E11382">
        <v>1798</v>
      </c>
      <c r="F11382">
        <f t="shared" si="1414"/>
        <v>-6.3680915219169076E-2</v>
      </c>
      <c r="G11382">
        <f t="shared" si="1415"/>
        <v>1.9845032644168743</v>
      </c>
      <c r="H11382">
        <f t="shared" si="1416"/>
        <v>0.68127474355504158</v>
      </c>
      <c r="I11382">
        <f t="shared" si="1421"/>
        <v>6.2561029836064792</v>
      </c>
      <c r="J11382">
        <f t="shared" si="1417"/>
        <v>0.17381661714400726</v>
      </c>
      <c r="K11382">
        <f t="shared" si="1418"/>
        <v>7.0858329432514457</v>
      </c>
      <c r="L11382">
        <f t="shared" si="1419"/>
        <v>0.17381661714400726</v>
      </c>
      <c r="M11382">
        <f t="shared" si="1420"/>
        <v>2</v>
      </c>
    </row>
    <row r="11383" spans="1:13" x14ac:dyDescent="0.2">
      <c r="A11383" s="10">
        <v>11371</v>
      </c>
      <c r="B11383" t="s">
        <v>102841</v>
      </c>
      <c r="C11383">
        <v>21350000</v>
      </c>
      <c r="D11383">
        <v>6</v>
      </c>
      <c r="E11383">
        <v>8372</v>
      </c>
      <c r="F11383">
        <f t="shared" si="1414"/>
        <v>2.7657542478174431E-2</v>
      </c>
      <c r="G11383">
        <f t="shared" si="1415"/>
        <v>2.6459430201105922</v>
      </c>
      <c r="H11383">
        <f t="shared" si="1416"/>
        <v>3.1722092063641871</v>
      </c>
      <c r="I11383">
        <f t="shared" si="1421"/>
        <v>7.9421400805600513</v>
      </c>
      <c r="J11383">
        <f t="shared" si="1417"/>
        <v>4.7488052118931101</v>
      </c>
      <c r="K11383">
        <f t="shared" si="1418"/>
        <v>18.683856576243034</v>
      </c>
      <c r="L11383">
        <f t="shared" si="1419"/>
        <v>4.7488052118931101</v>
      </c>
      <c r="M11383">
        <f t="shared" si="1420"/>
        <v>2</v>
      </c>
    </row>
    <row r="11384" spans="1:13" x14ac:dyDescent="0.2">
      <c r="A11384" s="10">
        <v>11372</v>
      </c>
      <c r="B11384" t="s">
        <v>102849</v>
      </c>
      <c r="C11384">
        <v>37600000</v>
      </c>
      <c r="D11384">
        <v>5</v>
      </c>
      <c r="E11384">
        <v>2636</v>
      </c>
      <c r="F11384">
        <f t="shared" si="1414"/>
        <v>0.13939810843329239</v>
      </c>
      <c r="G11384">
        <f t="shared" si="1415"/>
        <v>1.9845032644168743</v>
      </c>
      <c r="H11384">
        <f t="shared" si="1416"/>
        <v>0.99879878977257497</v>
      </c>
      <c r="I11384">
        <f t="shared" si="1421"/>
        <v>5.420353344040163</v>
      </c>
      <c r="J11384">
        <f t="shared" si="1417"/>
        <v>3.7190894746735252E-2</v>
      </c>
      <c r="K11384">
        <f t="shared" si="1418"/>
        <v>7.4312677415065274</v>
      </c>
      <c r="L11384">
        <f t="shared" si="1419"/>
        <v>3.7190894746735252E-2</v>
      </c>
      <c r="M11384">
        <f t="shared" si="1420"/>
        <v>2</v>
      </c>
    </row>
    <row r="11385" spans="1:13" x14ac:dyDescent="0.2">
      <c r="A11385" s="10">
        <v>11373</v>
      </c>
      <c r="B11385" t="s">
        <v>102863</v>
      </c>
      <c r="C11385">
        <v>5000000</v>
      </c>
      <c r="D11385">
        <v>1</v>
      </c>
      <c r="E11385">
        <v>3655</v>
      </c>
      <c r="F11385">
        <f t="shared" si="1414"/>
        <v>-8.4770657728975032E-2</v>
      </c>
      <c r="G11385">
        <f t="shared" si="1415"/>
        <v>-0.66125575835799699</v>
      </c>
      <c r="H11385">
        <f t="shared" si="1416"/>
        <v>1.3849049987172843</v>
      </c>
      <c r="I11385">
        <f t="shared" si="1421"/>
        <v>1.1102823484460034</v>
      </c>
      <c r="J11385">
        <f t="shared" si="1417"/>
        <v>7.086541750257731</v>
      </c>
      <c r="K11385">
        <f t="shared" si="1418"/>
        <v>0.98556799761649061</v>
      </c>
      <c r="L11385">
        <f t="shared" si="1419"/>
        <v>0.98556799761649061</v>
      </c>
      <c r="M11385">
        <f t="shared" si="1420"/>
        <v>3</v>
      </c>
    </row>
    <row r="11386" spans="1:13" x14ac:dyDescent="0.2">
      <c r="A11386" s="10">
        <v>11374</v>
      </c>
      <c r="B11386" t="s">
        <v>102881</v>
      </c>
      <c r="C11386">
        <v>5000000</v>
      </c>
      <c r="D11386">
        <v>1</v>
      </c>
      <c r="E11386">
        <v>5450</v>
      </c>
      <c r="F11386">
        <f t="shared" si="1414"/>
        <v>-8.4770657728975032E-2</v>
      </c>
      <c r="G11386">
        <f t="shared" si="1415"/>
        <v>-0.66125575835799699</v>
      </c>
      <c r="H11386">
        <f t="shared" si="1416"/>
        <v>2.0650430213431461</v>
      </c>
      <c r="I11386">
        <f t="shared" si="1421"/>
        <v>0.45905160011245394</v>
      </c>
      <c r="J11386">
        <f t="shared" si="1417"/>
        <v>7.9413626415210405</v>
      </c>
      <c r="K11386">
        <f t="shared" si="1418"/>
        <v>2.7980356877747239</v>
      </c>
      <c r="L11386">
        <f t="shared" si="1419"/>
        <v>0.45905160011245394</v>
      </c>
      <c r="M11386">
        <f t="shared" si="1420"/>
        <v>1</v>
      </c>
    </row>
    <row r="11387" spans="1:13" x14ac:dyDescent="0.2">
      <c r="A11387" s="10">
        <v>11375</v>
      </c>
      <c r="B11387" t="s">
        <v>102885</v>
      </c>
      <c r="C11387">
        <v>15000000</v>
      </c>
      <c r="D11387">
        <v>3</v>
      </c>
      <c r="E11387">
        <v>2894</v>
      </c>
      <c r="F11387">
        <f t="shared" si="1414"/>
        <v>-1.6007232525825515E-2</v>
      </c>
      <c r="G11387">
        <f t="shared" si="1415"/>
        <v>0.66162375302943877</v>
      </c>
      <c r="H11387">
        <f t="shared" si="1416"/>
        <v>1.0965567896820303</v>
      </c>
      <c r="I11387">
        <f t="shared" si="1421"/>
        <v>1.6637450684443209</v>
      </c>
      <c r="J11387">
        <f t="shared" si="1417"/>
        <v>1.7501274957356265</v>
      </c>
      <c r="K11387">
        <f t="shared" si="1418"/>
        <v>2.2550396512522601</v>
      </c>
      <c r="L11387">
        <f t="shared" si="1419"/>
        <v>1.6637450684443209</v>
      </c>
      <c r="M11387">
        <f t="shared" si="1420"/>
        <v>1</v>
      </c>
    </row>
    <row r="11388" spans="1:13" x14ac:dyDescent="0.2">
      <c r="A11388" s="10">
        <v>11376</v>
      </c>
      <c r="B11388" t="s">
        <v>102895</v>
      </c>
      <c r="C11388">
        <v>142716</v>
      </c>
      <c r="D11388">
        <v>1</v>
      </c>
      <c r="E11388">
        <v>4720</v>
      </c>
      <c r="F11388">
        <f t="shared" si="1414"/>
        <v>-0.11817100623142052</v>
      </c>
      <c r="G11388">
        <f t="shared" si="1415"/>
        <v>-0.66125575835799699</v>
      </c>
      <c r="H11388">
        <f t="shared" si="1416"/>
        <v>1.7884409285760825</v>
      </c>
      <c r="I11388">
        <f t="shared" si="1421"/>
        <v>0.61660964307645594</v>
      </c>
      <c r="J11388">
        <f t="shared" si="1417"/>
        <v>7.4870862827238636</v>
      </c>
      <c r="K11388">
        <f t="shared" si="1418"/>
        <v>1.9485452243012311</v>
      </c>
      <c r="L11388">
        <f t="shared" si="1419"/>
        <v>0.61660964307645594</v>
      </c>
      <c r="M11388">
        <f t="shared" si="1420"/>
        <v>1</v>
      </c>
    </row>
    <row r="11389" spans="1:13" x14ac:dyDescent="0.2">
      <c r="A11389" s="10">
        <v>11377</v>
      </c>
      <c r="B11389" t="s">
        <v>102912</v>
      </c>
      <c r="C11389">
        <v>4898097</v>
      </c>
      <c r="D11389">
        <v>4</v>
      </c>
      <c r="E11389">
        <v>2894</v>
      </c>
      <c r="F11389">
        <f t="shared" si="1414"/>
        <v>-8.5471377660822689E-2</v>
      </c>
      <c r="G11389">
        <f t="shared" si="1415"/>
        <v>1.3230635087231564</v>
      </c>
      <c r="H11389">
        <f t="shared" si="1416"/>
        <v>1.0965567896820303</v>
      </c>
      <c r="I11389">
        <f t="shared" si="1421"/>
        <v>2.9782120316111769</v>
      </c>
      <c r="J11389">
        <f t="shared" si="1417"/>
        <v>0.44094048530575619</v>
      </c>
      <c r="K11389">
        <f t="shared" si="1418"/>
        <v>4.4339076797862402</v>
      </c>
      <c r="L11389">
        <f t="shared" si="1419"/>
        <v>0.44094048530575619</v>
      </c>
      <c r="M11389">
        <f t="shared" si="1420"/>
        <v>2</v>
      </c>
    </row>
    <row r="11390" spans="1:13" x14ac:dyDescent="0.2">
      <c r="A11390" s="10">
        <v>11378</v>
      </c>
      <c r="B11390" t="s">
        <v>102920</v>
      </c>
      <c r="C11390">
        <v>698000</v>
      </c>
      <c r="D11390">
        <v>1</v>
      </c>
      <c r="E11390">
        <v>2163</v>
      </c>
      <c r="F11390">
        <f t="shared" si="1414"/>
        <v>-0.11435268325136995</v>
      </c>
      <c r="G11390">
        <f t="shared" si="1415"/>
        <v>-0.66125575835799699</v>
      </c>
      <c r="H11390">
        <f t="shared" si="1416"/>
        <v>0.81957578993857338</v>
      </c>
      <c r="I11390">
        <f t="shared" si="1421"/>
        <v>2.3594058219331489</v>
      </c>
      <c r="J11390">
        <f t="shared" si="1417"/>
        <v>7.0844181930147183</v>
      </c>
      <c r="K11390">
        <f t="shared" si="1418"/>
        <v>0.18235498085846716</v>
      </c>
      <c r="L11390">
        <f t="shared" si="1419"/>
        <v>0.18235498085846716</v>
      </c>
      <c r="M11390">
        <f t="shared" si="1420"/>
        <v>3</v>
      </c>
    </row>
    <row r="11391" spans="1:13" x14ac:dyDescent="0.2">
      <c r="A11391" s="10">
        <v>11379</v>
      </c>
      <c r="B11391" t="s">
        <v>102926</v>
      </c>
      <c r="C11391">
        <v>372450</v>
      </c>
      <c r="D11391">
        <v>2</v>
      </c>
      <c r="E11391">
        <v>1433</v>
      </c>
      <c r="F11391">
        <f t="shared" si="1414"/>
        <v>-0.11659127655885848</v>
      </c>
      <c r="G11391">
        <f t="shared" si="1415"/>
        <v>1.8399733572088456E-4</v>
      </c>
      <c r="H11391">
        <f t="shared" si="1416"/>
        <v>0.54297369717150978</v>
      </c>
      <c r="I11391">
        <f t="shared" si="1421"/>
        <v>2.7644809674806545</v>
      </c>
      <c r="J11391">
        <f t="shared" si="1417"/>
        <v>4.252032939456627</v>
      </c>
      <c r="K11391">
        <f t="shared" si="1418"/>
        <v>0.46014371242286362</v>
      </c>
      <c r="L11391">
        <f t="shared" si="1419"/>
        <v>0.46014371242286362</v>
      </c>
      <c r="M11391">
        <f t="shared" si="1420"/>
        <v>3</v>
      </c>
    </row>
    <row r="11392" spans="1:13" x14ac:dyDescent="0.2">
      <c r="A11392" s="10">
        <v>11380</v>
      </c>
      <c r="B11392" t="s">
        <v>102930</v>
      </c>
      <c r="C11392">
        <v>100000</v>
      </c>
      <c r="D11392">
        <v>2</v>
      </c>
      <c r="E11392">
        <v>702</v>
      </c>
      <c r="F11392">
        <f t="shared" si="1414"/>
        <v>-0.11846473607851829</v>
      </c>
      <c r="G11392">
        <f t="shared" si="1415"/>
        <v>1.8399733572088456E-4</v>
      </c>
      <c r="H11392">
        <f t="shared" si="1416"/>
        <v>0.26599269742805298</v>
      </c>
      <c r="I11392">
        <f t="shared" si="1421"/>
        <v>3.7614945269514513</v>
      </c>
      <c r="J11392">
        <f t="shared" si="1417"/>
        <v>4.6357552205745307</v>
      </c>
      <c r="K11392">
        <f t="shared" si="1418"/>
        <v>0.45354896256399635</v>
      </c>
      <c r="L11392">
        <f t="shared" si="1419"/>
        <v>0.45354896256399635</v>
      </c>
      <c r="M11392">
        <f t="shared" si="1420"/>
        <v>3</v>
      </c>
    </row>
    <row r="11393" spans="1:13" x14ac:dyDescent="0.2">
      <c r="A11393" s="10">
        <v>11381</v>
      </c>
      <c r="B11393" t="s">
        <v>102937</v>
      </c>
      <c r="C11393">
        <v>570000000</v>
      </c>
      <c r="D11393">
        <v>4</v>
      </c>
      <c r="E11393">
        <v>886</v>
      </c>
      <c r="F11393">
        <f t="shared" si="1414"/>
        <v>3.8003628662489728</v>
      </c>
      <c r="G11393">
        <f t="shared" si="1415"/>
        <v>1.3230635087231564</v>
      </c>
      <c r="H11393">
        <f t="shared" si="1416"/>
        <v>0.33571158108440874</v>
      </c>
      <c r="I11393">
        <f t="shared" si="1421"/>
        <v>19.962039063839054</v>
      </c>
      <c r="J11393">
        <f t="shared" si="1417"/>
        <v>15.663850410915364</v>
      </c>
      <c r="K11393">
        <f t="shared" si="1418"/>
        <v>19.254877807071068</v>
      </c>
      <c r="L11393">
        <f t="shared" si="1419"/>
        <v>15.663850410915364</v>
      </c>
      <c r="M11393">
        <f t="shared" si="1420"/>
        <v>2</v>
      </c>
    </row>
    <row r="11394" spans="1:13" x14ac:dyDescent="0.2">
      <c r="A11394" s="10">
        <v>11382</v>
      </c>
      <c r="B11394" t="s">
        <v>102944</v>
      </c>
      <c r="C11394">
        <v>9000000</v>
      </c>
      <c r="D11394">
        <v>1</v>
      </c>
      <c r="E11394">
        <v>2894</v>
      </c>
      <c r="F11394">
        <f t="shared" si="1414"/>
        <v>-5.7265287647715227E-2</v>
      </c>
      <c r="G11394">
        <f t="shared" si="1415"/>
        <v>-0.66125575835799699</v>
      </c>
      <c r="H11394">
        <f t="shared" si="1416"/>
        <v>1.0965567896820303</v>
      </c>
      <c r="I11394">
        <f t="shared" si="1421"/>
        <v>1.6637450684443209</v>
      </c>
      <c r="J11394">
        <f t="shared" si="1417"/>
        <v>7.0009666585600181</v>
      </c>
      <c r="K11394">
        <f t="shared" si="1418"/>
        <v>0.49873120928756776</v>
      </c>
      <c r="L11394">
        <f t="shared" si="1419"/>
        <v>0.49873120928756776</v>
      </c>
      <c r="M11394">
        <f t="shared" si="1420"/>
        <v>3</v>
      </c>
    </row>
    <row r="11395" spans="1:13" x14ac:dyDescent="0.2">
      <c r="A11395" s="10">
        <v>11383</v>
      </c>
      <c r="B11395" t="s">
        <v>102952</v>
      </c>
      <c r="C11395">
        <v>3788905</v>
      </c>
      <c r="D11395">
        <v>3</v>
      </c>
      <c r="E11395">
        <v>1281</v>
      </c>
      <c r="F11395">
        <f t="shared" si="1414"/>
        <v>-9.3098561773615862E-2</v>
      </c>
      <c r="G11395">
        <f t="shared" si="1415"/>
        <v>0.66162375302943877</v>
      </c>
      <c r="H11395">
        <f t="shared" si="1416"/>
        <v>0.48537983675973767</v>
      </c>
      <c r="I11395">
        <f t="shared" si="1421"/>
        <v>3.3933936816408834</v>
      </c>
      <c r="J11395">
        <f t="shared" si="1417"/>
        <v>2.1279380014506453</v>
      </c>
      <c r="K11395">
        <f t="shared" si="1418"/>
        <v>1.7590226429261262</v>
      </c>
      <c r="L11395">
        <f t="shared" si="1419"/>
        <v>1.7590226429261262</v>
      </c>
      <c r="M11395">
        <f t="shared" si="1420"/>
        <v>3</v>
      </c>
    </row>
    <row r="11396" spans="1:13" x14ac:dyDescent="0.2">
      <c r="A11396" s="10">
        <v>11384</v>
      </c>
      <c r="B11396" t="s">
        <v>102955</v>
      </c>
      <c r="C11396">
        <v>1700000</v>
      </c>
      <c r="D11396">
        <v>3</v>
      </c>
      <c r="E11396">
        <v>702</v>
      </c>
      <c r="F11396">
        <f t="shared" si="1414"/>
        <v>-0.10746258804601437</v>
      </c>
      <c r="G11396">
        <f t="shared" si="1415"/>
        <v>0.66162375302943877</v>
      </c>
      <c r="H11396">
        <f t="shared" si="1416"/>
        <v>0.26599269742805298</v>
      </c>
      <c r="I11396">
        <f t="shared" si="1421"/>
        <v>4.1973175466126751</v>
      </c>
      <c r="J11396">
        <f t="shared" si="1417"/>
        <v>2.446347322328521</v>
      </c>
      <c r="K11396">
        <f t="shared" si="1418"/>
        <v>1.7660566138004925</v>
      </c>
      <c r="L11396">
        <f t="shared" si="1419"/>
        <v>1.7660566138004925</v>
      </c>
      <c r="M11396">
        <f t="shared" si="1420"/>
        <v>3</v>
      </c>
    </row>
    <row r="11397" spans="1:13" x14ac:dyDescent="0.2">
      <c r="A11397" s="10">
        <v>11385</v>
      </c>
      <c r="B11397" t="s">
        <v>102969</v>
      </c>
      <c r="C11397">
        <v>7000000</v>
      </c>
      <c r="D11397">
        <v>3</v>
      </c>
      <c r="E11397">
        <v>1798</v>
      </c>
      <c r="F11397">
        <f t="shared" si="1414"/>
        <v>-7.101797268834513E-2</v>
      </c>
      <c r="G11397">
        <f t="shared" si="1415"/>
        <v>0.66162375302943877</v>
      </c>
      <c r="H11397">
        <f t="shared" si="1416"/>
        <v>0.68127474355504158</v>
      </c>
      <c r="I11397">
        <f t="shared" si="1421"/>
        <v>2.756533269099346</v>
      </c>
      <c r="J11397">
        <f t="shared" si="1417"/>
        <v>1.9244212961255645</v>
      </c>
      <c r="K11397">
        <f t="shared" si="1418"/>
        <v>1.835132990026118</v>
      </c>
      <c r="L11397">
        <f t="shared" si="1419"/>
        <v>1.835132990026118</v>
      </c>
      <c r="M11397">
        <f t="shared" si="1420"/>
        <v>3</v>
      </c>
    </row>
    <row r="11398" spans="1:13" x14ac:dyDescent="0.2">
      <c r="A11398" s="10">
        <v>11386</v>
      </c>
      <c r="B11398" t="s">
        <v>102977</v>
      </c>
      <c r="C11398">
        <v>400000</v>
      </c>
      <c r="D11398">
        <v>1</v>
      </c>
      <c r="E11398">
        <v>742</v>
      </c>
      <c r="F11398">
        <f t="shared" si="1414"/>
        <v>-0.11640183332242381</v>
      </c>
      <c r="G11398">
        <f t="shared" si="1415"/>
        <v>-0.66125575835799699</v>
      </c>
      <c r="H11398">
        <f t="shared" si="1416"/>
        <v>0.28114897648378245</v>
      </c>
      <c r="I11398">
        <f t="shared" si="1421"/>
        <v>4.1401558757146786</v>
      </c>
      <c r="J11398">
        <f t="shared" si="1417"/>
        <v>7.6729524832393228</v>
      </c>
      <c r="K11398">
        <f t="shared" si="1418"/>
        <v>1.2421480479515353E-2</v>
      </c>
      <c r="L11398">
        <f t="shared" si="1419"/>
        <v>1.2421480479515353E-2</v>
      </c>
      <c r="M11398">
        <f t="shared" si="1420"/>
        <v>3</v>
      </c>
    </row>
    <row r="11399" spans="1:13" x14ac:dyDescent="0.2">
      <c r="A11399" s="10">
        <v>11387</v>
      </c>
      <c r="B11399" t="s">
        <v>102988</v>
      </c>
      <c r="C11399">
        <v>10000000</v>
      </c>
      <c r="D11399">
        <v>1</v>
      </c>
      <c r="E11399">
        <v>1798</v>
      </c>
      <c r="F11399">
        <f t="shared" si="1414"/>
        <v>-5.0388945127400275E-2</v>
      </c>
      <c r="G11399">
        <f t="shared" si="1415"/>
        <v>-0.66125575835799699</v>
      </c>
      <c r="H11399">
        <f t="shared" si="1416"/>
        <v>0.68127474355504158</v>
      </c>
      <c r="I11399">
        <f t="shared" si="1421"/>
        <v>2.7555403032837553</v>
      </c>
      <c r="J11399">
        <f t="shared" si="1417"/>
        <v>7.1730546563167517</v>
      </c>
      <c r="K11399">
        <f t="shared" si="1418"/>
        <v>8.7278942719881777E-2</v>
      </c>
      <c r="L11399">
        <f t="shared" si="1419"/>
        <v>8.7278942719881777E-2</v>
      </c>
      <c r="M11399">
        <f t="shared" si="1420"/>
        <v>3</v>
      </c>
    </row>
    <row r="11400" spans="1:13" x14ac:dyDescent="0.2">
      <c r="A11400" s="10">
        <v>11388</v>
      </c>
      <c r="B11400" t="s">
        <v>102998</v>
      </c>
      <c r="C11400">
        <v>7000000</v>
      </c>
      <c r="D11400">
        <v>1</v>
      </c>
      <c r="E11400">
        <v>2528</v>
      </c>
      <c r="F11400">
        <f t="shared" si="1414"/>
        <v>-7.101797268834513E-2</v>
      </c>
      <c r="G11400">
        <f t="shared" si="1415"/>
        <v>-0.66125575835799699</v>
      </c>
      <c r="H11400">
        <f t="shared" si="1416"/>
        <v>0.9578768363221053</v>
      </c>
      <c r="I11400">
        <f t="shared" si="1421"/>
        <v>1.9908172530923469</v>
      </c>
      <c r="J11400">
        <f t="shared" si="1417"/>
        <v>7.0212248527000396</v>
      </c>
      <c r="K11400">
        <f t="shared" si="1418"/>
        <v>0.32135655515541683</v>
      </c>
      <c r="L11400">
        <f t="shared" si="1419"/>
        <v>0.32135655515541683</v>
      </c>
      <c r="M11400">
        <f t="shared" si="1420"/>
        <v>3</v>
      </c>
    </row>
    <row r="11401" spans="1:13" x14ac:dyDescent="0.2">
      <c r="A11401" s="10">
        <v>11389</v>
      </c>
      <c r="B11401" t="s">
        <v>103004</v>
      </c>
      <c r="C11401">
        <v>785000</v>
      </c>
      <c r="D11401">
        <v>2</v>
      </c>
      <c r="E11401">
        <v>702</v>
      </c>
      <c r="F11401">
        <f t="shared" si="1414"/>
        <v>-0.11375444145210255</v>
      </c>
      <c r="G11401">
        <f t="shared" si="1415"/>
        <v>1.8399733572088456E-4</v>
      </c>
      <c r="H11401">
        <f t="shared" si="1416"/>
        <v>0.26599269742805298</v>
      </c>
      <c r="I11401">
        <f t="shared" si="1421"/>
        <v>3.7607458413654156</v>
      </c>
      <c r="J11401">
        <f t="shared" si="1417"/>
        <v>4.6349142246307098</v>
      </c>
      <c r="K11401">
        <f t="shared" si="1418"/>
        <v>0.45351932608070744</v>
      </c>
      <c r="L11401">
        <f t="shared" si="1419"/>
        <v>0.45351932608070744</v>
      </c>
      <c r="M11401">
        <f t="shared" si="1420"/>
        <v>3</v>
      </c>
    </row>
    <row r="11402" spans="1:13" x14ac:dyDescent="0.2">
      <c r="A11402" s="10">
        <v>11390</v>
      </c>
      <c r="B11402" t="s">
        <v>103036</v>
      </c>
      <c r="C11402">
        <v>20000</v>
      </c>
      <c r="D11402">
        <v>1</v>
      </c>
      <c r="E11402">
        <v>337</v>
      </c>
      <c r="F11402">
        <f t="shared" si="1414"/>
        <v>-0.11901484348014349</v>
      </c>
      <c r="G11402">
        <f t="shared" si="1415"/>
        <v>-0.66125575835799699</v>
      </c>
      <c r="H11402">
        <f t="shared" si="1416"/>
        <v>0.12769165104452115</v>
      </c>
      <c r="I11402">
        <f t="shared" si="1421"/>
        <v>4.7541948382255361</v>
      </c>
      <c r="J11402">
        <f t="shared" si="1417"/>
        <v>7.9472371312755721</v>
      </c>
      <c r="K11402">
        <f t="shared" si="1418"/>
        <v>7.0185305083723767E-2</v>
      </c>
      <c r="L11402">
        <f t="shared" si="1419"/>
        <v>7.0185305083723767E-2</v>
      </c>
      <c r="M11402">
        <f t="shared" si="1420"/>
        <v>3</v>
      </c>
    </row>
    <row r="11403" spans="1:13" x14ac:dyDescent="0.2">
      <c r="A11403" s="10">
        <v>11391</v>
      </c>
      <c r="B11403" t="s">
        <v>103086</v>
      </c>
      <c r="C11403">
        <v>40875000</v>
      </c>
      <c r="D11403">
        <v>5</v>
      </c>
      <c r="E11403">
        <v>2083</v>
      </c>
      <c r="F11403">
        <f t="shared" si="1414"/>
        <v>0.16191813018732387</v>
      </c>
      <c r="G11403">
        <f t="shared" si="1415"/>
        <v>1.9845032644168743</v>
      </c>
      <c r="H11403">
        <f t="shared" si="1416"/>
        <v>0.78926323182711444</v>
      </c>
      <c r="I11403">
        <f t="shared" si="1421"/>
        <v>5.9776431638233198</v>
      </c>
      <c r="J11403">
        <f t="shared" si="1417"/>
        <v>0.1300580080544656</v>
      </c>
      <c r="K11403">
        <f t="shared" si="1418"/>
        <v>7.2329840769871856</v>
      </c>
      <c r="L11403">
        <f t="shared" si="1419"/>
        <v>0.1300580080544656</v>
      </c>
      <c r="M11403">
        <f t="shared" si="1420"/>
        <v>2</v>
      </c>
    </row>
    <row r="11404" spans="1:13" x14ac:dyDescent="0.2">
      <c r="A11404" s="10">
        <v>11392</v>
      </c>
      <c r="B11404" t="s">
        <v>103090</v>
      </c>
      <c r="C11404">
        <v>9100000</v>
      </c>
      <c r="D11404">
        <v>2</v>
      </c>
      <c r="E11404">
        <v>3624</v>
      </c>
      <c r="F11404">
        <f t="shared" si="1414"/>
        <v>-5.6577653395683727E-2</v>
      </c>
      <c r="G11404">
        <f t="shared" si="1415"/>
        <v>1.8399733572088456E-4</v>
      </c>
      <c r="H11404">
        <f t="shared" si="1416"/>
        <v>1.3731588824490939</v>
      </c>
      <c r="I11404">
        <f t="shared" si="1421"/>
        <v>0.6902343705087739</v>
      </c>
      <c r="J11404">
        <f t="shared" si="1417"/>
        <v>4.0149161498223318</v>
      </c>
      <c r="K11404">
        <f t="shared" si="1418"/>
        <v>1.4022803656332439</v>
      </c>
      <c r="L11404">
        <f t="shared" si="1419"/>
        <v>0.6902343705087739</v>
      </c>
      <c r="M11404">
        <f t="shared" si="1420"/>
        <v>1</v>
      </c>
    </row>
    <row r="11405" spans="1:13" x14ac:dyDescent="0.2">
      <c r="A11405" s="10">
        <v>11393</v>
      </c>
      <c r="B11405" t="s">
        <v>103094</v>
      </c>
      <c r="C11405">
        <v>500000</v>
      </c>
      <c r="D11405">
        <v>1</v>
      </c>
      <c r="E11405">
        <v>1433</v>
      </c>
      <c r="F11405">
        <f t="shared" si="1414"/>
        <v>-0.11571419907039231</v>
      </c>
      <c r="G11405">
        <f t="shared" si="1415"/>
        <v>-0.66125575835799699</v>
      </c>
      <c r="H11405">
        <f t="shared" si="1416"/>
        <v>0.54297369717150978</v>
      </c>
      <c r="I11405">
        <f t="shared" si="1421"/>
        <v>3.2018440336676655</v>
      </c>
      <c r="J11405">
        <f t="shared" si="1417"/>
        <v>7.3143941195237305</v>
      </c>
      <c r="K11405">
        <f t="shared" si="1418"/>
        <v>2.2635567877595689E-2</v>
      </c>
      <c r="L11405">
        <f t="shared" si="1419"/>
        <v>2.2635567877595689E-2</v>
      </c>
      <c r="M11405">
        <f t="shared" si="1420"/>
        <v>3</v>
      </c>
    </row>
    <row r="11406" spans="1:13" x14ac:dyDescent="0.2">
      <c r="A11406" s="10">
        <v>11394</v>
      </c>
      <c r="B11406" t="s">
        <v>103098</v>
      </c>
      <c r="C11406">
        <v>360000</v>
      </c>
      <c r="D11406">
        <v>1</v>
      </c>
      <c r="E11406">
        <v>4355</v>
      </c>
      <c r="F11406">
        <f t="shared" ref="F11406:F11469" si="1422">STANDARDIZE(C11406, $C$9, $C$10)</f>
        <v>-0.11667688702323641</v>
      </c>
      <c r="G11406">
        <f t="shared" ref="G11406:G11469" si="1423" xml:space="preserve"> STANDARDIZE(D11406, $D$9, $D$10)</f>
        <v>-0.66125575835799699</v>
      </c>
      <c r="H11406">
        <f t="shared" ref="H11406:H11469" si="1424">STANDARDIZE(E11406, $E$9, $E$10)</f>
        <v>1.6501398821925508</v>
      </c>
      <c r="I11406">
        <f t="shared" si="1421"/>
        <v>0.75036329268605895</v>
      </c>
      <c r="J11406">
        <f t="shared" ref="J11406:J11469" si="1425">SUMXMY2($D$6:$F$6, F11406:H11406)</f>
        <v>7.3145661674007121</v>
      </c>
      <c r="K11406">
        <f t="shared" ref="K11406:K11469" si="1426">SUMXMY2($D$7:$F$7, F11406:H11406)</f>
        <v>1.5815520669931595</v>
      </c>
      <c r="L11406">
        <f t="shared" ref="L11406:L11469" si="1427" xml:space="preserve"> MIN(I11406:K11406)</f>
        <v>0.75036329268605895</v>
      </c>
      <c r="M11406">
        <f t="shared" ref="M11406:M11469" si="1428">MATCH(L11406, I11406:K11406, 0)</f>
        <v>1</v>
      </c>
    </row>
    <row r="11407" spans="1:13" x14ac:dyDescent="0.2">
      <c r="A11407" s="10">
        <v>11395</v>
      </c>
      <c r="B11407" t="s">
        <v>103105</v>
      </c>
      <c r="C11407">
        <v>17900000</v>
      </c>
      <c r="D11407">
        <v>3</v>
      </c>
      <c r="E11407">
        <v>6181</v>
      </c>
      <c r="F11407">
        <f t="shared" si="1422"/>
        <v>3.9341607830878462E-3</v>
      </c>
      <c r="G11407">
        <f t="shared" si="1423"/>
        <v>0.66162375302943877</v>
      </c>
      <c r="H11407">
        <f t="shared" si="1424"/>
        <v>2.342024021086603</v>
      </c>
      <c r="I11407">
        <f t="shared" si="1421"/>
        <v>0.45827568889250259</v>
      </c>
      <c r="J11407">
        <f t="shared" si="1425"/>
        <v>3.3021457195350807</v>
      </c>
      <c r="K11407">
        <f t="shared" si="1426"/>
        <v>5.5641335116168804</v>
      </c>
      <c r="L11407">
        <f t="shared" si="1427"/>
        <v>0.45827568889250259</v>
      </c>
      <c r="M11407">
        <f t="shared" si="1428"/>
        <v>1</v>
      </c>
    </row>
    <row r="11408" spans="1:13" x14ac:dyDescent="0.2">
      <c r="A11408" s="10">
        <v>11396</v>
      </c>
      <c r="B11408" t="s">
        <v>103108</v>
      </c>
      <c r="C11408">
        <v>38600000</v>
      </c>
      <c r="D11408">
        <v>5</v>
      </c>
      <c r="E11408">
        <v>1433</v>
      </c>
      <c r="F11408">
        <f t="shared" si="1422"/>
        <v>0.14627445095360733</v>
      </c>
      <c r="G11408">
        <f t="shared" si="1423"/>
        <v>1.9845032644168743</v>
      </c>
      <c r="H11408">
        <f t="shared" si="1424"/>
        <v>0.54297369717150978</v>
      </c>
      <c r="I11408">
        <f t="shared" si="1421"/>
        <v>6.729067444744385</v>
      </c>
      <c r="J11408">
        <f t="shared" si="1425"/>
        <v>0.33642197818058744</v>
      </c>
      <c r="K11408">
        <f t="shared" si="1426"/>
        <v>7.0898732082584353</v>
      </c>
      <c r="L11408">
        <f t="shared" si="1427"/>
        <v>0.33642197818058744</v>
      </c>
      <c r="M11408">
        <f t="shared" si="1428"/>
        <v>2</v>
      </c>
    </row>
    <row r="11409" spans="1:13" x14ac:dyDescent="0.2">
      <c r="A11409" s="10">
        <v>11397</v>
      </c>
      <c r="B11409" t="s">
        <v>103119</v>
      </c>
      <c r="C11409">
        <v>50100000</v>
      </c>
      <c r="D11409">
        <v>4</v>
      </c>
      <c r="E11409">
        <v>1798</v>
      </c>
      <c r="F11409">
        <f t="shared" si="1422"/>
        <v>0.22535238993722928</v>
      </c>
      <c r="G11409">
        <f t="shared" si="1423"/>
        <v>1.3230635087231564</v>
      </c>
      <c r="H11409">
        <f t="shared" si="1424"/>
        <v>0.68127474355504158</v>
      </c>
      <c r="I11409">
        <f t="shared" si="1421"/>
        <v>4.1364968709158205</v>
      </c>
      <c r="J11409">
        <f t="shared" si="1425"/>
        <v>0.67356145470914275</v>
      </c>
      <c r="K11409">
        <f t="shared" si="1426"/>
        <v>4.1353440522704137</v>
      </c>
      <c r="L11409">
        <f t="shared" si="1427"/>
        <v>0.67356145470914275</v>
      </c>
      <c r="M11409">
        <f t="shared" si="1428"/>
        <v>2</v>
      </c>
    </row>
    <row r="11410" spans="1:13" x14ac:dyDescent="0.2">
      <c r="A11410" s="10">
        <v>11398</v>
      </c>
      <c r="B11410" t="s">
        <v>103127</v>
      </c>
      <c r="C11410">
        <v>6000000</v>
      </c>
      <c r="D11410">
        <v>2</v>
      </c>
      <c r="E11410">
        <v>3624</v>
      </c>
      <c r="F11410">
        <f t="shared" si="1422"/>
        <v>-7.7894315208660081E-2</v>
      </c>
      <c r="G11410">
        <f t="shared" si="1423"/>
        <v>1.8399733572088456E-4</v>
      </c>
      <c r="H11410">
        <f t="shared" si="1424"/>
        <v>1.3731588824490939</v>
      </c>
      <c r="I11410">
        <f t="shared" si="1421"/>
        <v>0.69153893845411396</v>
      </c>
      <c r="J11410">
        <f t="shared" si="1425"/>
        <v>4.0166384726715165</v>
      </c>
      <c r="K11410">
        <f t="shared" si="1426"/>
        <v>1.4003308427486345</v>
      </c>
      <c r="L11410">
        <f t="shared" si="1427"/>
        <v>0.69153893845411396</v>
      </c>
      <c r="M11410">
        <f t="shared" si="1428"/>
        <v>1</v>
      </c>
    </row>
    <row r="11411" spans="1:13" x14ac:dyDescent="0.2">
      <c r="A11411" s="10">
        <v>11399</v>
      </c>
      <c r="B11411" t="s">
        <v>103135</v>
      </c>
      <c r="C11411">
        <v>6800000</v>
      </c>
      <c r="D11411">
        <v>3</v>
      </c>
      <c r="E11411">
        <v>1555</v>
      </c>
      <c r="F11411">
        <f t="shared" si="1422"/>
        <v>-7.2393241192408114E-2</v>
      </c>
      <c r="G11411">
        <f t="shared" si="1423"/>
        <v>0.66162375302943877</v>
      </c>
      <c r="H11411">
        <f t="shared" si="1424"/>
        <v>0.58920034829148482</v>
      </c>
      <c r="I11411">
        <f t="shared" si="1421"/>
        <v>3.0454644233049204</v>
      </c>
      <c r="J11411">
        <f t="shared" si="1425"/>
        <v>2.009496088376276</v>
      </c>
      <c r="K11411">
        <f t="shared" si="1426"/>
        <v>1.790328453275845</v>
      </c>
      <c r="L11411">
        <f t="shared" si="1427"/>
        <v>1.790328453275845</v>
      </c>
      <c r="M11411">
        <f t="shared" si="1428"/>
        <v>3</v>
      </c>
    </row>
    <row r="11412" spans="1:13" x14ac:dyDescent="0.2">
      <c r="A11412" s="10">
        <v>11400</v>
      </c>
      <c r="B11412" t="s">
        <v>103143</v>
      </c>
      <c r="C11412">
        <v>17950000</v>
      </c>
      <c r="D11412">
        <v>3</v>
      </c>
      <c r="E11412">
        <v>4417</v>
      </c>
      <c r="F11412">
        <f t="shared" si="1422"/>
        <v>4.2779779091035933E-3</v>
      </c>
      <c r="G11412">
        <f t="shared" si="1423"/>
        <v>0.66162375302943877</v>
      </c>
      <c r="H11412">
        <f t="shared" si="1424"/>
        <v>1.6736321147289315</v>
      </c>
      <c r="I11412">
        <f t="shared" si="1421"/>
        <v>0.72017284511107116</v>
      </c>
      <c r="J11412">
        <f t="shared" si="1425"/>
        <v>2.0839943036494013</v>
      </c>
      <c r="K11412">
        <f t="shared" si="1426"/>
        <v>3.4049332670992682</v>
      </c>
      <c r="L11412">
        <f t="shared" si="1427"/>
        <v>0.72017284511107116</v>
      </c>
      <c r="M11412">
        <f t="shared" si="1428"/>
        <v>1</v>
      </c>
    </row>
    <row r="11413" spans="1:13" x14ac:dyDescent="0.2">
      <c r="A11413" s="10">
        <v>11401</v>
      </c>
      <c r="B11413" t="s">
        <v>103150</v>
      </c>
      <c r="C11413">
        <v>900000</v>
      </c>
      <c r="D11413">
        <v>1</v>
      </c>
      <c r="E11413">
        <v>2894</v>
      </c>
      <c r="F11413">
        <f t="shared" si="1422"/>
        <v>-0.11296366206226634</v>
      </c>
      <c r="G11413">
        <f t="shared" si="1423"/>
        <v>-0.66125575835799699</v>
      </c>
      <c r="H11413">
        <f t="shared" si="1424"/>
        <v>1.0965567896820303</v>
      </c>
      <c r="I11413">
        <f t="shared" si="1421"/>
        <v>1.6691453839585395</v>
      </c>
      <c r="J11413">
        <f t="shared" si="1425"/>
        <v>7.0074585272100895</v>
      </c>
      <c r="K11413">
        <f t="shared" si="1426"/>
        <v>0.49562890037514423</v>
      </c>
      <c r="L11413">
        <f t="shared" si="1427"/>
        <v>0.49562890037514423</v>
      </c>
      <c r="M11413">
        <f t="shared" si="1428"/>
        <v>3</v>
      </c>
    </row>
    <row r="11414" spans="1:13" x14ac:dyDescent="0.2">
      <c r="A11414" s="10">
        <v>11402</v>
      </c>
      <c r="B11414" t="s">
        <v>103176</v>
      </c>
      <c r="C11414">
        <v>27775617</v>
      </c>
      <c r="D11414">
        <v>2</v>
      </c>
      <c r="E11414">
        <v>3200</v>
      </c>
      <c r="F11414">
        <f t="shared" si="1422"/>
        <v>7.1842285874533035E-2</v>
      </c>
      <c r="G11414">
        <f t="shared" si="1423"/>
        <v>1.8399733572088456E-4</v>
      </c>
      <c r="H11414">
        <f t="shared" si="1424"/>
        <v>1.212502324458361</v>
      </c>
      <c r="I11414">
        <f t="shared" si="1421"/>
        <v>0.99428597240542438</v>
      </c>
      <c r="J11414">
        <f t="shared" si="1425"/>
        <v>3.9607040153573081</v>
      </c>
      <c r="K11414">
        <f t="shared" si="1426"/>
        <v>1.1439814937978992</v>
      </c>
      <c r="L11414">
        <f t="shared" si="1427"/>
        <v>0.99428597240542438</v>
      </c>
      <c r="M11414">
        <f t="shared" si="1428"/>
        <v>1</v>
      </c>
    </row>
    <row r="11415" spans="1:13" x14ac:dyDescent="0.2">
      <c r="A11415" s="10">
        <v>11403</v>
      </c>
      <c r="B11415" t="s">
        <v>103201</v>
      </c>
      <c r="C11415">
        <v>7499000</v>
      </c>
      <c r="D11415">
        <v>3</v>
      </c>
      <c r="E11415">
        <v>2163</v>
      </c>
      <c r="F11415">
        <f t="shared" si="1422"/>
        <v>-6.7586677770707967E-2</v>
      </c>
      <c r="G11415">
        <f t="shared" si="1423"/>
        <v>0.66162375302943877</v>
      </c>
      <c r="H11415">
        <f t="shared" si="1424"/>
        <v>0.81957578993857338</v>
      </c>
      <c r="I11415">
        <f t="shared" si="1421"/>
        <v>2.3543239078584604</v>
      </c>
      <c r="J11415">
        <f t="shared" si="1425"/>
        <v>1.8283891736388695</v>
      </c>
      <c r="K11415">
        <f t="shared" si="1426"/>
        <v>1.9344223238306608</v>
      </c>
      <c r="L11415">
        <f t="shared" si="1427"/>
        <v>1.8283891736388695</v>
      </c>
      <c r="M11415">
        <f t="shared" si="1428"/>
        <v>2</v>
      </c>
    </row>
    <row r="11416" spans="1:13" x14ac:dyDescent="0.2">
      <c r="A11416" s="10">
        <v>11404</v>
      </c>
      <c r="B11416" t="s">
        <v>103208</v>
      </c>
      <c r="C11416">
        <v>88651133</v>
      </c>
      <c r="D11416">
        <v>7</v>
      </c>
      <c r="E11416">
        <v>3746</v>
      </c>
      <c r="F11416">
        <f t="shared" si="1422"/>
        <v>0.49044318499144618</v>
      </c>
      <c r="G11416">
        <f t="shared" si="1423"/>
        <v>3.3073827758043102</v>
      </c>
      <c r="H11416">
        <f t="shared" si="1424"/>
        <v>1.4193855335690688</v>
      </c>
      <c r="I11416">
        <f t="shared" si="1421"/>
        <v>11.830561723292725</v>
      </c>
      <c r="J11416">
        <f t="shared" si="1425"/>
        <v>2.1218078776210061</v>
      </c>
      <c r="K11416">
        <f t="shared" si="1426"/>
        <v>17.168587723160439</v>
      </c>
      <c r="L11416">
        <f t="shared" si="1427"/>
        <v>2.1218078776210061</v>
      </c>
      <c r="M11416">
        <f t="shared" si="1428"/>
        <v>2</v>
      </c>
    </row>
    <row r="11417" spans="1:13" x14ac:dyDescent="0.2">
      <c r="A11417" s="10">
        <v>11405</v>
      </c>
      <c r="B11417" t="s">
        <v>103211</v>
      </c>
      <c r="C11417">
        <v>900000</v>
      </c>
      <c r="D11417">
        <v>1</v>
      </c>
      <c r="E11417">
        <v>2620</v>
      </c>
      <c r="F11417">
        <f t="shared" si="1422"/>
        <v>-0.11296366206226634</v>
      </c>
      <c r="G11417">
        <f t="shared" si="1423"/>
        <v>-0.66125575835799699</v>
      </c>
      <c r="H11417">
        <f t="shared" si="1424"/>
        <v>0.99273627815028309</v>
      </c>
      <c r="I11417">
        <f t="shared" si="1421"/>
        <v>1.9098172019323283</v>
      </c>
      <c r="J11417">
        <f t="shared" si="1425"/>
        <v>7.0182372258248034</v>
      </c>
      <c r="K11417">
        <f t="shared" si="1426"/>
        <v>0.360226416317318</v>
      </c>
      <c r="L11417">
        <f t="shared" si="1427"/>
        <v>0.360226416317318</v>
      </c>
      <c r="M11417">
        <f t="shared" si="1428"/>
        <v>3</v>
      </c>
    </row>
    <row r="11418" spans="1:13" x14ac:dyDescent="0.2">
      <c r="A11418" s="10">
        <v>11406</v>
      </c>
      <c r="B11418" t="s">
        <v>103248</v>
      </c>
      <c r="C11418">
        <v>7000000</v>
      </c>
      <c r="D11418">
        <v>2</v>
      </c>
      <c r="E11418">
        <v>2163</v>
      </c>
      <c r="F11418">
        <f t="shared" si="1422"/>
        <v>-7.101797268834513E-2</v>
      </c>
      <c r="G11418">
        <f t="shared" si="1423"/>
        <v>1.8399733572088456E-4</v>
      </c>
      <c r="H11418">
        <f t="shared" si="1424"/>
        <v>0.81957578993857338</v>
      </c>
      <c r="I11418">
        <f t="shared" si="1421"/>
        <v>1.917045531252902</v>
      </c>
      <c r="J11418">
        <f t="shared" si="1425"/>
        <v>4.0161933445698565</v>
      </c>
      <c r="K11418">
        <f t="shared" si="1426"/>
        <v>0.62161504274782198</v>
      </c>
      <c r="L11418">
        <f t="shared" si="1427"/>
        <v>0.62161504274782198</v>
      </c>
      <c r="M11418">
        <f t="shared" si="1428"/>
        <v>3</v>
      </c>
    </row>
    <row r="11419" spans="1:13" x14ac:dyDescent="0.2">
      <c r="A11419" s="10">
        <v>11407</v>
      </c>
      <c r="B11419" t="s">
        <v>103268</v>
      </c>
      <c r="C11419">
        <v>20190000</v>
      </c>
      <c r="D11419">
        <v>1</v>
      </c>
      <c r="E11419">
        <v>3624</v>
      </c>
      <c r="F11419">
        <f t="shared" si="1422"/>
        <v>1.9680985154609084E-2</v>
      </c>
      <c r="G11419">
        <f t="shared" si="1423"/>
        <v>-0.66125575835799699</v>
      </c>
      <c r="H11419">
        <f t="shared" si="1424"/>
        <v>1.3731588824490939</v>
      </c>
      <c r="I11419">
        <f t="shared" si="1421"/>
        <v>1.130510893865416</v>
      </c>
      <c r="J11419">
        <f t="shared" si="1425"/>
        <v>7.0787134911733718</v>
      </c>
      <c r="K11419">
        <f t="shared" si="1426"/>
        <v>0.97919303568302019</v>
      </c>
      <c r="L11419">
        <f t="shared" si="1427"/>
        <v>0.97919303568302019</v>
      </c>
      <c r="M11419">
        <f t="shared" si="1428"/>
        <v>3</v>
      </c>
    </row>
    <row r="11420" spans="1:13" x14ac:dyDescent="0.2">
      <c r="A11420" s="10">
        <v>11408</v>
      </c>
      <c r="B11420" t="s">
        <v>103271</v>
      </c>
      <c r="C11420">
        <v>69426794</v>
      </c>
      <c r="D11420">
        <v>5</v>
      </c>
      <c r="E11420">
        <v>5413</v>
      </c>
      <c r="F11420">
        <f t="shared" si="1422"/>
        <v>0.35825004530079713</v>
      </c>
      <c r="G11420">
        <f t="shared" si="1423"/>
        <v>1.9845032644168743</v>
      </c>
      <c r="H11420">
        <f t="shared" si="1424"/>
        <v>2.0510234632165965</v>
      </c>
      <c r="I11420">
        <f t="shared" ref="I11420:I11483" si="1429" xml:space="preserve"> SUMXMY2($D$5:$F$5, F11420:H11420)</f>
        <v>4.116775288700337</v>
      </c>
      <c r="J11420">
        <f t="shared" si="1425"/>
        <v>1.0592990268654285</v>
      </c>
      <c r="K11420">
        <f t="shared" si="1426"/>
        <v>9.9726252621134108</v>
      </c>
      <c r="L11420">
        <f t="shared" si="1427"/>
        <v>1.0592990268654285</v>
      </c>
      <c r="M11420">
        <f t="shared" si="1428"/>
        <v>2</v>
      </c>
    </row>
    <row r="11421" spans="1:13" x14ac:dyDescent="0.2">
      <c r="A11421" s="10">
        <v>11409</v>
      </c>
      <c r="B11421" t="s">
        <v>103274</v>
      </c>
      <c r="C11421">
        <v>27400000</v>
      </c>
      <c r="D11421">
        <v>5</v>
      </c>
      <c r="E11421">
        <v>3259</v>
      </c>
      <c r="F11421">
        <f t="shared" si="1422"/>
        <v>6.9259414726079882E-2</v>
      </c>
      <c r="G11421">
        <f t="shared" si="1423"/>
        <v>1.9845032644168743</v>
      </c>
      <c r="H11421">
        <f t="shared" si="1424"/>
        <v>1.2348578360655622</v>
      </c>
      <c r="I11421">
        <f t="shared" si="1429"/>
        <v>4.8874365045206343</v>
      </c>
      <c r="J11421">
        <f t="shared" si="1425"/>
        <v>2.836179106832571E-2</v>
      </c>
      <c r="K11421">
        <f t="shared" si="1426"/>
        <v>7.7427325436895114</v>
      </c>
      <c r="L11421">
        <f t="shared" si="1427"/>
        <v>2.836179106832571E-2</v>
      </c>
      <c r="M11421">
        <f t="shared" si="1428"/>
        <v>2</v>
      </c>
    </row>
    <row r="11422" spans="1:13" x14ac:dyDescent="0.2">
      <c r="A11422" s="10">
        <v>11410</v>
      </c>
      <c r="B11422" t="s">
        <v>103285</v>
      </c>
      <c r="C11422">
        <v>250000</v>
      </c>
      <c r="D11422">
        <v>1</v>
      </c>
      <c r="E11422">
        <v>1798</v>
      </c>
      <c r="F11422">
        <f t="shared" si="1422"/>
        <v>-0.11743328470047106</v>
      </c>
      <c r="G11422">
        <f t="shared" si="1423"/>
        <v>-0.66125575835799699</v>
      </c>
      <c r="H11422">
        <f t="shared" si="1424"/>
        <v>0.68127474355504158</v>
      </c>
      <c r="I11422">
        <f t="shared" si="1429"/>
        <v>2.7618793261243555</v>
      </c>
      <c r="J11422">
        <f t="shared" si="1425"/>
        <v>7.1807075857097669</v>
      </c>
      <c r="K11422">
        <f t="shared" si="1426"/>
        <v>8.338332504693112E-2</v>
      </c>
      <c r="L11422">
        <f t="shared" si="1427"/>
        <v>8.338332504693112E-2</v>
      </c>
      <c r="M11422">
        <f t="shared" si="1428"/>
        <v>3</v>
      </c>
    </row>
    <row r="11423" spans="1:13" x14ac:dyDescent="0.2">
      <c r="A11423" s="10">
        <v>11411</v>
      </c>
      <c r="B11423" t="s">
        <v>103292</v>
      </c>
      <c r="C11423">
        <v>10000</v>
      </c>
      <c r="D11423">
        <v>1</v>
      </c>
      <c r="E11423">
        <v>2039</v>
      </c>
      <c r="F11423">
        <f t="shared" si="1422"/>
        <v>-0.11908360690534664</v>
      </c>
      <c r="G11423">
        <f t="shared" si="1423"/>
        <v>-0.66125575835799699</v>
      </c>
      <c r="H11423">
        <f t="shared" si="1424"/>
        <v>0.77259132486581195</v>
      </c>
      <c r="I11423">
        <f t="shared" si="1429"/>
        <v>2.4924379145755036</v>
      </c>
      <c r="J11423">
        <f t="shared" si="1425"/>
        <v>7.1135037783940689</v>
      </c>
      <c r="K11423">
        <f t="shared" si="1426"/>
        <v>0.14447066559937566</v>
      </c>
      <c r="L11423">
        <f t="shared" si="1427"/>
        <v>0.14447066559937566</v>
      </c>
      <c r="M11423">
        <f t="shared" si="1428"/>
        <v>3</v>
      </c>
    </row>
    <row r="11424" spans="1:13" x14ac:dyDescent="0.2">
      <c r="A11424" s="10">
        <v>11412</v>
      </c>
      <c r="B11424" t="s">
        <v>103302</v>
      </c>
      <c r="C11424">
        <v>50000</v>
      </c>
      <c r="D11424">
        <v>1</v>
      </c>
      <c r="E11424">
        <v>1067</v>
      </c>
      <c r="F11424">
        <f t="shared" si="1422"/>
        <v>-0.11880855320453404</v>
      </c>
      <c r="G11424">
        <f t="shared" si="1423"/>
        <v>-0.66125575835799699</v>
      </c>
      <c r="H11424">
        <f t="shared" si="1424"/>
        <v>0.40429374381158478</v>
      </c>
      <c r="I11424">
        <f t="shared" si="1429"/>
        <v>3.6822003931551226</v>
      </c>
      <c r="J11424">
        <f t="shared" si="1425"/>
        <v>7.4877276110512598</v>
      </c>
      <c r="K11424">
        <f t="shared" si="1426"/>
        <v>1.7213399985080633E-4</v>
      </c>
      <c r="L11424">
        <f t="shared" si="1427"/>
        <v>1.7213399985080633E-4</v>
      </c>
      <c r="M11424">
        <f t="shared" si="1428"/>
        <v>3</v>
      </c>
    </row>
    <row r="11425" spans="1:13" x14ac:dyDescent="0.2">
      <c r="A11425" s="10">
        <v>11413</v>
      </c>
      <c r="B11425" t="s">
        <v>103325</v>
      </c>
      <c r="C11425">
        <v>189704</v>
      </c>
      <c r="D11425">
        <v>1</v>
      </c>
      <c r="E11425">
        <v>5450</v>
      </c>
      <c r="F11425">
        <f t="shared" si="1422"/>
        <v>-0.11784790064907597</v>
      </c>
      <c r="G11425">
        <f t="shared" si="1423"/>
        <v>-0.66125575835799699</v>
      </c>
      <c r="H11425">
        <f t="shared" si="1424"/>
        <v>2.0650430213431461</v>
      </c>
      <c r="I11425">
        <f t="shared" si="1429"/>
        <v>0.46333001043889721</v>
      </c>
      <c r="J11425">
        <f t="shared" si="1425"/>
        <v>7.9462892856355305</v>
      </c>
      <c r="K11425">
        <f t="shared" si="1426"/>
        <v>2.7972646980679596</v>
      </c>
      <c r="L11425">
        <f t="shared" si="1427"/>
        <v>0.46333001043889721</v>
      </c>
      <c r="M11425">
        <f t="shared" si="1428"/>
        <v>1</v>
      </c>
    </row>
    <row r="11426" spans="1:13" x14ac:dyDescent="0.2">
      <c r="A11426" s="10">
        <v>11414</v>
      </c>
      <c r="B11426" t="s">
        <v>103335</v>
      </c>
      <c r="C11426">
        <v>7500000</v>
      </c>
      <c r="D11426">
        <v>2</v>
      </c>
      <c r="E11426">
        <v>3989</v>
      </c>
      <c r="F11426">
        <f t="shared" si="1422"/>
        <v>-6.7579801428187647E-2</v>
      </c>
      <c r="G11426">
        <f t="shared" si="1423"/>
        <v>1.8399733572088456E-4</v>
      </c>
      <c r="H11426">
        <f t="shared" si="1424"/>
        <v>1.5114599288326258</v>
      </c>
      <c r="I11426">
        <f t="shared" si="1429"/>
        <v>0.48018562742857424</v>
      </c>
      <c r="J11426">
        <f t="shared" si="1425"/>
        <v>4.1113275059941197</v>
      </c>
      <c r="K11426">
        <f t="shared" si="1426"/>
        <v>1.6915269831945825</v>
      </c>
      <c r="L11426">
        <f t="shared" si="1427"/>
        <v>0.48018562742857424</v>
      </c>
      <c r="M11426">
        <f t="shared" si="1428"/>
        <v>1</v>
      </c>
    </row>
    <row r="11427" spans="1:13" x14ac:dyDescent="0.2">
      <c r="A11427" s="10">
        <v>11415</v>
      </c>
      <c r="B11427" t="s">
        <v>103338</v>
      </c>
      <c r="C11427">
        <v>650000</v>
      </c>
      <c r="D11427">
        <v>1</v>
      </c>
      <c r="E11427">
        <v>5816</v>
      </c>
      <c r="F11427">
        <f t="shared" si="1422"/>
        <v>-0.11468274769234507</v>
      </c>
      <c r="G11427">
        <f t="shared" si="1423"/>
        <v>-0.66125575835799699</v>
      </c>
      <c r="H11427">
        <f t="shared" si="1424"/>
        <v>2.2037229747030711</v>
      </c>
      <c r="I11427">
        <f t="shared" si="1429"/>
        <v>0.44359380463973225</v>
      </c>
      <c r="J11427">
        <f t="shared" si="1425"/>
        <v>8.2335745603109736</v>
      </c>
      <c r="K11427">
        <f t="shared" si="1426"/>
        <v>3.2803590934143791</v>
      </c>
      <c r="L11427">
        <f t="shared" si="1427"/>
        <v>0.44359380463973225</v>
      </c>
      <c r="M11427">
        <f t="shared" si="1428"/>
        <v>1</v>
      </c>
    </row>
    <row r="11428" spans="1:13" x14ac:dyDescent="0.2">
      <c r="A11428" s="10">
        <v>11416</v>
      </c>
      <c r="B11428" t="s">
        <v>103348</v>
      </c>
      <c r="C11428">
        <v>300000</v>
      </c>
      <c r="D11428">
        <v>1</v>
      </c>
      <c r="E11428">
        <v>18965</v>
      </c>
      <c r="F11428">
        <f t="shared" si="1422"/>
        <v>-0.11708946757445531</v>
      </c>
      <c r="G11428">
        <f t="shared" si="1423"/>
        <v>-0.66125575835799699</v>
      </c>
      <c r="H11428">
        <f t="shared" si="1424"/>
        <v>7.1859708072977559</v>
      </c>
      <c r="I11428">
        <f t="shared" si="1429"/>
        <v>25.266768734401655</v>
      </c>
      <c r="J11428">
        <f t="shared" si="1425"/>
        <v>44.089149307235544</v>
      </c>
      <c r="K11428">
        <f t="shared" si="1426"/>
        <v>46.150615521494984</v>
      </c>
      <c r="L11428">
        <f t="shared" si="1427"/>
        <v>25.266768734401655</v>
      </c>
      <c r="M11428">
        <f t="shared" si="1428"/>
        <v>1</v>
      </c>
    </row>
    <row r="11429" spans="1:13" x14ac:dyDescent="0.2">
      <c r="A11429" s="10">
        <v>11417</v>
      </c>
      <c r="B11429" t="s">
        <v>103370</v>
      </c>
      <c r="C11429">
        <v>11300000</v>
      </c>
      <c r="D11429">
        <v>3</v>
      </c>
      <c r="E11429">
        <v>1099</v>
      </c>
      <c r="F11429">
        <f t="shared" si="1422"/>
        <v>-4.1449699850990833E-2</v>
      </c>
      <c r="G11429">
        <f t="shared" si="1423"/>
        <v>0.66162375302943877</v>
      </c>
      <c r="H11429">
        <f t="shared" si="1424"/>
        <v>0.41641876705616837</v>
      </c>
      <c r="I11429">
        <f t="shared" si="1429"/>
        <v>3.6319820502868523</v>
      </c>
      <c r="J11429">
        <f t="shared" si="1425"/>
        <v>2.2128114486729835</v>
      </c>
      <c r="K11429">
        <f t="shared" si="1426"/>
        <v>1.7556942797414552</v>
      </c>
      <c r="L11429">
        <f t="shared" si="1427"/>
        <v>1.7556942797414552</v>
      </c>
      <c r="M11429">
        <f t="shared" si="1428"/>
        <v>3</v>
      </c>
    </row>
    <row r="11430" spans="1:13" x14ac:dyDescent="0.2">
      <c r="A11430" s="10">
        <v>11418</v>
      </c>
      <c r="B11430" t="s">
        <v>103378</v>
      </c>
      <c r="C11430">
        <v>4000000</v>
      </c>
      <c r="D11430">
        <v>2</v>
      </c>
      <c r="E11430">
        <v>6911</v>
      </c>
      <c r="F11430">
        <f t="shared" si="1422"/>
        <v>-9.1647000249289984E-2</v>
      </c>
      <c r="G11430">
        <f t="shared" si="1423"/>
        <v>1.8399733572088456E-4</v>
      </c>
      <c r="H11430">
        <f t="shared" si="1424"/>
        <v>2.6186261138536668</v>
      </c>
      <c r="I11430">
        <f t="shared" si="1429"/>
        <v>0.17517079641024685</v>
      </c>
      <c r="J11430">
        <f t="shared" si="1425"/>
        <v>6.2584182562462907</v>
      </c>
      <c r="K11430">
        <f t="shared" si="1426"/>
        <v>5.3933823776964473</v>
      </c>
      <c r="L11430">
        <f t="shared" si="1427"/>
        <v>0.17517079641024685</v>
      </c>
      <c r="M11430">
        <f t="shared" si="1428"/>
        <v>1</v>
      </c>
    </row>
    <row r="11431" spans="1:13" x14ac:dyDescent="0.2">
      <c r="A11431" s="10">
        <v>11419</v>
      </c>
      <c r="B11431" t="s">
        <v>103395</v>
      </c>
      <c r="C11431">
        <v>35000</v>
      </c>
      <c r="D11431">
        <v>1</v>
      </c>
      <c r="E11431">
        <v>684</v>
      </c>
      <c r="F11431">
        <f t="shared" si="1422"/>
        <v>-0.11891169834233876</v>
      </c>
      <c r="G11431">
        <f t="shared" si="1423"/>
        <v>-0.66125575835799699</v>
      </c>
      <c r="H11431">
        <f t="shared" si="1424"/>
        <v>0.2591723718529747</v>
      </c>
      <c r="I11431">
        <f t="shared" si="1429"/>
        <v>4.2255488451969843</v>
      </c>
      <c r="J11431">
        <f t="shared" si="1425"/>
        <v>7.7097311329749498</v>
      </c>
      <c r="K11431">
        <f t="shared" si="1426"/>
        <v>1.782433796607389E-2</v>
      </c>
      <c r="L11431">
        <f t="shared" si="1427"/>
        <v>1.782433796607389E-2</v>
      </c>
      <c r="M11431">
        <f t="shared" si="1428"/>
        <v>3</v>
      </c>
    </row>
    <row r="11432" spans="1:13" x14ac:dyDescent="0.2">
      <c r="A11432" s="10">
        <v>11420</v>
      </c>
      <c r="B11432" t="s">
        <v>103407</v>
      </c>
      <c r="C11432">
        <v>10000</v>
      </c>
      <c r="D11432">
        <v>1</v>
      </c>
      <c r="E11432">
        <v>125</v>
      </c>
      <c r="F11432">
        <f t="shared" si="1422"/>
        <v>-0.11908360690534664</v>
      </c>
      <c r="G11432">
        <f t="shared" si="1423"/>
        <v>-0.66125575835799699</v>
      </c>
      <c r="H11432">
        <f t="shared" si="1424"/>
        <v>4.736337204915473E-2</v>
      </c>
      <c r="I11432">
        <f t="shared" si="1429"/>
        <v>5.0941868513673434</v>
      </c>
      <c r="J11432">
        <f t="shared" si="1425"/>
        <v>8.1093569836046342</v>
      </c>
      <c r="K11432">
        <f t="shared" si="1426"/>
        <v>0.11918962396599485</v>
      </c>
      <c r="L11432">
        <f t="shared" si="1427"/>
        <v>0.11918962396599485</v>
      </c>
      <c r="M11432">
        <f t="shared" si="1428"/>
        <v>3</v>
      </c>
    </row>
    <row r="11433" spans="1:13" x14ac:dyDescent="0.2">
      <c r="A11433" s="10">
        <v>11421</v>
      </c>
      <c r="B11433" t="s">
        <v>103421</v>
      </c>
      <c r="C11433">
        <v>300000</v>
      </c>
      <c r="D11433">
        <v>1</v>
      </c>
      <c r="E11433">
        <v>582</v>
      </c>
      <c r="F11433">
        <f t="shared" si="1422"/>
        <v>-0.11708946757445531</v>
      </c>
      <c r="G11433">
        <f t="shared" si="1423"/>
        <v>-0.66125575835799699</v>
      </c>
      <c r="H11433">
        <f t="shared" si="1424"/>
        <v>0.22052386026086443</v>
      </c>
      <c r="I11433">
        <f t="shared" si="1429"/>
        <v>4.3770539965315747</v>
      </c>
      <c r="J11433">
        <f t="shared" si="1425"/>
        <v>7.7756199227308871</v>
      </c>
      <c r="K11433">
        <f t="shared" si="1426"/>
        <v>2.9609198781198436E-2</v>
      </c>
      <c r="L11433">
        <f t="shared" si="1427"/>
        <v>2.9609198781198436E-2</v>
      </c>
      <c r="M11433">
        <f t="shared" si="1428"/>
        <v>3</v>
      </c>
    </row>
    <row r="11434" spans="1:13" x14ac:dyDescent="0.2">
      <c r="A11434" s="10">
        <v>11422</v>
      </c>
      <c r="B11434" t="s">
        <v>103432</v>
      </c>
      <c r="C11434">
        <v>5000000</v>
      </c>
      <c r="D11434">
        <v>1</v>
      </c>
      <c r="E11434">
        <v>5085</v>
      </c>
      <c r="F11434">
        <f t="shared" si="1422"/>
        <v>-8.4770657728975032E-2</v>
      </c>
      <c r="G11434">
        <f t="shared" si="1423"/>
        <v>-0.66125575835799699</v>
      </c>
      <c r="H11434">
        <f t="shared" si="1424"/>
        <v>1.9267419749596144</v>
      </c>
      <c r="I11434">
        <f t="shared" si="1429"/>
        <v>0.51653794486742777</v>
      </c>
      <c r="J11434">
        <f t="shared" si="1425"/>
        <v>7.692604502458269</v>
      </c>
      <c r="K11434">
        <f t="shared" si="1426"/>
        <v>2.3545471411372185</v>
      </c>
      <c r="L11434">
        <f t="shared" si="1427"/>
        <v>0.51653794486742777</v>
      </c>
      <c r="M11434">
        <f t="shared" si="1428"/>
        <v>1</v>
      </c>
    </row>
    <row r="11435" spans="1:13" x14ac:dyDescent="0.2">
      <c r="A11435" s="10">
        <v>11423</v>
      </c>
      <c r="B11435" t="s">
        <v>103435</v>
      </c>
      <c r="C11435">
        <v>42000000</v>
      </c>
      <c r="D11435">
        <v>4</v>
      </c>
      <c r="E11435">
        <v>4295</v>
      </c>
      <c r="F11435">
        <f t="shared" si="1422"/>
        <v>0.16965401552267817</v>
      </c>
      <c r="G11435">
        <f t="shared" si="1423"/>
        <v>1.3230635087231564</v>
      </c>
      <c r="H11435">
        <f t="shared" si="1424"/>
        <v>1.6274054636089565</v>
      </c>
      <c r="I11435">
        <f t="shared" si="1429"/>
        <v>2.1247077530533969</v>
      </c>
      <c r="J11435">
        <f t="shared" si="1425"/>
        <v>0.75791176968917762</v>
      </c>
      <c r="K11435">
        <f t="shared" si="1426"/>
        <v>5.5422695806855167</v>
      </c>
      <c r="L11435">
        <f t="shared" si="1427"/>
        <v>0.75791176968917762</v>
      </c>
      <c r="M11435">
        <f t="shared" si="1428"/>
        <v>2</v>
      </c>
    </row>
    <row r="11436" spans="1:13" x14ac:dyDescent="0.2">
      <c r="A11436" s="10">
        <v>11424</v>
      </c>
      <c r="B11436" t="s">
        <v>103438</v>
      </c>
      <c r="C11436">
        <v>2902275</v>
      </c>
      <c r="D11436">
        <v>7</v>
      </c>
      <c r="E11436">
        <v>1053</v>
      </c>
      <c r="F11436">
        <f t="shared" si="1422"/>
        <v>-9.9195333342402714E-2</v>
      </c>
      <c r="G11436">
        <f t="shared" si="1423"/>
        <v>3.3073827758043102</v>
      </c>
      <c r="H11436">
        <f t="shared" si="1424"/>
        <v>0.39898904614207942</v>
      </c>
      <c r="I11436">
        <f t="shared" si="1429"/>
        <v>14.198541950849922</v>
      </c>
      <c r="J11436">
        <f t="shared" si="1425"/>
        <v>2.2418466185748032</v>
      </c>
      <c r="K11436">
        <f t="shared" si="1426"/>
        <v>15.750322873587248</v>
      </c>
      <c r="L11436">
        <f t="shared" si="1427"/>
        <v>2.2418466185748032</v>
      </c>
      <c r="M11436">
        <f t="shared" si="1428"/>
        <v>2</v>
      </c>
    </row>
    <row r="11437" spans="1:13" x14ac:dyDescent="0.2">
      <c r="A11437" s="10">
        <v>11425</v>
      </c>
      <c r="B11437" t="s">
        <v>103467</v>
      </c>
      <c r="C11437">
        <v>1500000</v>
      </c>
      <c r="D11437">
        <v>2</v>
      </c>
      <c r="E11437">
        <v>763</v>
      </c>
      <c r="F11437">
        <f t="shared" si="1422"/>
        <v>-0.10883785655007736</v>
      </c>
      <c r="G11437">
        <f t="shared" si="1423"/>
        <v>1.8399733572088456E-4</v>
      </c>
      <c r="H11437">
        <f t="shared" si="1424"/>
        <v>0.28910602298804045</v>
      </c>
      <c r="I11437">
        <f t="shared" si="1429"/>
        <v>3.670971142326406</v>
      </c>
      <c r="J11437">
        <f t="shared" si="1425"/>
        <v>4.5962237574113249</v>
      </c>
      <c r="K11437">
        <f t="shared" si="1426"/>
        <v>0.44821973823627581</v>
      </c>
      <c r="L11437">
        <f t="shared" si="1427"/>
        <v>0.44821973823627581</v>
      </c>
      <c r="M11437">
        <f t="shared" si="1428"/>
        <v>3</v>
      </c>
    </row>
    <row r="11438" spans="1:13" x14ac:dyDescent="0.2">
      <c r="A11438" s="10">
        <v>11426</v>
      </c>
      <c r="B11438" t="s">
        <v>103474</v>
      </c>
      <c r="C11438">
        <v>14500000</v>
      </c>
      <c r="D11438">
        <v>1</v>
      </c>
      <c r="E11438">
        <v>403</v>
      </c>
      <c r="F11438">
        <f t="shared" si="1422"/>
        <v>-1.944540378598299E-2</v>
      </c>
      <c r="G11438">
        <f t="shared" si="1423"/>
        <v>-0.66125575835799699</v>
      </c>
      <c r="H11438">
        <f t="shared" si="1424"/>
        <v>0.15269951148647484</v>
      </c>
      <c r="I11438">
        <f t="shared" si="1429"/>
        <v>4.6444953226175212</v>
      </c>
      <c r="J11438">
        <f t="shared" si="1425"/>
        <v>7.8909620108697762</v>
      </c>
      <c r="K11438">
        <f t="shared" si="1426"/>
        <v>6.6272783407083188E-2</v>
      </c>
      <c r="L11438">
        <f t="shared" si="1427"/>
        <v>6.6272783407083188E-2</v>
      </c>
      <c r="M11438">
        <f t="shared" si="1428"/>
        <v>3</v>
      </c>
    </row>
    <row r="11439" spans="1:13" x14ac:dyDescent="0.2">
      <c r="A11439" s="10">
        <v>11427</v>
      </c>
      <c r="B11439" t="s">
        <v>103492</v>
      </c>
      <c r="C11439">
        <v>2000000</v>
      </c>
      <c r="D11439">
        <v>2</v>
      </c>
      <c r="E11439">
        <v>657</v>
      </c>
      <c r="F11439">
        <f t="shared" si="1422"/>
        <v>-0.10539968528991989</v>
      </c>
      <c r="G11439">
        <f t="shared" si="1423"/>
        <v>1.8399733572088456E-4</v>
      </c>
      <c r="H11439">
        <f t="shared" si="1424"/>
        <v>0.24894188349035726</v>
      </c>
      <c r="I11439">
        <f t="shared" si="1429"/>
        <v>3.8258975232084373</v>
      </c>
      <c r="J11439">
        <f t="shared" si="1425"/>
        <v>4.6621460042655505</v>
      </c>
      <c r="K11439">
        <f t="shared" si="1426"/>
        <v>0.45818237388180411</v>
      </c>
      <c r="L11439">
        <f t="shared" si="1427"/>
        <v>0.45818237388180411</v>
      </c>
      <c r="M11439">
        <f t="shared" si="1428"/>
        <v>3</v>
      </c>
    </row>
    <row r="11440" spans="1:13" x14ac:dyDescent="0.2">
      <c r="A11440" s="10">
        <v>11428</v>
      </c>
      <c r="B11440" t="s">
        <v>103500</v>
      </c>
      <c r="C11440">
        <v>1535000</v>
      </c>
      <c r="D11440">
        <v>3</v>
      </c>
      <c r="E11440">
        <v>763</v>
      </c>
      <c r="F11440">
        <f t="shared" si="1422"/>
        <v>-0.10859718456186634</v>
      </c>
      <c r="G11440">
        <f t="shared" si="1423"/>
        <v>0.66162375302943877</v>
      </c>
      <c r="H11440">
        <f t="shared" si="1424"/>
        <v>0.28910602298804045</v>
      </c>
      <c r="I11440">
        <f t="shared" si="1429"/>
        <v>4.1084389968580322</v>
      </c>
      <c r="J11440">
        <f t="shared" si="1425"/>
        <v>2.4086715928823357</v>
      </c>
      <c r="K11440">
        <f t="shared" si="1426"/>
        <v>1.7607294333274088</v>
      </c>
      <c r="L11440">
        <f t="shared" si="1427"/>
        <v>1.7607294333274088</v>
      </c>
      <c r="M11440">
        <f t="shared" si="1428"/>
        <v>3</v>
      </c>
    </row>
    <row r="11441" spans="1:13" x14ac:dyDescent="0.2">
      <c r="A11441" s="10">
        <v>11429</v>
      </c>
      <c r="B11441" t="s">
        <v>103504</v>
      </c>
      <c r="C11441">
        <v>200000</v>
      </c>
      <c r="D11441">
        <v>1</v>
      </c>
      <c r="E11441">
        <v>2146</v>
      </c>
      <c r="F11441">
        <f t="shared" si="1422"/>
        <v>-0.1177771018264868</v>
      </c>
      <c r="G11441">
        <f t="shared" si="1423"/>
        <v>-0.66125575835799699</v>
      </c>
      <c r="H11441">
        <f t="shared" si="1424"/>
        <v>0.81313437133988842</v>
      </c>
      <c r="I11441">
        <f t="shared" si="1429"/>
        <v>2.3778230504139621</v>
      </c>
      <c r="J11441">
        <f t="shared" si="1425"/>
        <v>7.088639090087379</v>
      </c>
      <c r="K11441">
        <f t="shared" si="1426"/>
        <v>0.1769163782597015</v>
      </c>
      <c r="L11441">
        <f t="shared" si="1427"/>
        <v>0.1769163782597015</v>
      </c>
      <c r="M11441">
        <f t="shared" si="1428"/>
        <v>3</v>
      </c>
    </row>
    <row r="11442" spans="1:13" x14ac:dyDescent="0.2">
      <c r="A11442" s="10">
        <v>11430</v>
      </c>
      <c r="B11442" t="s">
        <v>103510</v>
      </c>
      <c r="C11442">
        <v>35000</v>
      </c>
      <c r="D11442">
        <v>1</v>
      </c>
      <c r="E11442">
        <v>190</v>
      </c>
      <c r="F11442">
        <f t="shared" si="1422"/>
        <v>-0.11891169834233876</v>
      </c>
      <c r="G11442">
        <f t="shared" si="1423"/>
        <v>-0.66125575835799699</v>
      </c>
      <c r="H11442">
        <f t="shared" si="1424"/>
        <v>7.1992325514715183E-2</v>
      </c>
      <c r="I11442">
        <f t="shared" si="1429"/>
        <v>4.9885473588413207</v>
      </c>
      <c r="J11442">
        <f t="shared" si="1425"/>
        <v>8.0582508109865021</v>
      </c>
      <c r="K11442">
        <f t="shared" si="1426"/>
        <v>0.10279108079428681</v>
      </c>
      <c r="L11442">
        <f t="shared" si="1427"/>
        <v>0.10279108079428681</v>
      </c>
      <c r="M11442">
        <f t="shared" si="1428"/>
        <v>3</v>
      </c>
    </row>
    <row r="11443" spans="1:13" x14ac:dyDescent="0.2">
      <c r="A11443" s="10">
        <v>11431</v>
      </c>
      <c r="B11443" t="s">
        <v>103517</v>
      </c>
      <c r="C11443">
        <v>5550000</v>
      </c>
      <c r="D11443">
        <v>2</v>
      </c>
      <c r="E11443">
        <v>4720</v>
      </c>
      <c r="F11443">
        <f t="shared" si="1422"/>
        <v>-8.0988669342801814E-2</v>
      </c>
      <c r="G11443">
        <f t="shared" si="1423"/>
        <v>1.8399733572088456E-4</v>
      </c>
      <c r="H11443">
        <f t="shared" si="1424"/>
        <v>1.7884409285760825</v>
      </c>
      <c r="I11443">
        <f t="shared" si="1429"/>
        <v>0.1744263140422328</v>
      </c>
      <c r="J11443">
        <f t="shared" si="1425"/>
        <v>4.4191589675368155</v>
      </c>
      <c r="K11443">
        <f t="shared" si="1426"/>
        <v>2.3870430584395099</v>
      </c>
      <c r="L11443">
        <f t="shared" si="1427"/>
        <v>0.1744263140422328</v>
      </c>
      <c r="M11443">
        <f t="shared" si="1428"/>
        <v>1</v>
      </c>
    </row>
    <row r="11444" spans="1:13" x14ac:dyDescent="0.2">
      <c r="A11444" s="10">
        <v>11432</v>
      </c>
      <c r="B11444" t="s">
        <v>103520</v>
      </c>
      <c r="C11444">
        <v>800000</v>
      </c>
      <c r="D11444">
        <v>2</v>
      </c>
      <c r="E11444">
        <v>1464</v>
      </c>
      <c r="F11444">
        <f t="shared" si="1422"/>
        <v>-0.11365129631429782</v>
      </c>
      <c r="G11444">
        <f t="shared" si="1423"/>
        <v>1.8399733572088456E-4</v>
      </c>
      <c r="H11444">
        <f t="shared" si="1424"/>
        <v>0.55471981343970023</v>
      </c>
      <c r="I11444">
        <f t="shared" si="1429"/>
        <v>2.7251427416617182</v>
      </c>
      <c r="J11444">
        <f t="shared" si="1425"/>
        <v>4.2386469026258036</v>
      </c>
      <c r="K11444">
        <f t="shared" si="1426"/>
        <v>0.46380284113141568</v>
      </c>
      <c r="L11444">
        <f t="shared" si="1427"/>
        <v>0.46380284113141568</v>
      </c>
      <c r="M11444">
        <f t="shared" si="1428"/>
        <v>3</v>
      </c>
    </row>
    <row r="11445" spans="1:13" x14ac:dyDescent="0.2">
      <c r="A11445" s="10">
        <v>11433</v>
      </c>
      <c r="B11445" t="s">
        <v>103528</v>
      </c>
      <c r="C11445">
        <v>300000</v>
      </c>
      <c r="D11445">
        <v>1</v>
      </c>
      <c r="E11445">
        <v>4295</v>
      </c>
      <c r="F11445">
        <f t="shared" si="1422"/>
        <v>-0.11708946757445531</v>
      </c>
      <c r="G11445">
        <f t="shared" si="1423"/>
        <v>-0.66125575835799699</v>
      </c>
      <c r="H11445">
        <f t="shared" si="1424"/>
        <v>1.6274054636089565</v>
      </c>
      <c r="I11445">
        <f t="shared" si="1429"/>
        <v>0.77611714260093645</v>
      </c>
      <c r="J11445">
        <f t="shared" si="1425"/>
        <v>7.2899865439106337</v>
      </c>
      <c r="K11445">
        <f t="shared" si="1426"/>
        <v>1.5248908975636473</v>
      </c>
      <c r="L11445">
        <f t="shared" si="1427"/>
        <v>0.77611714260093645</v>
      </c>
      <c r="M11445">
        <f t="shared" si="1428"/>
        <v>1</v>
      </c>
    </row>
    <row r="11446" spans="1:13" x14ac:dyDescent="0.2">
      <c r="A11446" s="10">
        <v>11434</v>
      </c>
      <c r="B11446" t="s">
        <v>103532</v>
      </c>
      <c r="C11446">
        <v>50000</v>
      </c>
      <c r="D11446">
        <v>1</v>
      </c>
      <c r="E11446">
        <v>1331</v>
      </c>
      <c r="F11446">
        <f t="shared" si="1422"/>
        <v>-0.11880855320453404</v>
      </c>
      <c r="G11446">
        <f t="shared" si="1423"/>
        <v>-0.66125575835799699</v>
      </c>
      <c r="H11446">
        <f t="shared" si="1424"/>
        <v>0.50432518557939954</v>
      </c>
      <c r="I11446">
        <f t="shared" si="1429"/>
        <v>3.3322076818468194</v>
      </c>
      <c r="J11446">
        <f t="shared" si="1425"/>
        <v>7.3592377592714087</v>
      </c>
      <c r="K11446">
        <f t="shared" si="1426"/>
        <v>1.2528385232957457E-2</v>
      </c>
      <c r="L11446">
        <f t="shared" si="1427"/>
        <v>1.2528385232957457E-2</v>
      </c>
      <c r="M11446">
        <f t="shared" si="1428"/>
        <v>3</v>
      </c>
    </row>
    <row r="11447" spans="1:13" x14ac:dyDescent="0.2">
      <c r="A11447" s="10">
        <v>11435</v>
      </c>
      <c r="B11447" t="s">
        <v>103536</v>
      </c>
      <c r="C11447">
        <v>1710000</v>
      </c>
      <c r="D11447">
        <v>2</v>
      </c>
      <c r="E11447">
        <v>2528</v>
      </c>
      <c r="F11447">
        <f t="shared" si="1422"/>
        <v>-0.10739382462081122</v>
      </c>
      <c r="G11447">
        <f t="shared" si="1423"/>
        <v>1.8399733572088456E-4</v>
      </c>
      <c r="H11447">
        <f t="shared" si="1424"/>
        <v>0.9578768363221053</v>
      </c>
      <c r="I11447">
        <f t="shared" si="1429"/>
        <v>1.5571392334575536</v>
      </c>
      <c r="J11447">
        <f t="shared" si="1425"/>
        <v>3.9632444091217187</v>
      </c>
      <c r="K11447">
        <f t="shared" si="1426"/>
        <v>0.75713068779965265</v>
      </c>
      <c r="L11447">
        <f t="shared" si="1427"/>
        <v>0.75713068779965265</v>
      </c>
      <c r="M11447">
        <f t="shared" si="1428"/>
        <v>3</v>
      </c>
    </row>
    <row r="11448" spans="1:13" x14ac:dyDescent="0.2">
      <c r="A11448" s="10">
        <v>11436</v>
      </c>
      <c r="B11448" t="s">
        <v>103556</v>
      </c>
      <c r="C11448">
        <v>1345990</v>
      </c>
      <c r="D11448">
        <v>2</v>
      </c>
      <c r="E11448">
        <v>2528</v>
      </c>
      <c r="F11448">
        <f t="shared" si="1422"/>
        <v>-0.10989688206163106</v>
      </c>
      <c r="G11448">
        <f t="shared" si="1423"/>
        <v>1.8399733572088456E-4</v>
      </c>
      <c r="H11448">
        <f t="shared" si="1424"/>
        <v>0.9578768363221053</v>
      </c>
      <c r="I11448">
        <f t="shared" si="1429"/>
        <v>1.5574997192509079</v>
      </c>
      <c r="J11448">
        <f t="shared" si="1425"/>
        <v>3.9636539487739597</v>
      </c>
      <c r="K11448">
        <f t="shared" si="1426"/>
        <v>0.75710906985010085</v>
      </c>
      <c r="L11448">
        <f t="shared" si="1427"/>
        <v>0.75710906985010085</v>
      </c>
      <c r="M11448">
        <f t="shared" si="1428"/>
        <v>3</v>
      </c>
    </row>
    <row r="11449" spans="1:13" x14ac:dyDescent="0.2">
      <c r="A11449" s="10">
        <v>11437</v>
      </c>
      <c r="B11449" t="s">
        <v>103560</v>
      </c>
      <c r="C11449">
        <v>52500000</v>
      </c>
      <c r="D11449">
        <v>4</v>
      </c>
      <c r="E11449">
        <v>4355</v>
      </c>
      <c r="F11449">
        <f t="shared" si="1422"/>
        <v>0.24185561198598515</v>
      </c>
      <c r="G11449">
        <f t="shared" si="1423"/>
        <v>1.3230635087231564</v>
      </c>
      <c r="H11449">
        <f t="shared" si="1424"/>
        <v>1.6501398821925508</v>
      </c>
      <c r="I11449">
        <f t="shared" si="1429"/>
        <v>2.1340221647727589</v>
      </c>
      <c r="J11449">
        <f t="shared" si="1425"/>
        <v>0.81615276410506232</v>
      </c>
      <c r="K11449">
        <f t="shared" si="1426"/>
        <v>5.6449579498991618</v>
      </c>
      <c r="L11449">
        <f t="shared" si="1427"/>
        <v>0.81615276410506232</v>
      </c>
      <c r="M11449">
        <f t="shared" si="1428"/>
        <v>2</v>
      </c>
    </row>
    <row r="11450" spans="1:13" x14ac:dyDescent="0.2">
      <c r="A11450" s="10">
        <v>11438</v>
      </c>
      <c r="B11450" t="s">
        <v>103563</v>
      </c>
      <c r="C11450">
        <v>2015000</v>
      </c>
      <c r="D11450">
        <v>2</v>
      </c>
      <c r="E11450">
        <v>1798</v>
      </c>
      <c r="F11450">
        <f t="shared" si="1422"/>
        <v>-0.10529654015211516</v>
      </c>
      <c r="G11450">
        <f t="shared" si="1423"/>
        <v>1.8399733572088456E-4</v>
      </c>
      <c r="H11450">
        <f t="shared" si="1424"/>
        <v>0.68127474355504158</v>
      </c>
      <c r="I11450">
        <f t="shared" si="1429"/>
        <v>2.3225628505844149</v>
      </c>
      <c r="J11450">
        <f t="shared" si="1425"/>
        <v>4.1161379569209364</v>
      </c>
      <c r="K11450">
        <f t="shared" si="1426"/>
        <v>0.52092468269095338</v>
      </c>
      <c r="L11450">
        <f t="shared" si="1427"/>
        <v>0.52092468269095338</v>
      </c>
      <c r="M11450">
        <f t="shared" si="1428"/>
        <v>3</v>
      </c>
    </row>
    <row r="11451" spans="1:13" x14ac:dyDescent="0.2">
      <c r="A11451" s="10">
        <v>11439</v>
      </c>
      <c r="B11451" t="s">
        <v>103579</v>
      </c>
      <c r="C11451">
        <v>200000</v>
      </c>
      <c r="D11451">
        <v>1</v>
      </c>
      <c r="E11451">
        <v>2703</v>
      </c>
      <c r="F11451">
        <f t="shared" si="1422"/>
        <v>-0.1177771018264868</v>
      </c>
      <c r="G11451">
        <f t="shared" si="1423"/>
        <v>-0.66125575835799699</v>
      </c>
      <c r="H11451">
        <f t="shared" si="1424"/>
        <v>1.024185557190922</v>
      </c>
      <c r="I11451">
        <f t="shared" si="1429"/>
        <v>1.8353949059216248</v>
      </c>
      <c r="J11451">
        <f t="shared" si="1425"/>
        <v>7.0135484181607533</v>
      </c>
      <c r="K11451">
        <f t="shared" si="1426"/>
        <v>0.39898964337177883</v>
      </c>
      <c r="L11451">
        <f t="shared" si="1427"/>
        <v>0.39898964337177883</v>
      </c>
      <c r="M11451">
        <f t="shared" si="1428"/>
        <v>3</v>
      </c>
    </row>
    <row r="11452" spans="1:13" x14ac:dyDescent="0.2">
      <c r="A11452" s="10">
        <v>11440</v>
      </c>
      <c r="B11452" t="s">
        <v>103583</v>
      </c>
      <c r="C11452">
        <v>55450000</v>
      </c>
      <c r="D11452">
        <v>4</v>
      </c>
      <c r="E11452">
        <v>3624</v>
      </c>
      <c r="F11452">
        <f t="shared" si="1422"/>
        <v>0.26214082242091424</v>
      </c>
      <c r="G11452">
        <f t="shared" si="1423"/>
        <v>1.3230635087231564</v>
      </c>
      <c r="H11452">
        <f t="shared" si="1424"/>
        <v>1.3731588824490939</v>
      </c>
      <c r="I11452">
        <f t="shared" si="1429"/>
        <v>2.5291146580221366</v>
      </c>
      <c r="J11452">
        <f t="shared" si="1425"/>
        <v>0.59751972277900123</v>
      </c>
      <c r="K11452">
        <f t="shared" si="1426"/>
        <v>5.0398247612366092</v>
      </c>
      <c r="L11452">
        <f t="shared" si="1427"/>
        <v>0.59751972277900123</v>
      </c>
      <c r="M11452">
        <f t="shared" si="1428"/>
        <v>2</v>
      </c>
    </row>
    <row r="11453" spans="1:13" x14ac:dyDescent="0.2">
      <c r="A11453" s="10">
        <v>11441</v>
      </c>
      <c r="B11453" t="s">
        <v>103606</v>
      </c>
      <c r="C11453">
        <v>30000</v>
      </c>
      <c r="D11453">
        <v>2</v>
      </c>
      <c r="E11453">
        <v>2012</v>
      </c>
      <c r="F11453">
        <f t="shared" si="1422"/>
        <v>-0.11894608005494034</v>
      </c>
      <c r="G11453">
        <f t="shared" si="1423"/>
        <v>1.8399733572088456E-4</v>
      </c>
      <c r="H11453">
        <f t="shared" si="1424"/>
        <v>0.76236083650319453</v>
      </c>
      <c r="I11453">
        <f t="shared" si="1429"/>
        <v>2.0842997198993132</v>
      </c>
      <c r="J11453">
        <f t="shared" si="1425"/>
        <v>4.0576938845092769</v>
      </c>
      <c r="K11453">
        <f t="shared" si="1426"/>
        <v>0.57430014925834905</v>
      </c>
      <c r="L11453">
        <f t="shared" si="1427"/>
        <v>0.57430014925834905</v>
      </c>
      <c r="M11453">
        <f t="shared" si="1428"/>
        <v>3</v>
      </c>
    </row>
    <row r="11454" spans="1:13" x14ac:dyDescent="0.2">
      <c r="A11454" s="10">
        <v>11442</v>
      </c>
      <c r="B11454" t="s">
        <v>103614</v>
      </c>
      <c r="C11454">
        <v>1200000</v>
      </c>
      <c r="D11454">
        <v>1</v>
      </c>
      <c r="E11454">
        <v>3259</v>
      </c>
      <c r="F11454">
        <f t="shared" si="1422"/>
        <v>-0.11090075930617185</v>
      </c>
      <c r="G11454">
        <f t="shared" si="1423"/>
        <v>-0.66125575835799699</v>
      </c>
      <c r="H11454">
        <f t="shared" si="1424"/>
        <v>1.2348578360655622</v>
      </c>
      <c r="I11454">
        <f t="shared" si="1429"/>
        <v>1.3817174231235529</v>
      </c>
      <c r="J11454">
        <f t="shared" si="1425"/>
        <v>7.0262346222989285</v>
      </c>
      <c r="K11454">
        <f t="shared" si="1426"/>
        <v>0.70949074294843895</v>
      </c>
      <c r="L11454">
        <f t="shared" si="1427"/>
        <v>0.70949074294843895</v>
      </c>
      <c r="M11454">
        <f t="shared" si="1428"/>
        <v>3</v>
      </c>
    </row>
    <row r="11455" spans="1:13" x14ac:dyDescent="0.2">
      <c r="A11455" s="10">
        <v>11443</v>
      </c>
      <c r="B11455" t="s">
        <v>103620</v>
      </c>
      <c r="C11455">
        <v>130000</v>
      </c>
      <c r="D11455">
        <v>1</v>
      </c>
      <c r="E11455">
        <v>2894</v>
      </c>
      <c r="F11455">
        <f t="shared" si="1422"/>
        <v>-0.11825844580290884</v>
      </c>
      <c r="G11455">
        <f t="shared" si="1423"/>
        <v>-0.66125575835799699</v>
      </c>
      <c r="H11455">
        <f t="shared" si="1424"/>
        <v>1.0965567896820303</v>
      </c>
      <c r="I11455">
        <f t="shared" si="1429"/>
        <v>1.6699816928672904</v>
      </c>
      <c r="J11455">
        <f t="shared" si="1425"/>
        <v>7.0083986010465695</v>
      </c>
      <c r="K11455">
        <f t="shared" si="1426"/>
        <v>0.49565693511000442</v>
      </c>
      <c r="L11455">
        <f t="shared" si="1427"/>
        <v>0.49565693511000442</v>
      </c>
      <c r="M11455">
        <f t="shared" si="1428"/>
        <v>3</v>
      </c>
    </row>
    <row r="11456" spans="1:13" x14ac:dyDescent="0.2">
      <c r="A11456" s="10">
        <v>11444</v>
      </c>
      <c r="B11456" t="s">
        <v>103623</v>
      </c>
      <c r="C11456">
        <v>120000</v>
      </c>
      <c r="D11456">
        <v>1</v>
      </c>
      <c r="E11456">
        <v>702</v>
      </c>
      <c r="F11456">
        <f t="shared" si="1422"/>
        <v>-0.11832720922811199</v>
      </c>
      <c r="G11456">
        <f t="shared" si="1423"/>
        <v>-0.66125575835799699</v>
      </c>
      <c r="H11456">
        <f t="shared" si="1424"/>
        <v>0.26599269742805298</v>
      </c>
      <c r="I11456">
        <f t="shared" si="1429"/>
        <v>4.1989745890520975</v>
      </c>
      <c r="J11456">
        <f t="shared" si="1425"/>
        <v>7.6982478899552405</v>
      </c>
      <c r="K11456">
        <f t="shared" si="1426"/>
        <v>1.6044917974699202E-2</v>
      </c>
      <c r="L11456">
        <f t="shared" si="1427"/>
        <v>1.6044917974699202E-2</v>
      </c>
      <c r="M11456">
        <f t="shared" si="1428"/>
        <v>3</v>
      </c>
    </row>
    <row r="11457" spans="1:13" x14ac:dyDescent="0.2">
      <c r="A11457" s="10">
        <v>11445</v>
      </c>
      <c r="B11457" t="s">
        <v>103627</v>
      </c>
      <c r="C11457">
        <v>199999</v>
      </c>
      <c r="D11457">
        <v>1</v>
      </c>
      <c r="E11457">
        <v>2894</v>
      </c>
      <c r="F11457">
        <f t="shared" si="1422"/>
        <v>-0.11777710870282931</v>
      </c>
      <c r="G11457">
        <f t="shared" si="1423"/>
        <v>-0.66125575835799699</v>
      </c>
      <c r="H11457">
        <f t="shared" si="1424"/>
        <v>1.0965567896820303</v>
      </c>
      <c r="I11457">
        <f t="shared" si="1429"/>
        <v>1.6699033489803448</v>
      </c>
      <c r="J11457">
        <f t="shared" si="1425"/>
        <v>7.0083108241191354</v>
      </c>
      <c r="K11457">
        <f t="shared" si="1426"/>
        <v>0.49565206964370578</v>
      </c>
      <c r="L11457">
        <f t="shared" si="1427"/>
        <v>0.49565206964370578</v>
      </c>
      <c r="M11457">
        <f t="shared" si="1428"/>
        <v>3</v>
      </c>
    </row>
    <row r="11458" spans="1:13" x14ac:dyDescent="0.2">
      <c r="A11458" s="10">
        <v>11446</v>
      </c>
      <c r="B11458" t="s">
        <v>103644</v>
      </c>
      <c r="C11458">
        <v>5800000</v>
      </c>
      <c r="D11458">
        <v>1</v>
      </c>
      <c r="E11458">
        <v>7277</v>
      </c>
      <c r="F11458">
        <f t="shared" si="1422"/>
        <v>-7.9269583712723066E-2</v>
      </c>
      <c r="G11458">
        <f t="shared" si="1423"/>
        <v>-0.66125575835799699</v>
      </c>
      <c r="H11458">
        <f t="shared" si="1424"/>
        <v>2.7573060672135918</v>
      </c>
      <c r="I11458">
        <f t="shared" si="1429"/>
        <v>0.74577439100907217</v>
      </c>
      <c r="J11458">
        <f t="shared" si="1425"/>
        <v>9.7608780957553911</v>
      </c>
      <c r="K11458">
        <f t="shared" si="1426"/>
        <v>5.5932177689072518</v>
      </c>
      <c r="L11458">
        <f t="shared" si="1427"/>
        <v>0.74577439100907217</v>
      </c>
      <c r="M11458">
        <f t="shared" si="1428"/>
        <v>1</v>
      </c>
    </row>
    <row r="11459" spans="1:13" x14ac:dyDescent="0.2">
      <c r="A11459" s="10">
        <v>11447</v>
      </c>
      <c r="B11459" t="s">
        <v>103647</v>
      </c>
      <c r="C11459">
        <v>30000000</v>
      </c>
      <c r="D11459">
        <v>1</v>
      </c>
      <c r="E11459">
        <v>6911</v>
      </c>
      <c r="F11459">
        <f t="shared" si="1422"/>
        <v>8.7137905278898767E-2</v>
      </c>
      <c r="G11459">
        <f t="shared" si="1423"/>
        <v>-0.66125575835799699</v>
      </c>
      <c r="H11459">
        <f t="shared" si="1424"/>
        <v>2.6186261138536668</v>
      </c>
      <c r="I11459">
        <f t="shared" si="1429"/>
        <v>0.62496720930115179</v>
      </c>
      <c r="J11459">
        <f t="shared" si="1425"/>
        <v>9.3297262208037459</v>
      </c>
      <c r="K11459">
        <f t="shared" si="1426"/>
        <v>4.9954660644658242</v>
      </c>
      <c r="L11459">
        <f t="shared" si="1427"/>
        <v>0.62496720930115179</v>
      </c>
      <c r="M11459">
        <f t="shared" si="1428"/>
        <v>1</v>
      </c>
    </row>
    <row r="11460" spans="1:13" x14ac:dyDescent="0.2">
      <c r="A11460" s="10">
        <v>11448</v>
      </c>
      <c r="B11460" t="s">
        <v>103661</v>
      </c>
      <c r="C11460">
        <v>900000</v>
      </c>
      <c r="D11460">
        <v>1</v>
      </c>
      <c r="E11460">
        <v>2163</v>
      </c>
      <c r="F11460">
        <f t="shared" si="1422"/>
        <v>-0.11296366206226634</v>
      </c>
      <c r="G11460">
        <f t="shared" si="1423"/>
        <v>-0.66125575835799699</v>
      </c>
      <c r="H11460">
        <f t="shared" si="1424"/>
        <v>0.81957578993857338</v>
      </c>
      <c r="I11460">
        <f t="shared" si="1429"/>
        <v>2.3591918517959787</v>
      </c>
      <c r="J11460">
        <f t="shared" si="1425"/>
        <v>7.0841770014289747</v>
      </c>
      <c r="K11460">
        <f t="shared" si="1426"/>
        <v>0.18235305147860337</v>
      </c>
      <c r="L11460">
        <f t="shared" si="1427"/>
        <v>0.18235305147860337</v>
      </c>
      <c r="M11460">
        <f t="shared" si="1428"/>
        <v>3</v>
      </c>
    </row>
    <row r="11461" spans="1:13" x14ac:dyDescent="0.2">
      <c r="A11461" s="10">
        <v>11449</v>
      </c>
      <c r="B11461" t="s">
        <v>103674</v>
      </c>
      <c r="C11461">
        <v>5000000</v>
      </c>
      <c r="D11461">
        <v>1</v>
      </c>
      <c r="E11461">
        <v>1373</v>
      </c>
      <c r="F11461">
        <f t="shared" si="1422"/>
        <v>-8.4770657728975032E-2</v>
      </c>
      <c r="G11461">
        <f t="shared" si="1423"/>
        <v>-0.66125575835799699</v>
      </c>
      <c r="H11461">
        <f t="shared" si="1424"/>
        <v>0.52023927858791552</v>
      </c>
      <c r="I11461">
        <f t="shared" si="1429"/>
        <v>3.2739368257340882</v>
      </c>
      <c r="J11461">
        <f t="shared" si="1425"/>
        <v>7.3355389341976069</v>
      </c>
      <c r="K11461">
        <f t="shared" si="1426"/>
        <v>1.7100003239812735E-2</v>
      </c>
      <c r="L11461">
        <f t="shared" si="1427"/>
        <v>1.7100003239812735E-2</v>
      </c>
      <c r="M11461">
        <f t="shared" si="1428"/>
        <v>3</v>
      </c>
    </row>
    <row r="11462" spans="1:13" x14ac:dyDescent="0.2">
      <c r="A11462" s="10">
        <v>11450</v>
      </c>
      <c r="B11462" t="s">
        <v>103682</v>
      </c>
      <c r="C11462">
        <v>15000</v>
      </c>
      <c r="D11462">
        <v>1</v>
      </c>
      <c r="E11462">
        <v>1067</v>
      </c>
      <c r="F11462">
        <f t="shared" si="1422"/>
        <v>-0.11904922519274506</v>
      </c>
      <c r="G11462">
        <f t="shared" si="1423"/>
        <v>-0.66125575835799699</v>
      </c>
      <c r="H11462">
        <f t="shared" si="1424"/>
        <v>0.40429374381158478</v>
      </c>
      <c r="I11462">
        <f t="shared" si="1429"/>
        <v>3.6822400042164496</v>
      </c>
      <c r="J11462">
        <f t="shared" si="1425"/>
        <v>7.4877719387002104</v>
      </c>
      <c r="K11462">
        <f t="shared" si="1426"/>
        <v>1.7500532600088893E-4</v>
      </c>
      <c r="L11462">
        <f t="shared" si="1427"/>
        <v>1.7500532600088893E-4</v>
      </c>
      <c r="M11462">
        <f t="shared" si="1428"/>
        <v>3</v>
      </c>
    </row>
    <row r="11463" spans="1:13" x14ac:dyDescent="0.2">
      <c r="A11463" s="10">
        <v>11451</v>
      </c>
      <c r="B11463" t="s">
        <v>103719</v>
      </c>
      <c r="C11463">
        <v>75000</v>
      </c>
      <c r="D11463">
        <v>3</v>
      </c>
      <c r="E11463">
        <v>1103</v>
      </c>
      <c r="F11463">
        <f t="shared" si="1422"/>
        <v>-0.11863664464152616</v>
      </c>
      <c r="G11463">
        <f t="shared" si="1423"/>
        <v>0.66162375302943877</v>
      </c>
      <c r="H11463">
        <f t="shared" si="1424"/>
        <v>0.41793439496174134</v>
      </c>
      <c r="I11463">
        <f t="shared" si="1429"/>
        <v>3.6332674650138488</v>
      </c>
      <c r="J11463">
        <f t="shared" si="1425"/>
        <v>2.2189656443630872</v>
      </c>
      <c r="K11463">
        <f t="shared" si="1426"/>
        <v>1.7506868723399589</v>
      </c>
      <c r="L11463">
        <f t="shared" si="1427"/>
        <v>1.7506868723399589</v>
      </c>
      <c r="M11463">
        <f t="shared" si="1428"/>
        <v>3</v>
      </c>
    </row>
    <row r="11464" spans="1:13" x14ac:dyDescent="0.2">
      <c r="A11464" s="10">
        <v>11452</v>
      </c>
      <c r="B11464" t="s">
        <v>103751</v>
      </c>
      <c r="C11464">
        <v>35000000</v>
      </c>
      <c r="D11464">
        <v>1</v>
      </c>
      <c r="E11464">
        <v>8372</v>
      </c>
      <c r="F11464">
        <f t="shared" si="1422"/>
        <v>0.12151961788047352</v>
      </c>
      <c r="G11464">
        <f t="shared" si="1423"/>
        <v>-0.66125575835799699</v>
      </c>
      <c r="H11464">
        <f t="shared" si="1424"/>
        <v>3.1722092063641871</v>
      </c>
      <c r="I11464">
        <f t="shared" si="1429"/>
        <v>1.4004814130649037</v>
      </c>
      <c r="J11464">
        <f t="shared" si="1425"/>
        <v>11.330383587589536</v>
      </c>
      <c r="K11464">
        <f t="shared" si="1426"/>
        <v>7.7815009013452068</v>
      </c>
      <c r="L11464">
        <f t="shared" si="1427"/>
        <v>1.4004814130649037</v>
      </c>
      <c r="M11464">
        <f t="shared" si="1428"/>
        <v>1</v>
      </c>
    </row>
    <row r="11465" spans="1:13" x14ac:dyDescent="0.2">
      <c r="A11465" s="10">
        <v>11453</v>
      </c>
      <c r="B11465" t="s">
        <v>103805</v>
      </c>
      <c r="C11465">
        <v>20071510</v>
      </c>
      <c r="D11465">
        <v>3</v>
      </c>
      <c r="E11465">
        <v>2104</v>
      </c>
      <c r="F11465">
        <f t="shared" si="1422"/>
        <v>1.8866207329376966E-2</v>
      </c>
      <c r="G11465">
        <f t="shared" si="1423"/>
        <v>0.66162375302943877</v>
      </c>
      <c r="H11465">
        <f t="shared" si="1424"/>
        <v>0.79722027833137243</v>
      </c>
      <c r="I11465">
        <f t="shared" si="1429"/>
        <v>2.4188329092023046</v>
      </c>
      <c r="J11465">
        <f t="shared" si="1425"/>
        <v>1.8417013749800573</v>
      </c>
      <c r="K11465">
        <f t="shared" si="1426"/>
        <v>1.9311492704082478</v>
      </c>
      <c r="L11465">
        <f t="shared" si="1427"/>
        <v>1.8417013749800573</v>
      </c>
      <c r="M11465">
        <f t="shared" si="1428"/>
        <v>2</v>
      </c>
    </row>
    <row r="11466" spans="1:13" x14ac:dyDescent="0.2">
      <c r="A11466" s="10">
        <v>11454</v>
      </c>
      <c r="B11466" t="s">
        <v>103808</v>
      </c>
      <c r="C11466">
        <v>45000000</v>
      </c>
      <c r="D11466">
        <v>1</v>
      </c>
      <c r="E11466">
        <v>3351</v>
      </c>
      <c r="F11466">
        <f t="shared" si="1422"/>
        <v>0.19028304308362304</v>
      </c>
      <c r="G11466">
        <f t="shared" si="1423"/>
        <v>-0.66125575835799699</v>
      </c>
      <c r="H11466">
        <f t="shared" si="1424"/>
        <v>1.26971727789374</v>
      </c>
      <c r="I11466">
        <f t="shared" si="1429"/>
        <v>1.3613615622357862</v>
      </c>
      <c r="J11466">
        <f t="shared" si="1425"/>
        <v>7.0771666793405057</v>
      </c>
      <c r="K11466">
        <f t="shared" si="1426"/>
        <v>0.86138515967758567</v>
      </c>
      <c r="L11466">
        <f t="shared" si="1427"/>
        <v>0.86138515967758567</v>
      </c>
      <c r="M11466">
        <f t="shared" si="1428"/>
        <v>3</v>
      </c>
    </row>
    <row r="11467" spans="1:13" x14ac:dyDescent="0.2">
      <c r="A11467" s="10">
        <v>11455</v>
      </c>
      <c r="B11467" t="s">
        <v>103811</v>
      </c>
      <c r="C11467">
        <v>50000</v>
      </c>
      <c r="D11467">
        <v>1</v>
      </c>
      <c r="E11467">
        <v>1433</v>
      </c>
      <c r="F11467">
        <f t="shared" si="1422"/>
        <v>-0.11880855320453404</v>
      </c>
      <c r="G11467">
        <f t="shared" si="1423"/>
        <v>-0.66125575835799699</v>
      </c>
      <c r="H11467">
        <f t="shared" si="1424"/>
        <v>0.54297369717150978</v>
      </c>
      <c r="I11467">
        <f t="shared" si="1429"/>
        <v>3.2023429989899994</v>
      </c>
      <c r="J11467">
        <f t="shared" si="1425"/>
        <v>7.3149537266869453</v>
      </c>
      <c r="K11467">
        <f t="shared" si="1426"/>
        <v>2.2662165176227579E-2</v>
      </c>
      <c r="L11467">
        <f t="shared" si="1427"/>
        <v>2.2662165176227579E-2</v>
      </c>
      <c r="M11467">
        <f t="shared" si="1428"/>
        <v>3</v>
      </c>
    </row>
    <row r="11468" spans="1:13" x14ac:dyDescent="0.2">
      <c r="A11468" s="10">
        <v>11456</v>
      </c>
      <c r="B11468" t="s">
        <v>103822</v>
      </c>
      <c r="C11468">
        <v>325000</v>
      </c>
      <c r="D11468">
        <v>2</v>
      </c>
      <c r="E11468">
        <v>527</v>
      </c>
      <c r="F11468">
        <f t="shared" si="1422"/>
        <v>-0.11691755901144743</v>
      </c>
      <c r="G11468">
        <f t="shared" si="1423"/>
        <v>1.8399733572088456E-4</v>
      </c>
      <c r="H11468">
        <f t="shared" si="1424"/>
        <v>0.19968397655923634</v>
      </c>
      <c r="I11468">
        <f t="shared" si="1429"/>
        <v>4.0226173930383773</v>
      </c>
      <c r="J11468">
        <f t="shared" si="1425"/>
        <v>4.7500182187051125</v>
      </c>
      <c r="K11468">
        <f t="shared" si="1426"/>
        <v>0.474714571584189</v>
      </c>
      <c r="L11468">
        <f t="shared" si="1427"/>
        <v>0.474714571584189</v>
      </c>
      <c r="M11468">
        <f t="shared" si="1428"/>
        <v>3</v>
      </c>
    </row>
    <row r="11469" spans="1:13" x14ac:dyDescent="0.2">
      <c r="A11469" s="10">
        <v>11457</v>
      </c>
      <c r="B11469" t="s">
        <v>103830</v>
      </c>
      <c r="C11469">
        <v>1000000</v>
      </c>
      <c r="D11469">
        <v>1</v>
      </c>
      <c r="E11469">
        <v>459</v>
      </c>
      <c r="F11469">
        <f t="shared" si="1422"/>
        <v>-0.11227602781023484</v>
      </c>
      <c r="G11469">
        <f t="shared" si="1423"/>
        <v>-0.66125575835799699</v>
      </c>
      <c r="H11469">
        <f t="shared" si="1424"/>
        <v>0.17391830216449616</v>
      </c>
      <c r="I11469">
        <f t="shared" si="1429"/>
        <v>4.563330933532856</v>
      </c>
      <c r="J11469">
        <f t="shared" si="1425"/>
        <v>7.8586023320630236</v>
      </c>
      <c r="K11469">
        <f t="shared" si="1426"/>
        <v>4.7799254756496719E-2</v>
      </c>
      <c r="L11469">
        <f t="shared" si="1427"/>
        <v>4.7799254756496719E-2</v>
      </c>
      <c r="M11469">
        <f t="shared" si="1428"/>
        <v>3</v>
      </c>
    </row>
    <row r="11470" spans="1:13" x14ac:dyDescent="0.2">
      <c r="A11470" s="10">
        <v>11458</v>
      </c>
      <c r="B11470" t="s">
        <v>103840</v>
      </c>
      <c r="C11470">
        <v>16000</v>
      </c>
      <c r="D11470">
        <v>1</v>
      </c>
      <c r="E11470">
        <v>2773</v>
      </c>
      <c r="F11470">
        <f t="shared" ref="F11470:F11533" si="1430">STANDARDIZE(C11470, $C$9, $C$10)</f>
        <v>-0.11904234885022474</v>
      </c>
      <c r="G11470">
        <f t="shared" ref="G11470:G11533" si="1431" xml:space="preserve"> STANDARDIZE(D11470, $D$9, $D$10)</f>
        <v>-0.66125575835799699</v>
      </c>
      <c r="H11470">
        <f t="shared" ref="H11470:H11533" si="1432">STANDARDIZE(E11470, $E$9, $E$10)</f>
        <v>1.0507090455384485</v>
      </c>
      <c r="I11470">
        <f t="shared" si="1429"/>
        <v>1.773734434725097</v>
      </c>
      <c r="J11470">
        <f t="shared" ref="J11470:J11533" si="1433">SUMXMY2($D$6:$F$6, F11470:H11470)</f>
        <v>7.0106445615535256</v>
      </c>
      <c r="K11470">
        <f t="shared" ref="K11470:K11533" si="1434">SUMXMY2($D$7:$F$7, F11470:H11470)</f>
        <v>0.43321340257032648</v>
      </c>
      <c r="L11470">
        <f t="shared" ref="L11470:L11533" si="1435" xml:space="preserve"> MIN(I11470:K11470)</f>
        <v>0.43321340257032648</v>
      </c>
      <c r="M11470">
        <f t="shared" ref="M11470:M11533" si="1436">MATCH(L11470, I11470:K11470, 0)</f>
        <v>3</v>
      </c>
    </row>
    <row r="11471" spans="1:13" x14ac:dyDescent="0.2">
      <c r="A11471" s="10">
        <v>11459</v>
      </c>
      <c r="B11471" t="s">
        <v>103876</v>
      </c>
      <c r="C11471">
        <v>6400000</v>
      </c>
      <c r="D11471">
        <v>2</v>
      </c>
      <c r="E11471">
        <v>3534</v>
      </c>
      <c r="F11471">
        <f t="shared" si="1430"/>
        <v>-7.5143778200534098E-2</v>
      </c>
      <c r="G11471">
        <f t="shared" si="1431"/>
        <v>1.8399733572088456E-4</v>
      </c>
      <c r="H11471">
        <f t="shared" si="1432"/>
        <v>1.3390572545737025</v>
      </c>
      <c r="I11471">
        <f t="shared" si="1429"/>
        <v>0.74912963651812137</v>
      </c>
      <c r="J11471">
        <f t="shared" si="1433"/>
        <v>3.9986629284013544</v>
      </c>
      <c r="K11471">
        <f t="shared" si="1434"/>
        <v>1.334813368088533</v>
      </c>
      <c r="L11471">
        <f t="shared" si="1435"/>
        <v>0.74912963651812137</v>
      </c>
      <c r="M11471">
        <f t="shared" si="1436"/>
        <v>1</v>
      </c>
    </row>
    <row r="11472" spans="1:13" x14ac:dyDescent="0.2">
      <c r="A11472" s="10">
        <v>11460</v>
      </c>
      <c r="B11472" t="s">
        <v>103879</v>
      </c>
      <c r="C11472">
        <v>1200000</v>
      </c>
      <c r="D11472">
        <v>1</v>
      </c>
      <c r="E11472">
        <v>3624</v>
      </c>
      <c r="F11472">
        <f t="shared" si="1430"/>
        <v>-0.11090075930617185</v>
      </c>
      <c r="G11472">
        <f t="shared" si="1431"/>
        <v>-0.66125575835799699</v>
      </c>
      <c r="H11472">
        <f t="shared" si="1432"/>
        <v>1.3731588824490939</v>
      </c>
      <c r="I11472">
        <f t="shared" si="1429"/>
        <v>1.1328544775981468</v>
      </c>
      <c r="J11472">
        <f t="shared" si="1433"/>
        <v>7.0836161605912684</v>
      </c>
      <c r="K11472">
        <f t="shared" si="1434"/>
        <v>0.96160268881551192</v>
      </c>
      <c r="L11472">
        <f t="shared" si="1435"/>
        <v>0.96160268881551192</v>
      </c>
      <c r="M11472">
        <f t="shared" si="1436"/>
        <v>3</v>
      </c>
    </row>
    <row r="11473" spans="1:13" x14ac:dyDescent="0.2">
      <c r="A11473" s="10">
        <v>11461</v>
      </c>
      <c r="B11473" t="s">
        <v>103882</v>
      </c>
      <c r="C11473">
        <v>1210000</v>
      </c>
      <c r="D11473">
        <v>2</v>
      </c>
      <c r="E11473">
        <v>472</v>
      </c>
      <c r="F11473">
        <f t="shared" si="1430"/>
        <v>-0.1108319958809687</v>
      </c>
      <c r="G11473">
        <f t="shared" si="1431"/>
        <v>1.8399733572088456E-4</v>
      </c>
      <c r="H11473">
        <f t="shared" si="1432"/>
        <v>0.17884409285760824</v>
      </c>
      <c r="I11473">
        <f t="shared" si="1429"/>
        <v>4.1056394933537756</v>
      </c>
      <c r="J11473">
        <f t="shared" si="1433"/>
        <v>4.7867746276650163</v>
      </c>
      <c r="K11473">
        <f t="shared" si="1434"/>
        <v>0.4831762951500726</v>
      </c>
      <c r="L11473">
        <f t="shared" si="1435"/>
        <v>0.4831762951500726</v>
      </c>
      <c r="M11473">
        <f t="shared" si="1436"/>
        <v>3</v>
      </c>
    </row>
    <row r="11474" spans="1:13" x14ac:dyDescent="0.2">
      <c r="A11474" s="10">
        <v>11462</v>
      </c>
      <c r="B11474" t="s">
        <v>103900</v>
      </c>
      <c r="C11474">
        <v>190000000</v>
      </c>
      <c r="D11474">
        <v>4</v>
      </c>
      <c r="E11474">
        <v>3259</v>
      </c>
      <c r="F11474">
        <f t="shared" si="1430"/>
        <v>1.187352708529291</v>
      </c>
      <c r="G11474">
        <f t="shared" si="1431"/>
        <v>1.3230635087231564</v>
      </c>
      <c r="H11474">
        <f t="shared" si="1432"/>
        <v>1.2348578360655622</v>
      </c>
      <c r="I11474">
        <f t="shared" si="1429"/>
        <v>4.1868588538095493</v>
      </c>
      <c r="J11474">
        <f t="shared" si="1433"/>
        <v>1.9308875243253361</v>
      </c>
      <c r="K11474">
        <f t="shared" si="1434"/>
        <v>6.3378321047185429</v>
      </c>
      <c r="L11474">
        <f t="shared" si="1435"/>
        <v>1.9308875243253361</v>
      </c>
      <c r="M11474">
        <f t="shared" si="1436"/>
        <v>2</v>
      </c>
    </row>
    <row r="11475" spans="1:13" x14ac:dyDescent="0.2">
      <c r="A11475" s="10">
        <v>11463</v>
      </c>
      <c r="B11475" t="s">
        <v>103910</v>
      </c>
      <c r="C11475">
        <v>18700000</v>
      </c>
      <c r="D11475">
        <v>2</v>
      </c>
      <c r="E11475">
        <v>2528</v>
      </c>
      <c r="F11475">
        <f t="shared" si="1430"/>
        <v>9.4352347993398068E-3</v>
      </c>
      <c r="G11475">
        <f t="shared" si="1431"/>
        <v>1.8399733572088456E-4</v>
      </c>
      <c r="H11475">
        <f t="shared" si="1432"/>
        <v>0.9578768363221053</v>
      </c>
      <c r="I11475">
        <f t="shared" si="1429"/>
        <v>1.5542551831598055</v>
      </c>
      <c r="J11475">
        <f t="shared" si="1433"/>
        <v>3.9580707924316081</v>
      </c>
      <c r="K11475">
        <f t="shared" si="1434"/>
        <v>0.7720811546634665</v>
      </c>
      <c r="L11475">
        <f t="shared" si="1435"/>
        <v>0.7720811546634665</v>
      </c>
      <c r="M11475">
        <f t="shared" si="1436"/>
        <v>3</v>
      </c>
    </row>
    <row r="11476" spans="1:13" x14ac:dyDescent="0.2">
      <c r="A11476" s="10">
        <v>11464</v>
      </c>
      <c r="B11476" t="s">
        <v>103913</v>
      </c>
      <c r="C11476">
        <v>600000</v>
      </c>
      <c r="D11476">
        <v>1</v>
      </c>
      <c r="E11476">
        <v>2212</v>
      </c>
      <c r="F11476">
        <f t="shared" si="1430"/>
        <v>-0.11502656481836082</v>
      </c>
      <c r="G11476">
        <f t="shared" si="1431"/>
        <v>-0.66125575835799699</v>
      </c>
      <c r="H11476">
        <f t="shared" si="1432"/>
        <v>0.83814223178184211</v>
      </c>
      <c r="I11476">
        <f t="shared" si="1429"/>
        <v>2.3084583557253726</v>
      </c>
      <c r="J11476">
        <f t="shared" si="1433"/>
        <v>7.0745962064223429</v>
      </c>
      <c r="K11476">
        <f t="shared" si="1434"/>
        <v>0.19855880689419994</v>
      </c>
      <c r="L11476">
        <f t="shared" si="1435"/>
        <v>0.19855880689419994</v>
      </c>
      <c r="M11476">
        <f t="shared" si="1436"/>
        <v>3</v>
      </c>
    </row>
    <row r="11477" spans="1:13" x14ac:dyDescent="0.2">
      <c r="A11477" s="10">
        <v>11465</v>
      </c>
      <c r="B11477" t="s">
        <v>103916</v>
      </c>
      <c r="C11477">
        <v>103000000</v>
      </c>
      <c r="D11477">
        <v>2</v>
      </c>
      <c r="E11477">
        <v>1067</v>
      </c>
      <c r="F11477">
        <f t="shared" si="1430"/>
        <v>0.58911090926189025</v>
      </c>
      <c r="G11477">
        <f t="shared" si="1431"/>
        <v>1.8399733572088456E-4</v>
      </c>
      <c r="H11477">
        <f t="shared" si="1432"/>
        <v>0.40429374381158478</v>
      </c>
      <c r="I11477">
        <f t="shared" si="1429"/>
        <v>3.6295050769345871</v>
      </c>
      <c r="J11477">
        <f t="shared" si="1433"/>
        <v>4.7961434867606911</v>
      </c>
      <c r="K11477">
        <f t="shared" si="1434"/>
        <v>0.9305492253595492</v>
      </c>
      <c r="L11477">
        <f t="shared" si="1435"/>
        <v>0.9305492253595492</v>
      </c>
      <c r="M11477">
        <f t="shared" si="1436"/>
        <v>3</v>
      </c>
    </row>
    <row r="11478" spans="1:13" x14ac:dyDescent="0.2">
      <c r="A11478" s="10">
        <v>11466</v>
      </c>
      <c r="B11478" t="s">
        <v>103930</v>
      </c>
      <c r="C11478">
        <v>3906450</v>
      </c>
      <c r="D11478">
        <v>4</v>
      </c>
      <c r="E11478">
        <v>702</v>
      </c>
      <c r="F11478">
        <f t="shared" si="1430"/>
        <v>-9.229028209206544E-2</v>
      </c>
      <c r="G11478">
        <f t="shared" si="1431"/>
        <v>1.3230635087231564</v>
      </c>
      <c r="H11478">
        <f t="shared" si="1432"/>
        <v>0.26599269742805298</v>
      </c>
      <c r="I11478">
        <f t="shared" si="1429"/>
        <v>5.5079061992823446</v>
      </c>
      <c r="J11478">
        <f t="shared" si="1433"/>
        <v>1.131623332103399</v>
      </c>
      <c r="K11478">
        <f t="shared" si="1434"/>
        <v>3.9539664926853768</v>
      </c>
      <c r="L11478">
        <f t="shared" si="1435"/>
        <v>1.131623332103399</v>
      </c>
      <c r="M11478">
        <f t="shared" si="1436"/>
        <v>2</v>
      </c>
    </row>
    <row r="11479" spans="1:13" x14ac:dyDescent="0.2">
      <c r="A11479" s="10">
        <v>11467</v>
      </c>
      <c r="B11479" t="s">
        <v>103937</v>
      </c>
      <c r="C11479">
        <v>1600000</v>
      </c>
      <c r="D11479">
        <v>1</v>
      </c>
      <c r="E11479">
        <v>1067</v>
      </c>
      <c r="F11479">
        <f t="shared" si="1430"/>
        <v>-0.10815022229804587</v>
      </c>
      <c r="G11479">
        <f t="shared" si="1431"/>
        <v>-0.66125575835799699</v>
      </c>
      <c r="H11479">
        <f t="shared" si="1432"/>
        <v>0.40429374381158478</v>
      </c>
      <c r="I11479">
        <f t="shared" si="1429"/>
        <v>3.6805623541900467</v>
      </c>
      <c r="J11479">
        <f t="shared" si="1433"/>
        <v>7.4858806946342611</v>
      </c>
      <c r="K11479">
        <f t="shared" si="1434"/>
        <v>1.6114044974962566E-4</v>
      </c>
      <c r="L11479">
        <f t="shared" si="1435"/>
        <v>1.6114044974962566E-4</v>
      </c>
      <c r="M11479">
        <f t="shared" si="1436"/>
        <v>3</v>
      </c>
    </row>
    <row r="11480" spans="1:13" x14ac:dyDescent="0.2">
      <c r="A11480" s="10">
        <v>11468</v>
      </c>
      <c r="B11480" t="s">
        <v>103959</v>
      </c>
      <c r="C11480">
        <v>5000000</v>
      </c>
      <c r="D11480">
        <v>1</v>
      </c>
      <c r="E11480">
        <v>1433</v>
      </c>
      <c r="F11480">
        <f t="shared" si="1430"/>
        <v>-8.4770657728975032E-2</v>
      </c>
      <c r="G11480">
        <f t="shared" si="1431"/>
        <v>-0.66125575835799699</v>
      </c>
      <c r="H11480">
        <f t="shared" si="1432"/>
        <v>0.54297369717150978</v>
      </c>
      <c r="I11480">
        <f t="shared" si="1429"/>
        <v>3.1979076334701455</v>
      </c>
      <c r="J11480">
        <f t="shared" si="1433"/>
        <v>7.309851300917404</v>
      </c>
      <c r="K11480">
        <f t="shared" si="1434"/>
        <v>2.3422847917099601E-2</v>
      </c>
      <c r="L11480">
        <f t="shared" si="1435"/>
        <v>2.3422847917099601E-2</v>
      </c>
      <c r="M11480">
        <f t="shared" si="1436"/>
        <v>3</v>
      </c>
    </row>
    <row r="11481" spans="1:13" x14ac:dyDescent="0.2">
      <c r="A11481" s="10">
        <v>11469</v>
      </c>
      <c r="B11481" t="s">
        <v>103962</v>
      </c>
      <c r="C11481">
        <v>10100000</v>
      </c>
      <c r="D11481">
        <v>2</v>
      </c>
      <c r="E11481">
        <v>702</v>
      </c>
      <c r="F11481">
        <f t="shared" si="1430"/>
        <v>-4.9701310875368776E-2</v>
      </c>
      <c r="G11481">
        <f t="shared" si="1431"/>
        <v>1.8399733572088456E-4</v>
      </c>
      <c r="H11481">
        <f t="shared" si="1432"/>
        <v>0.26599269742805298</v>
      </c>
      <c r="I11481">
        <f t="shared" si="1429"/>
        <v>3.7549693230204277</v>
      </c>
      <c r="J11481">
        <f t="shared" si="1433"/>
        <v>4.6278824201794917</v>
      </c>
      <c r="K11481">
        <f t="shared" si="1434"/>
        <v>0.45752082582635845</v>
      </c>
      <c r="L11481">
        <f t="shared" si="1435"/>
        <v>0.45752082582635845</v>
      </c>
      <c r="M11481">
        <f t="shared" si="1436"/>
        <v>3</v>
      </c>
    </row>
    <row r="11482" spans="1:13" x14ac:dyDescent="0.2">
      <c r="A11482" s="10">
        <v>11470</v>
      </c>
      <c r="B11482" t="s">
        <v>103972</v>
      </c>
      <c r="C11482">
        <v>130999998</v>
      </c>
      <c r="D11482">
        <v>8</v>
      </c>
      <c r="E11482">
        <v>4355</v>
      </c>
      <c r="F11482">
        <f t="shared" si="1430"/>
        <v>0.78164848607802384</v>
      </c>
      <c r="G11482">
        <f t="shared" si="1431"/>
        <v>3.9688225314980281</v>
      </c>
      <c r="H11482">
        <f t="shared" si="1432"/>
        <v>1.6501398821925508</v>
      </c>
      <c r="I11482">
        <f t="shared" si="1429"/>
        <v>16.726135980957437</v>
      </c>
      <c r="J11482">
        <f t="shared" si="1433"/>
        <v>4.8976267384247745</v>
      </c>
      <c r="K11482">
        <f t="shared" si="1434"/>
        <v>23.819494144749822</v>
      </c>
      <c r="L11482">
        <f t="shared" si="1435"/>
        <v>4.8976267384247745</v>
      </c>
      <c r="M11482">
        <f t="shared" si="1436"/>
        <v>2</v>
      </c>
    </row>
    <row r="11483" spans="1:13" x14ac:dyDescent="0.2">
      <c r="A11483" s="10">
        <v>11471</v>
      </c>
      <c r="B11483" t="s">
        <v>103989</v>
      </c>
      <c r="C11483">
        <v>40000</v>
      </c>
      <c r="D11483">
        <v>1</v>
      </c>
      <c r="E11483">
        <v>1699</v>
      </c>
      <c r="F11483">
        <f t="shared" si="1430"/>
        <v>-0.11887731662973719</v>
      </c>
      <c r="G11483">
        <f t="shared" si="1431"/>
        <v>-0.66125575835799699</v>
      </c>
      <c r="H11483">
        <f t="shared" si="1432"/>
        <v>0.64376295289211105</v>
      </c>
      <c r="I11483">
        <f t="shared" si="1429"/>
        <v>2.8777414114419191</v>
      </c>
      <c r="J11483">
        <f t="shared" si="1433"/>
        <v>7.2135343982299052</v>
      </c>
      <c r="K11483">
        <f t="shared" si="1434"/>
        <v>6.3144111000404929E-2</v>
      </c>
      <c r="L11483">
        <f t="shared" si="1435"/>
        <v>6.3144111000404929E-2</v>
      </c>
      <c r="M11483">
        <f t="shared" si="1436"/>
        <v>3</v>
      </c>
    </row>
    <row r="11484" spans="1:13" x14ac:dyDescent="0.2">
      <c r="A11484" s="10">
        <v>11472</v>
      </c>
      <c r="B11484" t="s">
        <v>104000</v>
      </c>
      <c r="C11484">
        <v>1000000</v>
      </c>
      <c r="D11484">
        <v>1</v>
      </c>
      <c r="E11484">
        <v>2226</v>
      </c>
      <c r="F11484">
        <f t="shared" si="1430"/>
        <v>-0.11227602781023484</v>
      </c>
      <c r="G11484">
        <f t="shared" si="1431"/>
        <v>-0.66125575835799699</v>
      </c>
      <c r="H11484">
        <f t="shared" si="1432"/>
        <v>0.84344692945134747</v>
      </c>
      <c r="I11484">
        <f t="shared" ref="I11484:I11547" si="1437" xml:space="preserve"> SUMXMY2($D$5:$F$5, F11484:H11484)</f>
        <v>2.2935748441590937</v>
      </c>
      <c r="J11484">
        <f t="shared" si="1433"/>
        <v>7.0714051547603765</v>
      </c>
      <c r="K11484">
        <f t="shared" si="1434"/>
        <v>0.20331065330194398</v>
      </c>
      <c r="L11484">
        <f t="shared" si="1435"/>
        <v>0.20331065330194398</v>
      </c>
      <c r="M11484">
        <f t="shared" si="1436"/>
        <v>3</v>
      </c>
    </row>
    <row r="11485" spans="1:13" x14ac:dyDescent="0.2">
      <c r="A11485" s="10">
        <v>11473</v>
      </c>
      <c r="B11485" t="s">
        <v>104004</v>
      </c>
      <c r="C11485">
        <v>1000000</v>
      </c>
      <c r="D11485">
        <v>1</v>
      </c>
      <c r="E11485">
        <v>1067</v>
      </c>
      <c r="F11485">
        <f t="shared" si="1430"/>
        <v>-0.11227602781023484</v>
      </c>
      <c r="G11485">
        <f t="shared" si="1431"/>
        <v>-0.66125575835799699</v>
      </c>
      <c r="H11485">
        <f t="shared" si="1432"/>
        <v>0.40429374381158478</v>
      </c>
      <c r="I11485">
        <f t="shared" si="1437"/>
        <v>3.6811694818601506</v>
      </c>
      <c r="J11485">
        <f t="shared" si="1433"/>
        <v>7.4865686780922065</v>
      </c>
      <c r="K11485">
        <f t="shared" si="1434"/>
        <v>1.384440882504138E-4</v>
      </c>
      <c r="L11485">
        <f t="shared" si="1435"/>
        <v>1.384440882504138E-4</v>
      </c>
      <c r="M11485">
        <f t="shared" si="1436"/>
        <v>3</v>
      </c>
    </row>
    <row r="11486" spans="1:13" x14ac:dyDescent="0.2">
      <c r="A11486" s="10">
        <v>11474</v>
      </c>
      <c r="B11486" t="s">
        <v>104013</v>
      </c>
      <c r="C11486">
        <v>25000</v>
      </c>
      <c r="D11486">
        <v>1</v>
      </c>
      <c r="E11486">
        <v>1982</v>
      </c>
      <c r="F11486">
        <f t="shared" si="1430"/>
        <v>-0.11898046176754191</v>
      </c>
      <c r="G11486">
        <f t="shared" si="1431"/>
        <v>-0.66125575835799699</v>
      </c>
      <c r="H11486">
        <f t="shared" si="1432"/>
        <v>0.7509936272113974</v>
      </c>
      <c r="I11486">
        <f t="shared" si="1437"/>
        <v>2.5547056750261929</v>
      </c>
      <c r="J11486">
        <f t="shared" si="1433"/>
        <v>7.127945036415511</v>
      </c>
      <c r="K11486">
        <f t="shared" si="1434"/>
        <v>0.12851973655668741</v>
      </c>
      <c r="L11486">
        <f t="shared" si="1435"/>
        <v>0.12851973655668741</v>
      </c>
      <c r="M11486">
        <f t="shared" si="1436"/>
        <v>3</v>
      </c>
    </row>
    <row r="11487" spans="1:13" x14ac:dyDescent="0.2">
      <c r="A11487" s="10">
        <v>11475</v>
      </c>
      <c r="B11487" t="s">
        <v>104021</v>
      </c>
      <c r="C11487">
        <v>43400000</v>
      </c>
      <c r="D11487">
        <v>3</v>
      </c>
      <c r="E11487">
        <v>1798</v>
      </c>
      <c r="F11487">
        <f t="shared" si="1430"/>
        <v>0.1792808950511191</v>
      </c>
      <c r="G11487">
        <f t="shared" si="1431"/>
        <v>0.66162375302943877</v>
      </c>
      <c r="H11487">
        <f t="shared" si="1432"/>
        <v>0.68127474355504158</v>
      </c>
      <c r="I11487">
        <f t="shared" si="1437"/>
        <v>2.8019713848207681</v>
      </c>
      <c r="J11487">
        <f t="shared" si="1433"/>
        <v>1.9649541607179695</v>
      </c>
      <c r="K11487">
        <f t="shared" si="1434"/>
        <v>1.9187804303314631</v>
      </c>
      <c r="L11487">
        <f t="shared" si="1435"/>
        <v>1.9187804303314631</v>
      </c>
      <c r="M11487">
        <f t="shared" si="1436"/>
        <v>3</v>
      </c>
    </row>
    <row r="11488" spans="1:13" x14ac:dyDescent="0.2">
      <c r="A11488" s="10">
        <v>11476</v>
      </c>
      <c r="B11488" t="s">
        <v>104024</v>
      </c>
      <c r="C11488">
        <v>200000</v>
      </c>
      <c r="D11488">
        <v>1</v>
      </c>
      <c r="E11488">
        <v>494</v>
      </c>
      <c r="F11488">
        <f t="shared" si="1430"/>
        <v>-0.1177771018264868</v>
      </c>
      <c r="G11488">
        <f t="shared" si="1431"/>
        <v>-0.66125575835799699</v>
      </c>
      <c r="H11488">
        <f t="shared" si="1432"/>
        <v>0.18718004633825949</v>
      </c>
      <c r="I11488">
        <f t="shared" si="1437"/>
        <v>4.5105317685485238</v>
      </c>
      <c r="J11488">
        <f t="shared" si="1433"/>
        <v>7.8352768842029938</v>
      </c>
      <c r="K11488">
        <f t="shared" si="1434"/>
        <v>4.2199012612411463E-2</v>
      </c>
      <c r="L11488">
        <f t="shared" si="1435"/>
        <v>4.2199012612411463E-2</v>
      </c>
      <c r="M11488">
        <f t="shared" si="1436"/>
        <v>3</v>
      </c>
    </row>
    <row r="11489" spans="1:13" x14ac:dyDescent="0.2">
      <c r="A11489" s="10">
        <v>11477</v>
      </c>
      <c r="B11489" t="s">
        <v>104031</v>
      </c>
      <c r="C11489">
        <v>3000000</v>
      </c>
      <c r="D11489">
        <v>1</v>
      </c>
      <c r="E11489">
        <v>3989</v>
      </c>
      <c r="F11489">
        <f t="shared" si="1430"/>
        <v>-9.8523342769604935E-2</v>
      </c>
      <c r="G11489">
        <f t="shared" si="1431"/>
        <v>-0.66125575835799699</v>
      </c>
      <c r="H11489">
        <f t="shared" si="1432"/>
        <v>1.5114599288326258</v>
      </c>
      <c r="I11489">
        <f t="shared" si="1437"/>
        <v>0.92056068609298336</v>
      </c>
      <c r="J11489">
        <f t="shared" si="1433"/>
        <v>7.177324285540327</v>
      </c>
      <c r="K11489">
        <f t="shared" si="1434"/>
        <v>1.2521732607976379</v>
      </c>
      <c r="L11489">
        <f t="shared" si="1435"/>
        <v>0.92056068609298336</v>
      </c>
      <c r="M11489">
        <f t="shared" si="1436"/>
        <v>1</v>
      </c>
    </row>
    <row r="11490" spans="1:13" x14ac:dyDescent="0.2">
      <c r="A11490" s="10">
        <v>11478</v>
      </c>
      <c r="B11490" t="s">
        <v>104035</v>
      </c>
      <c r="C11490">
        <v>100002</v>
      </c>
      <c r="D11490">
        <v>1</v>
      </c>
      <c r="E11490">
        <v>2528</v>
      </c>
      <c r="F11490">
        <f t="shared" si="1430"/>
        <v>-0.11846472232583326</v>
      </c>
      <c r="G11490">
        <f t="shared" si="1431"/>
        <v>-0.66125575835799699</v>
      </c>
      <c r="H11490">
        <f t="shared" si="1432"/>
        <v>0.9578768363221053</v>
      </c>
      <c r="I11490">
        <f t="shared" si="1437"/>
        <v>1.9963310481633394</v>
      </c>
      <c r="J11490">
        <f t="shared" si="1433"/>
        <v>7.0276684890616838</v>
      </c>
      <c r="K11490">
        <f t="shared" si="1434"/>
        <v>0.31962737596238672</v>
      </c>
      <c r="L11490">
        <f t="shared" si="1435"/>
        <v>0.31962737596238672</v>
      </c>
      <c r="M11490">
        <f t="shared" si="1436"/>
        <v>3</v>
      </c>
    </row>
    <row r="11491" spans="1:13" x14ac:dyDescent="0.2">
      <c r="A11491" s="10">
        <v>11479</v>
      </c>
      <c r="B11491" t="s">
        <v>104044</v>
      </c>
      <c r="C11491">
        <v>420000</v>
      </c>
      <c r="D11491">
        <v>2</v>
      </c>
      <c r="E11491">
        <v>2681</v>
      </c>
      <c r="F11491">
        <f t="shared" si="1430"/>
        <v>-0.11626430647201751</v>
      </c>
      <c r="G11491">
        <f t="shared" si="1431"/>
        <v>1.8399733572088456E-4</v>
      </c>
      <c r="H11491">
        <f t="shared" si="1432"/>
        <v>1.0158496037102707</v>
      </c>
      <c r="I11491">
        <f t="shared" si="1437"/>
        <v>1.4173837712849304</v>
      </c>
      <c r="J11491">
        <f t="shared" si="1433"/>
        <v>3.9520337623014883</v>
      </c>
      <c r="K11491">
        <f t="shared" si="1434"/>
        <v>0.82601879815921797</v>
      </c>
      <c r="L11491">
        <f t="shared" si="1435"/>
        <v>0.82601879815921797</v>
      </c>
      <c r="M11491">
        <f t="shared" si="1436"/>
        <v>3</v>
      </c>
    </row>
    <row r="11492" spans="1:13" x14ac:dyDescent="0.2">
      <c r="A11492" s="10">
        <v>11480</v>
      </c>
      <c r="B11492" t="s">
        <v>104053</v>
      </c>
      <c r="C11492">
        <v>5000</v>
      </c>
      <c r="D11492">
        <v>1</v>
      </c>
      <c r="E11492">
        <v>934</v>
      </c>
      <c r="F11492">
        <f t="shared" si="1430"/>
        <v>-0.11911798861794821</v>
      </c>
      <c r="G11492">
        <f t="shared" si="1431"/>
        <v>-0.66125575835799699</v>
      </c>
      <c r="H11492">
        <f t="shared" si="1432"/>
        <v>0.35389911595128415</v>
      </c>
      <c r="I11492">
        <f t="shared" si="1437"/>
        <v>3.8661540943610073</v>
      </c>
      <c r="J11492">
        <f t="shared" si="1433"/>
        <v>7.5600969206939448</v>
      </c>
      <c r="K11492">
        <f t="shared" si="1434"/>
        <v>1.5315831836394513E-3</v>
      </c>
      <c r="L11492">
        <f t="shared" si="1435"/>
        <v>1.5315831836394513E-3</v>
      </c>
      <c r="M11492">
        <f t="shared" si="1436"/>
        <v>3</v>
      </c>
    </row>
    <row r="11493" spans="1:13" x14ac:dyDescent="0.2">
      <c r="A11493" s="10">
        <v>11481</v>
      </c>
      <c r="B11493" t="s">
        <v>104059</v>
      </c>
      <c r="C11493">
        <v>2503124</v>
      </c>
      <c r="D11493">
        <v>1</v>
      </c>
      <c r="E11493">
        <v>337</v>
      </c>
      <c r="F11493">
        <f t="shared" si="1430"/>
        <v>-0.10194003233572894</v>
      </c>
      <c r="G11493">
        <f t="shared" si="1431"/>
        <v>-0.66125575835799699</v>
      </c>
      <c r="H11493">
        <f t="shared" si="1432"/>
        <v>0.12769165104452115</v>
      </c>
      <c r="I11493">
        <f t="shared" si="1437"/>
        <v>4.7516731898935811</v>
      </c>
      <c r="J11493">
        <f t="shared" si="1433"/>
        <v>7.9443808580314057</v>
      </c>
      <c r="K11493">
        <f t="shared" si="1434"/>
        <v>7.0270208699519499E-2</v>
      </c>
      <c r="L11493">
        <f t="shared" si="1435"/>
        <v>7.0270208699519499E-2</v>
      </c>
      <c r="M11493">
        <f t="shared" si="1436"/>
        <v>3</v>
      </c>
    </row>
    <row r="11494" spans="1:13" x14ac:dyDescent="0.2">
      <c r="A11494" s="10">
        <v>11482</v>
      </c>
      <c r="B11494" t="s">
        <v>104077</v>
      </c>
      <c r="C11494">
        <v>17000</v>
      </c>
      <c r="D11494">
        <v>1</v>
      </c>
      <c r="E11494">
        <v>1281</v>
      </c>
      <c r="F11494">
        <f t="shared" si="1430"/>
        <v>-0.11903547250770444</v>
      </c>
      <c r="G11494">
        <f t="shared" si="1431"/>
        <v>-0.66125575835799699</v>
      </c>
      <c r="H11494">
        <f t="shared" si="1432"/>
        <v>0.48537983675973767</v>
      </c>
      <c r="I11494">
        <f t="shared" si="1437"/>
        <v>3.3969953203366972</v>
      </c>
      <c r="J11494">
        <f t="shared" si="1433"/>
        <v>7.3820785456765021</v>
      </c>
      <c r="K11494">
        <f t="shared" si="1434"/>
        <v>8.6546859500722609E-3</v>
      </c>
      <c r="L11494">
        <f t="shared" si="1435"/>
        <v>8.6546859500722609E-3</v>
      </c>
      <c r="M11494">
        <f t="shared" si="1436"/>
        <v>3</v>
      </c>
    </row>
    <row r="11495" spans="1:13" x14ac:dyDescent="0.2">
      <c r="A11495" s="10">
        <v>11483</v>
      </c>
      <c r="B11495" t="s">
        <v>104094</v>
      </c>
      <c r="C11495">
        <v>7800000</v>
      </c>
      <c r="D11495">
        <v>2</v>
      </c>
      <c r="E11495">
        <v>1411</v>
      </c>
      <c r="F11495">
        <f t="shared" si="1430"/>
        <v>-6.5516898672093163E-2</v>
      </c>
      <c r="G11495">
        <f t="shared" si="1431"/>
        <v>1.8399733572088456E-4</v>
      </c>
      <c r="H11495">
        <f t="shared" si="1432"/>
        <v>0.53463774369085859</v>
      </c>
      <c r="I11495">
        <f t="shared" si="1437"/>
        <v>2.7866795996681866</v>
      </c>
      <c r="J11495">
        <f t="shared" si="1433"/>
        <v>4.2547720660051578</v>
      </c>
      <c r="K11495">
        <f t="shared" si="1434"/>
        <v>0.45994334687516802</v>
      </c>
      <c r="L11495">
        <f t="shared" si="1435"/>
        <v>0.45994334687516802</v>
      </c>
      <c r="M11495">
        <f t="shared" si="1436"/>
        <v>3</v>
      </c>
    </row>
    <row r="11496" spans="1:13" x14ac:dyDescent="0.2">
      <c r="A11496" s="10">
        <v>11484</v>
      </c>
      <c r="B11496" t="s">
        <v>104101</v>
      </c>
      <c r="C11496">
        <v>3142406</v>
      </c>
      <c r="D11496">
        <v>1</v>
      </c>
      <c r="E11496">
        <v>2894</v>
      </c>
      <c r="F11496">
        <f t="shared" si="1430"/>
        <v>-9.754411033665697E-2</v>
      </c>
      <c r="G11496">
        <f t="shared" si="1431"/>
        <v>-0.66125575835799699</v>
      </c>
      <c r="H11496">
        <f t="shared" si="1432"/>
        <v>1.0965567896820303</v>
      </c>
      <c r="I11496">
        <f t="shared" si="1437"/>
        <v>1.6670292778882732</v>
      </c>
      <c r="J11496">
        <f t="shared" si="1433"/>
        <v>7.0050402353001742</v>
      </c>
      <c r="K11496">
        <f t="shared" si="1434"/>
        <v>0.49586666295056298</v>
      </c>
      <c r="L11496">
        <f t="shared" si="1435"/>
        <v>0.49586666295056298</v>
      </c>
      <c r="M11496">
        <f t="shared" si="1436"/>
        <v>3</v>
      </c>
    </row>
    <row r="11497" spans="1:13" x14ac:dyDescent="0.2">
      <c r="A11497" s="10">
        <v>11485</v>
      </c>
      <c r="B11497" t="s">
        <v>104104</v>
      </c>
      <c r="C11497">
        <v>10500000</v>
      </c>
      <c r="D11497">
        <v>2</v>
      </c>
      <c r="E11497">
        <v>4355</v>
      </c>
      <c r="F11497">
        <f t="shared" si="1430"/>
        <v>-4.69507738672428E-2</v>
      </c>
      <c r="G11497">
        <f t="shared" si="1431"/>
        <v>1.8399733572088456E-4</v>
      </c>
      <c r="H11497">
        <f t="shared" si="1432"/>
        <v>1.6501398821925508</v>
      </c>
      <c r="I11497">
        <f t="shared" si="1437"/>
        <v>0.30656062950803881</v>
      </c>
      <c r="J11497">
        <f t="shared" si="1433"/>
        <v>4.2443817389351883</v>
      </c>
      <c r="K11497">
        <f t="shared" si="1434"/>
        <v>2.0233985307735627</v>
      </c>
      <c r="L11497">
        <f t="shared" si="1435"/>
        <v>0.30656062950803881</v>
      </c>
      <c r="M11497">
        <f t="shared" si="1436"/>
        <v>1</v>
      </c>
    </row>
    <row r="11498" spans="1:13" x14ac:dyDescent="0.2">
      <c r="A11498" s="10">
        <v>11486</v>
      </c>
      <c r="B11498" t="s">
        <v>104128</v>
      </c>
      <c r="C11498">
        <v>500000</v>
      </c>
      <c r="D11498">
        <v>1</v>
      </c>
      <c r="E11498">
        <v>4355</v>
      </c>
      <c r="F11498">
        <f t="shared" si="1430"/>
        <v>-0.11571419907039231</v>
      </c>
      <c r="G11498">
        <f t="shared" si="1431"/>
        <v>-0.66125575835799699</v>
      </c>
      <c r="H11498">
        <f t="shared" si="1432"/>
        <v>1.6501398821925508</v>
      </c>
      <c r="I11498">
        <f t="shared" si="1437"/>
        <v>0.75021011115957381</v>
      </c>
      <c r="J11498">
        <f t="shared" si="1433"/>
        <v>7.3143941195237305</v>
      </c>
      <c r="K11498">
        <f t="shared" si="1434"/>
        <v>1.581545844407382</v>
      </c>
      <c r="L11498">
        <f t="shared" si="1435"/>
        <v>0.75021011115957381</v>
      </c>
      <c r="M11498">
        <f t="shared" si="1436"/>
        <v>1</v>
      </c>
    </row>
    <row r="11499" spans="1:13" x14ac:dyDescent="0.2">
      <c r="A11499" s="10">
        <v>11487</v>
      </c>
      <c r="B11499" t="s">
        <v>104132</v>
      </c>
      <c r="C11499">
        <v>6000000</v>
      </c>
      <c r="D11499">
        <v>1</v>
      </c>
      <c r="E11499">
        <v>2163</v>
      </c>
      <c r="F11499">
        <f t="shared" si="1430"/>
        <v>-7.7894315208660081E-2</v>
      </c>
      <c r="G11499">
        <f t="shared" si="1431"/>
        <v>-0.66125575835799699</v>
      </c>
      <c r="H11499">
        <f t="shared" si="1432"/>
        <v>0.81957578993857338</v>
      </c>
      <c r="I11499">
        <f t="shared" si="1437"/>
        <v>2.3550682066160906</v>
      </c>
      <c r="J11499">
        <f t="shared" si="1433"/>
        <v>7.0793660820524389</v>
      </c>
      <c r="K11499">
        <f t="shared" si="1434"/>
        <v>0.18358291056734191</v>
      </c>
      <c r="L11499">
        <f t="shared" si="1435"/>
        <v>0.18358291056734191</v>
      </c>
      <c r="M11499">
        <f t="shared" si="1436"/>
        <v>3</v>
      </c>
    </row>
    <row r="11500" spans="1:13" x14ac:dyDescent="0.2">
      <c r="A11500" s="10">
        <v>11488</v>
      </c>
      <c r="B11500" t="s">
        <v>104142</v>
      </c>
      <c r="C11500">
        <v>802377</v>
      </c>
      <c r="D11500">
        <v>1</v>
      </c>
      <c r="E11500">
        <v>2163</v>
      </c>
      <c r="F11500">
        <f t="shared" si="1430"/>
        <v>-0.11363495124812704</v>
      </c>
      <c r="G11500">
        <f t="shared" si="1431"/>
        <v>-0.66125575835799699</v>
      </c>
      <c r="H11500">
        <f t="shared" si="1432"/>
        <v>0.81957578993857338</v>
      </c>
      <c r="I11500">
        <f t="shared" si="1437"/>
        <v>2.3592947779442119</v>
      </c>
      <c r="J11500">
        <f t="shared" si="1433"/>
        <v>7.0842930832181681</v>
      </c>
      <c r="K11500">
        <f t="shared" si="1434"/>
        <v>0.18235350210777443</v>
      </c>
      <c r="L11500">
        <f t="shared" si="1435"/>
        <v>0.18235350210777443</v>
      </c>
      <c r="M11500">
        <f t="shared" si="1436"/>
        <v>3</v>
      </c>
    </row>
    <row r="11501" spans="1:13" x14ac:dyDescent="0.2">
      <c r="A11501" s="10">
        <v>11489</v>
      </c>
      <c r="B11501" t="s">
        <v>104152</v>
      </c>
      <c r="C11501">
        <v>15300000</v>
      </c>
      <c r="D11501">
        <v>5</v>
      </c>
      <c r="E11501">
        <v>4355</v>
      </c>
      <c r="F11501">
        <f t="shared" si="1430"/>
        <v>-1.3944329769731029E-2</v>
      </c>
      <c r="G11501">
        <f t="shared" si="1431"/>
        <v>1.9845032644168743</v>
      </c>
      <c r="H11501">
        <f t="shared" si="1432"/>
        <v>1.6501398821925508</v>
      </c>
      <c r="I11501">
        <f t="shared" si="1437"/>
        <v>4.2444921177245103</v>
      </c>
      <c r="J11501">
        <f t="shared" si="1433"/>
        <v>0.30662047342996085</v>
      </c>
      <c r="K11501">
        <f t="shared" si="1434"/>
        <v>8.5913839137158501</v>
      </c>
      <c r="L11501">
        <f t="shared" si="1435"/>
        <v>0.30662047342996085</v>
      </c>
      <c r="M11501">
        <f t="shared" si="1436"/>
        <v>2</v>
      </c>
    </row>
    <row r="11502" spans="1:13" x14ac:dyDescent="0.2">
      <c r="A11502" s="10">
        <v>11490</v>
      </c>
      <c r="B11502" t="s">
        <v>104164</v>
      </c>
      <c r="C11502">
        <v>110000</v>
      </c>
      <c r="D11502">
        <v>2</v>
      </c>
      <c r="E11502">
        <v>1241</v>
      </c>
      <c r="F11502">
        <f t="shared" si="1430"/>
        <v>-0.11839597265331514</v>
      </c>
      <c r="G11502">
        <f t="shared" si="1431"/>
        <v>1.8399733572088456E-4</v>
      </c>
      <c r="H11502">
        <f t="shared" si="1432"/>
        <v>0.47022355770400814</v>
      </c>
      <c r="I11502">
        <f t="shared" si="1437"/>
        <v>3.0117048793350549</v>
      </c>
      <c r="J11502">
        <f t="shared" si="1433"/>
        <v>4.3381992302322603</v>
      </c>
      <c r="K11502">
        <f t="shared" si="1434"/>
        <v>0.44356561053683929</v>
      </c>
      <c r="L11502">
        <f t="shared" si="1435"/>
        <v>0.44356561053683929</v>
      </c>
      <c r="M11502">
        <f t="shared" si="1436"/>
        <v>3</v>
      </c>
    </row>
    <row r="11503" spans="1:13" x14ac:dyDescent="0.2">
      <c r="A11503" s="10">
        <v>11491</v>
      </c>
      <c r="B11503" t="s">
        <v>104175</v>
      </c>
      <c r="C11503">
        <v>11300000</v>
      </c>
      <c r="D11503">
        <v>4</v>
      </c>
      <c r="E11503">
        <v>1159</v>
      </c>
      <c r="F11503">
        <f t="shared" si="1430"/>
        <v>-4.1449699850990833E-2</v>
      </c>
      <c r="G11503">
        <f t="shared" si="1431"/>
        <v>1.3230635087231564</v>
      </c>
      <c r="H11503">
        <f t="shared" si="1432"/>
        <v>0.43915318563976263</v>
      </c>
      <c r="I11503">
        <f t="shared" si="1437"/>
        <v>4.8637399113259532</v>
      </c>
      <c r="J11503">
        <f t="shared" si="1433"/>
        <v>0.86989556622283404</v>
      </c>
      <c r="K11503">
        <f t="shared" si="1434"/>
        <v>3.9448092785461153</v>
      </c>
      <c r="L11503">
        <f t="shared" si="1435"/>
        <v>0.86989556622283404</v>
      </c>
      <c r="M11503">
        <f t="shared" si="1436"/>
        <v>2</v>
      </c>
    </row>
    <row r="11504" spans="1:13" x14ac:dyDescent="0.2">
      <c r="A11504" s="10">
        <v>11492</v>
      </c>
      <c r="B11504" t="s">
        <v>104179</v>
      </c>
      <c r="C11504">
        <v>5900000</v>
      </c>
      <c r="D11504">
        <v>5</v>
      </c>
      <c r="E11504">
        <v>2528</v>
      </c>
      <c r="F11504">
        <f t="shared" si="1430"/>
        <v>-7.858194946069158E-2</v>
      </c>
      <c r="G11504">
        <f t="shared" si="1431"/>
        <v>1.9845032644168743</v>
      </c>
      <c r="H11504">
        <f t="shared" si="1432"/>
        <v>0.9578768363221053</v>
      </c>
      <c r="I11504">
        <f t="shared" si="1437"/>
        <v>5.4914149950853037</v>
      </c>
      <c r="J11504">
        <f t="shared" si="1433"/>
        <v>2.1909620412075156E-2</v>
      </c>
      <c r="K11504">
        <f t="shared" si="1434"/>
        <v>7.3208200230544227</v>
      </c>
      <c r="L11504">
        <f t="shared" si="1435"/>
        <v>2.1909620412075156E-2</v>
      </c>
      <c r="M11504">
        <f t="shared" si="1436"/>
        <v>2</v>
      </c>
    </row>
    <row r="11505" spans="1:13" x14ac:dyDescent="0.2">
      <c r="A11505" s="10">
        <v>11493</v>
      </c>
      <c r="B11505" t="s">
        <v>104183</v>
      </c>
      <c r="C11505">
        <v>62635285.579999998</v>
      </c>
      <c r="D11505">
        <v>6</v>
      </c>
      <c r="E11505">
        <v>3259</v>
      </c>
      <c r="F11505">
        <f t="shared" si="1430"/>
        <v>0.31154930717527413</v>
      </c>
      <c r="G11505">
        <f t="shared" si="1431"/>
        <v>2.6459430201105922</v>
      </c>
      <c r="H11505">
        <f t="shared" si="1432"/>
        <v>1.2348578360655622</v>
      </c>
      <c r="I11505">
        <f t="shared" si="1437"/>
        <v>8.0599736527113137</v>
      </c>
      <c r="J11505">
        <f t="shared" si="1433"/>
        <v>0.57113534216039452</v>
      </c>
      <c r="K11505">
        <f t="shared" si="1434"/>
        <v>11.82726150873566</v>
      </c>
      <c r="L11505">
        <f t="shared" si="1435"/>
        <v>0.57113534216039452</v>
      </c>
      <c r="M11505">
        <f t="shared" si="1436"/>
        <v>2</v>
      </c>
    </row>
    <row r="11506" spans="1:13" x14ac:dyDescent="0.2">
      <c r="A11506" s="10">
        <v>11494</v>
      </c>
      <c r="B11506" t="s">
        <v>104197</v>
      </c>
      <c r="C11506">
        <v>39674923</v>
      </c>
      <c r="D11506">
        <v>5</v>
      </c>
      <c r="E11506">
        <v>5252</v>
      </c>
      <c r="F11506">
        <f t="shared" si="1430"/>
        <v>0.15366598968457185</v>
      </c>
      <c r="G11506">
        <f t="shared" si="1431"/>
        <v>1.9845032644168743</v>
      </c>
      <c r="H11506">
        <f t="shared" si="1432"/>
        <v>1.990019440017285</v>
      </c>
      <c r="I11506">
        <f t="shared" si="1437"/>
        <v>4.0194071007147185</v>
      </c>
      <c r="J11506">
        <f t="shared" si="1433"/>
        <v>0.83085700722252243</v>
      </c>
      <c r="K11506">
        <f t="shared" si="1434"/>
        <v>9.6230483694338993</v>
      </c>
      <c r="L11506">
        <f t="shared" si="1435"/>
        <v>0.83085700722252243</v>
      </c>
      <c r="M11506">
        <f t="shared" si="1436"/>
        <v>2</v>
      </c>
    </row>
    <row r="11507" spans="1:13" x14ac:dyDescent="0.2">
      <c r="A11507" s="10">
        <v>11495</v>
      </c>
      <c r="B11507" t="s">
        <v>104214</v>
      </c>
      <c r="C11507">
        <v>36713881</v>
      </c>
      <c r="D11507">
        <v>5</v>
      </c>
      <c r="E11507">
        <v>2159</v>
      </c>
      <c r="F11507">
        <f t="shared" si="1430"/>
        <v>0.13330485067553344</v>
      </c>
      <c r="G11507">
        <f t="shared" si="1431"/>
        <v>1.9845032644168743</v>
      </c>
      <c r="H11507">
        <f t="shared" si="1432"/>
        <v>0.81806016203300047</v>
      </c>
      <c r="I11507">
        <f t="shared" si="1437"/>
        <v>5.8864643652533424</v>
      </c>
      <c r="J11507">
        <f t="shared" si="1433"/>
        <v>0.1032059351222986</v>
      </c>
      <c r="K11507">
        <f t="shared" si="1434"/>
        <v>7.2417499039684978</v>
      </c>
      <c r="L11507">
        <f t="shared" si="1435"/>
        <v>0.1032059351222986</v>
      </c>
      <c r="M11507">
        <f t="shared" si="1436"/>
        <v>2</v>
      </c>
    </row>
    <row r="11508" spans="1:13" x14ac:dyDescent="0.2">
      <c r="A11508" s="10">
        <v>11496</v>
      </c>
      <c r="B11508" t="s">
        <v>104217</v>
      </c>
      <c r="C11508">
        <v>3500000</v>
      </c>
      <c r="D11508">
        <v>2</v>
      </c>
      <c r="E11508">
        <v>2132</v>
      </c>
      <c r="F11508">
        <f t="shared" si="1430"/>
        <v>-9.5085171509447453E-2</v>
      </c>
      <c r="G11508">
        <f t="shared" si="1431"/>
        <v>1.8399733572088456E-4</v>
      </c>
      <c r="H11508">
        <f t="shared" si="1432"/>
        <v>0.80782967367038305</v>
      </c>
      <c r="I11508">
        <f t="shared" si="1437"/>
        <v>1.9519343831144309</v>
      </c>
      <c r="J11508">
        <f t="shared" si="1433"/>
        <v>4.0255440497188593</v>
      </c>
      <c r="K11508">
        <f t="shared" si="1434"/>
        <v>0.61028136867203064</v>
      </c>
      <c r="L11508">
        <f t="shared" si="1435"/>
        <v>0.61028136867203064</v>
      </c>
      <c r="M11508">
        <f t="shared" si="1436"/>
        <v>3</v>
      </c>
    </row>
    <row r="11509" spans="1:13" x14ac:dyDescent="0.2">
      <c r="A11509" s="10">
        <v>11497</v>
      </c>
      <c r="B11509" t="s">
        <v>104228</v>
      </c>
      <c r="C11509">
        <v>3025000</v>
      </c>
      <c r="D11509">
        <v>3</v>
      </c>
      <c r="E11509">
        <v>1555</v>
      </c>
      <c r="F11509">
        <f t="shared" si="1430"/>
        <v>-9.835143420659706E-2</v>
      </c>
      <c r="G11509">
        <f t="shared" si="1431"/>
        <v>0.66162375302943877</v>
      </c>
      <c r="H11509">
        <f t="shared" si="1432"/>
        <v>0.58920034829148482</v>
      </c>
      <c r="I11509">
        <f t="shared" si="1437"/>
        <v>3.0479946243237719</v>
      </c>
      <c r="J11509">
        <f t="shared" si="1433"/>
        <v>2.0125350070602934</v>
      </c>
      <c r="K11509">
        <f t="shared" si="1434"/>
        <v>1.7888960114291936</v>
      </c>
      <c r="L11509">
        <f t="shared" si="1435"/>
        <v>1.7888960114291936</v>
      </c>
      <c r="M11509">
        <f t="shared" si="1436"/>
        <v>3</v>
      </c>
    </row>
    <row r="11510" spans="1:13" x14ac:dyDescent="0.2">
      <c r="A11510" s="10">
        <v>11498</v>
      </c>
      <c r="B11510" t="s">
        <v>104231</v>
      </c>
      <c r="C11510">
        <v>2700000</v>
      </c>
      <c r="D11510">
        <v>1</v>
      </c>
      <c r="E11510">
        <v>1433</v>
      </c>
      <c r="F11510">
        <f t="shared" si="1430"/>
        <v>-0.10058624552569942</v>
      </c>
      <c r="G11510">
        <f t="shared" si="1431"/>
        <v>-0.66125575835799699</v>
      </c>
      <c r="H11510">
        <f t="shared" si="1432"/>
        <v>0.54297369717150978</v>
      </c>
      <c r="I11510">
        <f t="shared" si="1437"/>
        <v>3.1996803138714069</v>
      </c>
      <c r="J11510">
        <f t="shared" si="1433"/>
        <v>7.3119339285053888</v>
      </c>
      <c r="K11510">
        <f t="shared" si="1434"/>
        <v>2.2781202863882299E-2</v>
      </c>
      <c r="L11510">
        <f t="shared" si="1435"/>
        <v>2.2781202863882299E-2</v>
      </c>
      <c r="M11510">
        <f t="shared" si="1436"/>
        <v>3</v>
      </c>
    </row>
    <row r="11511" spans="1:13" x14ac:dyDescent="0.2">
      <c r="A11511" s="10">
        <v>11499</v>
      </c>
      <c r="B11511" t="s">
        <v>104240</v>
      </c>
      <c r="C11511">
        <v>2500000</v>
      </c>
      <c r="D11511">
        <v>1</v>
      </c>
      <c r="E11511">
        <v>568</v>
      </c>
      <c r="F11511">
        <f t="shared" si="1430"/>
        <v>-0.1019615140297624</v>
      </c>
      <c r="G11511">
        <f t="shared" si="1431"/>
        <v>-0.66125575835799699</v>
      </c>
      <c r="H11511">
        <f t="shared" si="1432"/>
        <v>0.21521916259135909</v>
      </c>
      <c r="I11511">
        <f t="shared" si="1437"/>
        <v>4.395917349997692</v>
      </c>
      <c r="J11511">
        <f t="shared" si="1433"/>
        <v>7.7824404412120494</v>
      </c>
      <c r="K11511">
        <f t="shared" si="1434"/>
        <v>3.1566431743574347E-2</v>
      </c>
      <c r="L11511">
        <f t="shared" si="1435"/>
        <v>3.1566431743574347E-2</v>
      </c>
      <c r="M11511">
        <f t="shared" si="1436"/>
        <v>3</v>
      </c>
    </row>
    <row r="11512" spans="1:13" x14ac:dyDescent="0.2">
      <c r="A11512" s="10">
        <v>11500</v>
      </c>
      <c r="B11512" t="s">
        <v>104259</v>
      </c>
      <c r="C11512">
        <v>110000</v>
      </c>
      <c r="D11512">
        <v>1</v>
      </c>
      <c r="E11512">
        <v>1647</v>
      </c>
      <c r="F11512">
        <f t="shared" si="1430"/>
        <v>-0.11839597265331514</v>
      </c>
      <c r="G11512">
        <f t="shared" si="1431"/>
        <v>-0.66125575835799699</v>
      </c>
      <c r="H11512">
        <f t="shared" si="1432"/>
        <v>0.62405979011966273</v>
      </c>
      <c r="I11512">
        <f t="shared" si="1437"/>
        <v>2.9395229777393244</v>
      </c>
      <c r="J11512">
        <f t="shared" si="1433"/>
        <v>7.2316771802328219</v>
      </c>
      <c r="K11512">
        <f t="shared" si="1434"/>
        <v>5.3627391419098121E-2</v>
      </c>
      <c r="L11512">
        <f t="shared" si="1435"/>
        <v>5.3627391419098121E-2</v>
      </c>
      <c r="M11512">
        <f t="shared" si="1436"/>
        <v>3</v>
      </c>
    </row>
    <row r="11513" spans="1:13" x14ac:dyDescent="0.2">
      <c r="A11513" s="10">
        <v>11501</v>
      </c>
      <c r="B11513" t="s">
        <v>104274</v>
      </c>
      <c r="C11513">
        <v>22000000</v>
      </c>
      <c r="D11513">
        <v>1</v>
      </c>
      <c r="E11513">
        <v>682</v>
      </c>
      <c r="F11513">
        <f t="shared" si="1430"/>
        <v>3.2127165116379149E-2</v>
      </c>
      <c r="G11513">
        <f t="shared" si="1431"/>
        <v>-0.66125575835799699</v>
      </c>
      <c r="H11513">
        <f t="shared" si="1432"/>
        <v>0.25841455790018819</v>
      </c>
      <c r="I11513">
        <f t="shared" si="1437"/>
        <v>4.2264557955419733</v>
      </c>
      <c r="J11513">
        <f t="shared" si="1433"/>
        <v>7.7060000357206029</v>
      </c>
      <c r="K11513">
        <f t="shared" si="1434"/>
        <v>3.9043028503292776E-2</v>
      </c>
      <c r="L11513">
        <f t="shared" si="1435"/>
        <v>3.9043028503292776E-2</v>
      </c>
      <c r="M11513">
        <f t="shared" si="1436"/>
        <v>3</v>
      </c>
    </row>
    <row r="11514" spans="1:13" x14ac:dyDescent="0.2">
      <c r="A11514" s="10">
        <v>11502</v>
      </c>
      <c r="B11514" t="s">
        <v>104278</v>
      </c>
      <c r="C11514">
        <v>22000000</v>
      </c>
      <c r="D11514">
        <v>1</v>
      </c>
      <c r="E11514">
        <v>191</v>
      </c>
      <c r="F11514">
        <f t="shared" si="1430"/>
        <v>3.2127165116379149E-2</v>
      </c>
      <c r="G11514">
        <f t="shared" si="1431"/>
        <v>-0.66125575835799699</v>
      </c>
      <c r="H11514">
        <f t="shared" si="1432"/>
        <v>7.2371232491108425E-2</v>
      </c>
      <c r="I11514">
        <f t="shared" si="1437"/>
        <v>4.9848912080878023</v>
      </c>
      <c r="J11514">
        <f t="shared" si="1433"/>
        <v>8.0524736905828362</v>
      </c>
      <c r="K11514">
        <f t="shared" si="1434"/>
        <v>0.12356427208006107</v>
      </c>
      <c r="L11514">
        <f t="shared" si="1435"/>
        <v>0.12356427208006107</v>
      </c>
      <c r="M11514">
        <f t="shared" si="1436"/>
        <v>3</v>
      </c>
    </row>
    <row r="11515" spans="1:13" x14ac:dyDescent="0.2">
      <c r="A11515" s="10">
        <v>11503</v>
      </c>
      <c r="B11515" t="s">
        <v>104282</v>
      </c>
      <c r="C11515">
        <v>1800000</v>
      </c>
      <c r="D11515">
        <v>1</v>
      </c>
      <c r="E11515">
        <v>2431</v>
      </c>
      <c r="F11515">
        <f t="shared" si="1430"/>
        <v>-0.10677495379398287</v>
      </c>
      <c r="G11515">
        <f t="shared" si="1431"/>
        <v>-0.66125575835799699</v>
      </c>
      <c r="H11515">
        <f t="shared" si="1432"/>
        <v>0.92112285961196116</v>
      </c>
      <c r="I11515">
        <f t="shared" si="1437"/>
        <v>2.087485041998848</v>
      </c>
      <c r="J11515">
        <f t="shared" si="1433"/>
        <v>7.0372078714107831</v>
      </c>
      <c r="K11515">
        <f t="shared" si="1434"/>
        <v>0.27943007606636922</v>
      </c>
      <c r="L11515">
        <f t="shared" si="1435"/>
        <v>0.27943007606636922</v>
      </c>
      <c r="M11515">
        <f t="shared" si="1436"/>
        <v>3</v>
      </c>
    </row>
    <row r="11516" spans="1:13" x14ac:dyDescent="0.2">
      <c r="A11516" s="10">
        <v>11504</v>
      </c>
      <c r="B11516" t="s">
        <v>104288</v>
      </c>
      <c r="C11516">
        <v>581961</v>
      </c>
      <c r="D11516">
        <v>2</v>
      </c>
      <c r="E11516">
        <v>5572</v>
      </c>
      <c r="F11516">
        <f t="shared" si="1430"/>
        <v>-0.11515060716108479</v>
      </c>
      <c r="G11516">
        <f t="shared" si="1431"/>
        <v>1.8399733572088456E-4</v>
      </c>
      <c r="H11516">
        <f t="shared" si="1432"/>
        <v>2.1112696724631212</v>
      </c>
      <c r="I11516">
        <f t="shared" si="1437"/>
        <v>1.4712115791577423E-2</v>
      </c>
      <c r="J11516">
        <f t="shared" si="1433"/>
        <v>4.9749643980342046</v>
      </c>
      <c r="K11516">
        <f t="shared" si="1434"/>
        <v>3.3915128008340782</v>
      </c>
      <c r="L11516">
        <f t="shared" si="1435"/>
        <v>1.4712115791577423E-2</v>
      </c>
      <c r="M11516">
        <f t="shared" si="1436"/>
        <v>1</v>
      </c>
    </row>
    <row r="11517" spans="1:13" x14ac:dyDescent="0.2">
      <c r="A11517" s="10">
        <v>11505</v>
      </c>
      <c r="B11517" t="s">
        <v>104294</v>
      </c>
      <c r="C11517">
        <v>121500000</v>
      </c>
      <c r="D11517">
        <v>7</v>
      </c>
      <c r="E11517">
        <v>3989</v>
      </c>
      <c r="F11517">
        <f t="shared" si="1430"/>
        <v>0.71632324588771679</v>
      </c>
      <c r="G11517">
        <f t="shared" si="1431"/>
        <v>3.3073827758043102</v>
      </c>
      <c r="H11517">
        <f t="shared" si="1432"/>
        <v>1.5114599288326258</v>
      </c>
      <c r="I11517">
        <f t="shared" si="1437"/>
        <v>11.983739902619298</v>
      </c>
      <c r="J11517">
        <f t="shared" si="1433"/>
        <v>2.4744426691301125</v>
      </c>
      <c r="K11517">
        <f t="shared" si="1434"/>
        <v>17.689773328511556</v>
      </c>
      <c r="L11517">
        <f t="shared" si="1435"/>
        <v>2.4744426691301125</v>
      </c>
      <c r="M11517">
        <f t="shared" si="1436"/>
        <v>2</v>
      </c>
    </row>
    <row r="11518" spans="1:13" x14ac:dyDescent="0.2">
      <c r="A11518" s="10">
        <v>11506</v>
      </c>
      <c r="B11518" t="s">
        <v>104297</v>
      </c>
      <c r="C11518">
        <v>100000</v>
      </c>
      <c r="D11518">
        <v>1</v>
      </c>
      <c r="E11518">
        <v>1982</v>
      </c>
      <c r="F11518">
        <f t="shared" si="1430"/>
        <v>-0.11846473607851829</v>
      </c>
      <c r="G11518">
        <f t="shared" si="1431"/>
        <v>-0.66125575835799699</v>
      </c>
      <c r="H11518">
        <f t="shared" si="1432"/>
        <v>0.7509936272113974</v>
      </c>
      <c r="I11518">
        <f t="shared" si="1437"/>
        <v>2.5546210069588815</v>
      </c>
      <c r="J11518">
        <f t="shared" si="1433"/>
        <v>7.1278502613747188</v>
      </c>
      <c r="K11518">
        <f t="shared" si="1434"/>
        <v>0.12851379649332628</v>
      </c>
      <c r="L11518">
        <f t="shared" si="1435"/>
        <v>0.12851379649332628</v>
      </c>
      <c r="M11518">
        <f t="shared" si="1436"/>
        <v>3</v>
      </c>
    </row>
    <row r="11519" spans="1:13" x14ac:dyDescent="0.2">
      <c r="A11519" s="10">
        <v>11507</v>
      </c>
      <c r="B11519" t="s">
        <v>104305</v>
      </c>
      <c r="C11519">
        <v>2250000</v>
      </c>
      <c r="D11519">
        <v>2</v>
      </c>
      <c r="E11519">
        <v>3259</v>
      </c>
      <c r="F11519">
        <f t="shared" si="1430"/>
        <v>-0.10368059965984115</v>
      </c>
      <c r="G11519">
        <f t="shared" si="1431"/>
        <v>1.8399733572088456E-4</v>
      </c>
      <c r="H11519">
        <f t="shared" si="1432"/>
        <v>1.2348578360655622</v>
      </c>
      <c r="I11519">
        <f t="shared" si="1437"/>
        <v>0.94319460033586855</v>
      </c>
      <c r="J11519">
        <f t="shared" si="1433"/>
        <v>3.962554999409531</v>
      </c>
      <c r="K11519">
        <f t="shared" si="1434"/>
        <v>1.1470752130403903</v>
      </c>
      <c r="L11519">
        <f t="shared" si="1435"/>
        <v>0.94319460033586855</v>
      </c>
      <c r="M11519">
        <f t="shared" si="1436"/>
        <v>1</v>
      </c>
    </row>
    <row r="11520" spans="1:13" x14ac:dyDescent="0.2">
      <c r="A11520" s="10">
        <v>11508</v>
      </c>
      <c r="B11520" t="s">
        <v>104314</v>
      </c>
      <c r="C11520">
        <v>33000000</v>
      </c>
      <c r="D11520">
        <v>3</v>
      </c>
      <c r="E11520">
        <v>3989</v>
      </c>
      <c r="F11520">
        <f t="shared" si="1430"/>
        <v>0.10776693283984362</v>
      </c>
      <c r="G11520">
        <f t="shared" si="1431"/>
        <v>0.66162375302943877</v>
      </c>
      <c r="H11520">
        <f t="shared" si="1432"/>
        <v>1.5114599288326258</v>
      </c>
      <c r="I11520">
        <f t="shared" si="1437"/>
        <v>0.93758295721739238</v>
      </c>
      <c r="J11520">
        <f t="shared" si="1433"/>
        <v>1.9402731623267073</v>
      </c>
      <c r="K11520">
        <f t="shared" si="1434"/>
        <v>3.0506969351508646</v>
      </c>
      <c r="L11520">
        <f t="shared" si="1435"/>
        <v>0.93758295721739238</v>
      </c>
      <c r="M11520">
        <f t="shared" si="1436"/>
        <v>1</v>
      </c>
    </row>
    <row r="11521" spans="1:13" x14ac:dyDescent="0.2">
      <c r="A11521" s="10">
        <v>11509</v>
      </c>
      <c r="B11521" t="s">
        <v>104320</v>
      </c>
      <c r="C11521">
        <v>1240000</v>
      </c>
      <c r="D11521">
        <v>3</v>
      </c>
      <c r="E11521">
        <v>2163</v>
      </c>
      <c r="F11521">
        <f t="shared" si="1430"/>
        <v>-0.11062570560535925</v>
      </c>
      <c r="G11521">
        <f t="shared" si="1431"/>
        <v>0.66162375302943877</v>
      </c>
      <c r="H11521">
        <f t="shared" si="1432"/>
        <v>0.81957578993857338</v>
      </c>
      <c r="I11521">
        <f t="shared" si="1437"/>
        <v>2.3588404175517983</v>
      </c>
      <c r="J11521">
        <f t="shared" si="1433"/>
        <v>1.833749143959035</v>
      </c>
      <c r="K11521">
        <f t="shared" si="1434"/>
        <v>1.9323687191676588</v>
      </c>
      <c r="L11521">
        <f t="shared" si="1435"/>
        <v>1.833749143959035</v>
      </c>
      <c r="M11521">
        <f t="shared" si="1436"/>
        <v>2</v>
      </c>
    </row>
    <row r="11522" spans="1:13" x14ac:dyDescent="0.2">
      <c r="A11522" s="10">
        <v>11510</v>
      </c>
      <c r="B11522" t="s">
        <v>104324</v>
      </c>
      <c r="C11522">
        <v>500000</v>
      </c>
      <c r="D11522">
        <v>1</v>
      </c>
      <c r="E11522">
        <v>321</v>
      </c>
      <c r="F11522">
        <f t="shared" si="1430"/>
        <v>-0.11571419907039231</v>
      </c>
      <c r="G11522">
        <f t="shared" si="1431"/>
        <v>-0.66125575835799699</v>
      </c>
      <c r="H11522">
        <f t="shared" si="1432"/>
        <v>0.12162913942222935</v>
      </c>
      <c r="I11522">
        <f t="shared" si="1437"/>
        <v>4.7788706097605473</v>
      </c>
      <c r="J11522">
        <f t="shared" si="1433"/>
        <v>7.9584238024513159</v>
      </c>
      <c r="K11522">
        <f t="shared" si="1434"/>
        <v>7.3404392659690912E-2</v>
      </c>
      <c r="L11522">
        <f t="shared" si="1435"/>
        <v>7.3404392659690912E-2</v>
      </c>
      <c r="M11522">
        <f t="shared" si="1436"/>
        <v>3</v>
      </c>
    </row>
    <row r="11523" spans="1:13" x14ac:dyDescent="0.2">
      <c r="A11523" s="10">
        <v>11511</v>
      </c>
      <c r="B11523" t="s">
        <v>104328</v>
      </c>
      <c r="C11523">
        <v>7500000</v>
      </c>
      <c r="D11523">
        <v>1</v>
      </c>
      <c r="E11523">
        <v>5085</v>
      </c>
      <c r="F11523">
        <f t="shared" si="1430"/>
        <v>-6.7579801428187647E-2</v>
      </c>
      <c r="G11523">
        <f t="shared" si="1431"/>
        <v>-0.66125575835799699</v>
      </c>
      <c r="H11523">
        <f t="shared" si="1432"/>
        <v>1.9267419749596144</v>
      </c>
      <c r="I11523">
        <f t="shared" si="1437"/>
        <v>0.51517852738179792</v>
      </c>
      <c r="J11523">
        <f t="shared" si="1433"/>
        <v>7.6909081858566353</v>
      </c>
      <c r="K11523">
        <f t="shared" si="1434"/>
        <v>2.3558119904499351</v>
      </c>
      <c r="L11523">
        <f t="shared" si="1435"/>
        <v>0.51517852738179792</v>
      </c>
      <c r="M11523">
        <f t="shared" si="1436"/>
        <v>1</v>
      </c>
    </row>
    <row r="11524" spans="1:13" x14ac:dyDescent="0.2">
      <c r="A11524" s="10">
        <v>11512</v>
      </c>
      <c r="B11524" t="s">
        <v>104334</v>
      </c>
      <c r="C11524">
        <v>3449997</v>
      </c>
      <c r="D11524">
        <v>1</v>
      </c>
      <c r="E11524">
        <v>1798</v>
      </c>
      <c r="F11524">
        <f t="shared" si="1430"/>
        <v>-9.5429009264490772E-2</v>
      </c>
      <c r="G11524">
        <f t="shared" si="1431"/>
        <v>-0.66125575835799699</v>
      </c>
      <c r="H11524">
        <f t="shared" si="1432"/>
        <v>0.68127474355504158</v>
      </c>
      <c r="I11524">
        <f t="shared" si="1437"/>
        <v>2.758807754293803</v>
      </c>
      <c r="J11524">
        <f t="shared" si="1433"/>
        <v>7.1772047834150081</v>
      </c>
      <c r="K11524">
        <f t="shared" si="1434"/>
        <v>8.3670811569141704E-2</v>
      </c>
      <c r="L11524">
        <f t="shared" si="1435"/>
        <v>8.3670811569141704E-2</v>
      </c>
      <c r="M11524">
        <f t="shared" si="1436"/>
        <v>3</v>
      </c>
    </row>
    <row r="11525" spans="1:13" x14ac:dyDescent="0.2">
      <c r="A11525" s="10">
        <v>11513</v>
      </c>
      <c r="B11525" t="s">
        <v>104336</v>
      </c>
      <c r="C11525">
        <v>7886000</v>
      </c>
      <c r="D11525">
        <v>5</v>
      </c>
      <c r="E11525">
        <v>3259</v>
      </c>
      <c r="F11525">
        <f t="shared" si="1430"/>
        <v>-6.4925533215346082E-2</v>
      </c>
      <c r="G11525">
        <f t="shared" si="1431"/>
        <v>1.9845032644168743</v>
      </c>
      <c r="H11525">
        <f t="shared" si="1432"/>
        <v>1.2348578360655622</v>
      </c>
      <c r="I11525">
        <f t="shared" si="1437"/>
        <v>4.8770228935507083</v>
      </c>
      <c r="J11525">
        <f t="shared" si="1433"/>
        <v>2.0577879838280182E-2</v>
      </c>
      <c r="K11525">
        <f t="shared" si="1434"/>
        <v>7.7118349557984134</v>
      </c>
      <c r="L11525">
        <f t="shared" si="1435"/>
        <v>2.0577879838280182E-2</v>
      </c>
      <c r="M11525">
        <f t="shared" si="1436"/>
        <v>2</v>
      </c>
    </row>
    <row r="11526" spans="1:13" x14ac:dyDescent="0.2">
      <c r="A11526" s="10">
        <v>11514</v>
      </c>
      <c r="B11526" t="s">
        <v>104339</v>
      </c>
      <c r="C11526">
        <v>1500000</v>
      </c>
      <c r="D11526">
        <v>1</v>
      </c>
      <c r="E11526">
        <v>2438</v>
      </c>
      <c r="F11526">
        <f t="shared" si="1430"/>
        <v>-0.10883785655007736</v>
      </c>
      <c r="G11526">
        <f t="shared" si="1431"/>
        <v>-0.66125575835799699</v>
      </c>
      <c r="H11526">
        <f t="shared" si="1432"/>
        <v>0.92377520844671379</v>
      </c>
      <c r="I11526">
        <f t="shared" si="1437"/>
        <v>2.0809819052886542</v>
      </c>
      <c r="J11526">
        <f t="shared" si="1433"/>
        <v>7.0366183444759463</v>
      </c>
      <c r="K11526">
        <f t="shared" si="1434"/>
        <v>0.28221976498351714</v>
      </c>
      <c r="L11526">
        <f t="shared" si="1435"/>
        <v>0.28221976498351714</v>
      </c>
      <c r="M11526">
        <f t="shared" si="1436"/>
        <v>3</v>
      </c>
    </row>
    <row r="11527" spans="1:13" x14ac:dyDescent="0.2">
      <c r="A11527" s="10">
        <v>11515</v>
      </c>
      <c r="B11527" t="s">
        <v>104348</v>
      </c>
      <c r="C11527">
        <v>120607339</v>
      </c>
      <c r="D11527">
        <v>2</v>
      </c>
      <c r="E11527">
        <v>7241</v>
      </c>
      <c r="F11527">
        <f t="shared" si="1430"/>
        <v>0.7101850030971899</v>
      </c>
      <c r="G11527">
        <f t="shared" si="1431"/>
        <v>1.8399733572088456E-4</v>
      </c>
      <c r="H11527">
        <f t="shared" si="1432"/>
        <v>2.7436654160634353</v>
      </c>
      <c r="I11527">
        <f t="shared" si="1437"/>
        <v>0.84927983912587635</v>
      </c>
      <c r="J11527">
        <f t="shared" si="1433"/>
        <v>7.1936919096010161</v>
      </c>
      <c r="K11527">
        <f t="shared" si="1434"/>
        <v>6.6428311308613264</v>
      </c>
      <c r="L11527">
        <f t="shared" si="1435"/>
        <v>0.84927983912587635</v>
      </c>
      <c r="M11527">
        <f t="shared" si="1436"/>
        <v>1</v>
      </c>
    </row>
    <row r="11528" spans="1:13" x14ac:dyDescent="0.2">
      <c r="A11528" s="10">
        <v>11516</v>
      </c>
      <c r="B11528" t="s">
        <v>104377</v>
      </c>
      <c r="C11528">
        <v>1159803496</v>
      </c>
      <c r="D11528">
        <v>4</v>
      </c>
      <c r="E11528">
        <v>1067</v>
      </c>
      <c r="F11528">
        <f t="shared" si="1430"/>
        <v>7.8560537244241813</v>
      </c>
      <c r="G11528">
        <f t="shared" si="1431"/>
        <v>1.3230635087231564</v>
      </c>
      <c r="H11528">
        <f t="shared" si="1432"/>
        <v>0.40429374381158478</v>
      </c>
      <c r="I11528">
        <f t="shared" si="1437"/>
        <v>67.282510950234879</v>
      </c>
      <c r="J11528">
        <f t="shared" si="1433"/>
        <v>63.056704289678088</v>
      </c>
      <c r="K11528">
        <f t="shared" si="1434"/>
        <v>67.442899031080159</v>
      </c>
      <c r="L11528">
        <f t="shared" si="1435"/>
        <v>63.056704289678088</v>
      </c>
      <c r="M11528">
        <f t="shared" si="1436"/>
        <v>2</v>
      </c>
    </row>
    <row r="11529" spans="1:13" x14ac:dyDescent="0.2">
      <c r="A11529" s="10">
        <v>11517</v>
      </c>
      <c r="B11529" t="s">
        <v>104387</v>
      </c>
      <c r="C11529">
        <v>4699397</v>
      </c>
      <c r="D11529">
        <v>2</v>
      </c>
      <c r="E11529">
        <v>2163</v>
      </c>
      <c r="F11529">
        <f t="shared" si="1430"/>
        <v>-8.6837706919609264E-2</v>
      </c>
      <c r="G11529">
        <f t="shared" si="1431"/>
        <v>1.8399733572088456E-4</v>
      </c>
      <c r="H11529">
        <f t="shared" si="1432"/>
        <v>0.81957578993857338</v>
      </c>
      <c r="I11529">
        <f t="shared" si="1437"/>
        <v>1.918383614355595</v>
      </c>
      <c r="J11529">
        <f t="shared" si="1433"/>
        <v>4.0178414561193403</v>
      </c>
      <c r="K11529">
        <f t="shared" si="1434"/>
        <v>0.6205381674228847</v>
      </c>
      <c r="L11529">
        <f t="shared" si="1435"/>
        <v>0.6205381674228847</v>
      </c>
      <c r="M11529">
        <f t="shared" si="1436"/>
        <v>3</v>
      </c>
    </row>
    <row r="11530" spans="1:13" x14ac:dyDescent="0.2">
      <c r="A11530" s="10">
        <v>11518</v>
      </c>
      <c r="B11530" t="s">
        <v>104391</v>
      </c>
      <c r="C11530">
        <v>250000</v>
      </c>
      <c r="D11530">
        <v>1</v>
      </c>
      <c r="E11530">
        <v>1798</v>
      </c>
      <c r="F11530">
        <f t="shared" si="1430"/>
        <v>-0.11743328470047106</v>
      </c>
      <c r="G11530">
        <f t="shared" si="1431"/>
        <v>-0.66125575835799699</v>
      </c>
      <c r="H11530">
        <f t="shared" si="1432"/>
        <v>0.68127474355504158</v>
      </c>
      <c r="I11530">
        <f t="shared" si="1437"/>
        <v>2.7618793261243555</v>
      </c>
      <c r="J11530">
        <f t="shared" si="1433"/>
        <v>7.1807075857097669</v>
      </c>
      <c r="K11530">
        <f t="shared" si="1434"/>
        <v>8.338332504693112E-2</v>
      </c>
      <c r="L11530">
        <f t="shared" si="1435"/>
        <v>8.338332504693112E-2</v>
      </c>
      <c r="M11530">
        <f t="shared" si="1436"/>
        <v>3</v>
      </c>
    </row>
    <row r="11531" spans="1:13" x14ac:dyDescent="0.2">
      <c r="A11531" s="10">
        <v>11519</v>
      </c>
      <c r="B11531" t="s">
        <v>104400</v>
      </c>
      <c r="C11531">
        <v>1817000</v>
      </c>
      <c r="D11531">
        <v>6</v>
      </c>
      <c r="E11531">
        <v>1402</v>
      </c>
      <c r="F11531">
        <f t="shared" si="1430"/>
        <v>-0.10665805597113752</v>
      </c>
      <c r="G11531">
        <f t="shared" si="1431"/>
        <v>2.6459430201105922</v>
      </c>
      <c r="H11531">
        <f t="shared" si="1432"/>
        <v>0.53122758090331945</v>
      </c>
      <c r="I11531">
        <f t="shared" si="1437"/>
        <v>9.8021847007748999</v>
      </c>
      <c r="J11531">
        <f t="shared" si="1433"/>
        <v>0.7634709903367688</v>
      </c>
      <c r="K11531">
        <f t="shared" si="1434"/>
        <v>10.956835650436215</v>
      </c>
      <c r="L11531">
        <f t="shared" si="1435"/>
        <v>0.7634709903367688</v>
      </c>
      <c r="M11531">
        <f t="shared" si="1436"/>
        <v>2</v>
      </c>
    </row>
    <row r="11532" spans="1:13" x14ac:dyDescent="0.2">
      <c r="A11532" s="10">
        <v>11520</v>
      </c>
      <c r="B11532" t="s">
        <v>104404</v>
      </c>
      <c r="C11532">
        <v>100000</v>
      </c>
      <c r="D11532">
        <v>1</v>
      </c>
      <c r="E11532">
        <v>843</v>
      </c>
      <c r="F11532">
        <f t="shared" si="1430"/>
        <v>-0.11846473607851829</v>
      </c>
      <c r="G11532">
        <f t="shared" si="1431"/>
        <v>-0.66125575835799699</v>
      </c>
      <c r="H11532">
        <f t="shared" si="1432"/>
        <v>0.3194185810994995</v>
      </c>
      <c r="I11532">
        <f t="shared" si="1437"/>
        <v>3.9948014976490214</v>
      </c>
      <c r="J11532">
        <f t="shared" si="1433"/>
        <v>7.6123801573568786</v>
      </c>
      <c r="K11532">
        <f t="shared" si="1434"/>
        <v>5.3781192491256192E-3</v>
      </c>
      <c r="L11532">
        <f t="shared" si="1435"/>
        <v>5.3781192491256192E-3</v>
      </c>
      <c r="M11532">
        <f t="shared" si="1436"/>
        <v>3</v>
      </c>
    </row>
    <row r="11533" spans="1:13" x14ac:dyDescent="0.2">
      <c r="A11533" s="10">
        <v>11521</v>
      </c>
      <c r="B11533" t="s">
        <v>104435</v>
      </c>
      <c r="C11533">
        <v>1065500</v>
      </c>
      <c r="D11533">
        <v>3</v>
      </c>
      <c r="E11533">
        <v>6668</v>
      </c>
      <c r="F11533">
        <f t="shared" si="1430"/>
        <v>-0.11182562737515421</v>
      </c>
      <c r="G11533">
        <f t="shared" si="1431"/>
        <v>0.66162375302943877</v>
      </c>
      <c r="H11533">
        <f t="shared" si="1432"/>
        <v>2.5265517185901101</v>
      </c>
      <c r="I11533">
        <f t="shared" si="1437"/>
        <v>0.5473743892450762</v>
      </c>
      <c r="J11533">
        <f t="shared" si="1433"/>
        <v>3.8021186849063504</v>
      </c>
      <c r="K11533">
        <f t="shared" si="1434"/>
        <v>6.3039849573757287</v>
      </c>
      <c r="L11533">
        <f t="shared" si="1435"/>
        <v>0.5473743892450762</v>
      </c>
      <c r="M11533">
        <f t="shared" si="1436"/>
        <v>1</v>
      </c>
    </row>
    <row r="11534" spans="1:13" x14ac:dyDescent="0.2">
      <c r="A11534" s="10">
        <v>11522</v>
      </c>
      <c r="B11534" t="s">
        <v>104439</v>
      </c>
      <c r="C11534">
        <v>15000000</v>
      </c>
      <c r="D11534">
        <v>1</v>
      </c>
      <c r="E11534">
        <v>702</v>
      </c>
      <c r="F11534">
        <f t="shared" ref="F11534:F11597" si="1438">STANDARDIZE(C11534, $C$9, $C$10)</f>
        <v>-1.6007232525825515E-2</v>
      </c>
      <c r="G11534">
        <f t="shared" ref="G11534:G11597" si="1439" xml:space="preserve"> STANDARDIZE(D11534, $D$9, $D$10)</f>
        <v>-0.66125575835799699</v>
      </c>
      <c r="H11534">
        <f t="shared" ref="H11534:H11597" si="1440">STANDARDIZE(E11534, $E$9, $E$10)</f>
        <v>0.26599269742805298</v>
      </c>
      <c r="I11534">
        <f t="shared" si="1437"/>
        <v>4.1927267346585948</v>
      </c>
      <c r="J11534">
        <f t="shared" ref="J11534:J11597" si="1441">SUMXMY2($D$6:$F$6, F11534:H11534)</f>
        <v>7.6899948120232819</v>
      </c>
      <c r="K11534">
        <f t="shared" ref="K11534:K11597" si="1442">SUMXMY2($D$7:$F$7, F11534:H11534)</f>
        <v>2.5416699564953765E-2</v>
      </c>
      <c r="L11534">
        <f t="shared" ref="L11534:L11597" si="1443" xml:space="preserve"> MIN(I11534:K11534)</f>
        <v>2.5416699564953765E-2</v>
      </c>
      <c r="M11534">
        <f t="shared" ref="M11534:M11597" si="1444">MATCH(L11534, I11534:K11534, 0)</f>
        <v>3</v>
      </c>
    </row>
    <row r="11535" spans="1:13" x14ac:dyDescent="0.2">
      <c r="A11535" s="10">
        <v>11523</v>
      </c>
      <c r="B11535" t="s">
        <v>104452</v>
      </c>
      <c r="C11535">
        <v>400000</v>
      </c>
      <c r="D11535">
        <v>1</v>
      </c>
      <c r="E11535">
        <v>723</v>
      </c>
      <c r="F11535">
        <f t="shared" si="1438"/>
        <v>-0.11640183332242381</v>
      </c>
      <c r="G11535">
        <f t="shared" si="1439"/>
        <v>-0.66125575835799699</v>
      </c>
      <c r="H11535">
        <f t="shared" si="1440"/>
        <v>0.27394974393231097</v>
      </c>
      <c r="I11535">
        <f t="shared" si="1437"/>
        <v>4.1678898192851959</v>
      </c>
      <c r="J11535">
        <f t="shared" si="1441"/>
        <v>7.6847449331316549</v>
      </c>
      <c r="K11535">
        <f t="shared" si="1442"/>
        <v>1.4077279018642263E-2</v>
      </c>
      <c r="L11535">
        <f t="shared" si="1443"/>
        <v>1.4077279018642263E-2</v>
      </c>
      <c r="M11535">
        <f t="shared" si="1444"/>
        <v>3</v>
      </c>
    </row>
    <row r="11536" spans="1:13" x14ac:dyDescent="0.2">
      <c r="A11536" s="10">
        <v>11524</v>
      </c>
      <c r="B11536" t="s">
        <v>104462</v>
      </c>
      <c r="C11536">
        <v>50700000</v>
      </c>
      <c r="D11536">
        <v>2</v>
      </c>
      <c r="E11536">
        <v>4720</v>
      </c>
      <c r="F11536">
        <f t="shared" si="1438"/>
        <v>0.22947819544941825</v>
      </c>
      <c r="G11536">
        <f t="shared" si="1439"/>
        <v>1.8399733572088456E-4</v>
      </c>
      <c r="H11536">
        <f t="shared" si="1440"/>
        <v>1.7884409285760825</v>
      </c>
      <c r="I11536">
        <f t="shared" si="1437"/>
        <v>0.24327608128074041</v>
      </c>
      <c r="J11536">
        <f t="shared" si="1441"/>
        <v>4.4819243367402919</v>
      </c>
      <c r="K11536">
        <f t="shared" si="1442"/>
        <v>2.503287084056153</v>
      </c>
      <c r="L11536">
        <f t="shared" si="1443"/>
        <v>0.24327608128074041</v>
      </c>
      <c r="M11536">
        <f t="shared" si="1444"/>
        <v>1</v>
      </c>
    </row>
    <row r="11537" spans="1:13" x14ac:dyDescent="0.2">
      <c r="A11537" s="10">
        <v>11525</v>
      </c>
      <c r="B11537" t="s">
        <v>104476</v>
      </c>
      <c r="C11537">
        <v>254000000</v>
      </c>
      <c r="D11537">
        <v>6</v>
      </c>
      <c r="E11537">
        <v>2132</v>
      </c>
      <c r="F11537">
        <f t="shared" si="1438"/>
        <v>1.6274386298294479</v>
      </c>
      <c r="G11537">
        <f t="shared" si="1439"/>
        <v>2.6459430201105922</v>
      </c>
      <c r="H11537">
        <f t="shared" si="1440"/>
        <v>0.80782967367038305</v>
      </c>
      <c r="I11537">
        <f t="shared" si="1437"/>
        <v>11.717704153712251</v>
      </c>
      <c r="J11537">
        <f t="shared" si="1441"/>
        <v>3.2574953190011238</v>
      </c>
      <c r="K11537">
        <f t="shared" si="1442"/>
        <v>14.139023075761479</v>
      </c>
      <c r="L11537">
        <f t="shared" si="1443"/>
        <v>3.2574953190011238</v>
      </c>
      <c r="M11537">
        <f t="shared" si="1444"/>
        <v>2</v>
      </c>
    </row>
    <row r="11538" spans="1:13" x14ac:dyDescent="0.2">
      <c r="A11538" s="10">
        <v>11526</v>
      </c>
      <c r="B11538" t="s">
        <v>104484</v>
      </c>
      <c r="C11538">
        <v>2600000</v>
      </c>
      <c r="D11538">
        <v>1</v>
      </c>
      <c r="E11538">
        <v>2073</v>
      </c>
      <c r="F11538">
        <f t="shared" si="1438"/>
        <v>-0.10127387977773092</v>
      </c>
      <c r="G11538">
        <f t="shared" si="1439"/>
        <v>-0.66125575835799699</v>
      </c>
      <c r="H11538">
        <f t="shared" si="1440"/>
        <v>0.78547416206318199</v>
      </c>
      <c r="I11538">
        <f t="shared" si="1437"/>
        <v>2.4531102668459339</v>
      </c>
      <c r="J11538">
        <f t="shared" si="1441"/>
        <v>7.102353986604439</v>
      </c>
      <c r="K11538">
        <f t="shared" si="1442"/>
        <v>0.1545279125395897</v>
      </c>
      <c r="L11538">
        <f t="shared" si="1443"/>
        <v>0.1545279125395897</v>
      </c>
      <c r="M11538">
        <f t="shared" si="1444"/>
        <v>3</v>
      </c>
    </row>
    <row r="11539" spans="1:13" x14ac:dyDescent="0.2">
      <c r="A11539" s="10">
        <v>11527</v>
      </c>
      <c r="B11539" t="s">
        <v>104490</v>
      </c>
      <c r="C11539">
        <v>250000</v>
      </c>
      <c r="D11539">
        <v>3</v>
      </c>
      <c r="E11539">
        <v>1798</v>
      </c>
      <c r="F11539">
        <f t="shared" si="1438"/>
        <v>-0.11743328470047106</v>
      </c>
      <c r="G11539">
        <f t="shared" si="1439"/>
        <v>0.66162375302943877</v>
      </c>
      <c r="H11539">
        <f t="shared" si="1440"/>
        <v>0.68127474355504158</v>
      </c>
      <c r="I11539">
        <f t="shared" si="1437"/>
        <v>2.7618793261243555</v>
      </c>
      <c r="J11539">
        <f t="shared" si="1441"/>
        <v>1.9306769807637847</v>
      </c>
      <c r="K11539">
        <f t="shared" si="1442"/>
        <v>1.8333935266955923</v>
      </c>
      <c r="L11539">
        <f t="shared" si="1443"/>
        <v>1.8333935266955923</v>
      </c>
      <c r="M11539">
        <f t="shared" si="1444"/>
        <v>3</v>
      </c>
    </row>
    <row r="11540" spans="1:13" x14ac:dyDescent="0.2">
      <c r="A11540" s="10">
        <v>11528</v>
      </c>
      <c r="B11540" t="s">
        <v>104493</v>
      </c>
      <c r="C11540">
        <v>862000</v>
      </c>
      <c r="D11540">
        <v>1</v>
      </c>
      <c r="E11540">
        <v>3259</v>
      </c>
      <c r="F11540">
        <f t="shared" si="1438"/>
        <v>-0.1132249630780383</v>
      </c>
      <c r="G11540">
        <f t="shared" si="1439"/>
        <v>-0.66125575835799699</v>
      </c>
      <c r="H11540">
        <f t="shared" si="1440"/>
        <v>1.2348578360655622</v>
      </c>
      <c r="I11540">
        <f t="shared" si="1437"/>
        <v>1.382068036705129</v>
      </c>
      <c r="J11540">
        <f t="shared" si="1441"/>
        <v>7.0266307846409886</v>
      </c>
      <c r="K11540">
        <f t="shared" si="1442"/>
        <v>0.70948655565887875</v>
      </c>
      <c r="L11540">
        <f t="shared" si="1443"/>
        <v>0.70948655565887875</v>
      </c>
      <c r="M11540">
        <f t="shared" si="1444"/>
        <v>3</v>
      </c>
    </row>
    <row r="11541" spans="1:13" x14ac:dyDescent="0.2">
      <c r="A11541" s="10">
        <v>11529</v>
      </c>
      <c r="B11541" t="s">
        <v>104497</v>
      </c>
      <c r="C11541">
        <v>8000000</v>
      </c>
      <c r="D11541">
        <v>3</v>
      </c>
      <c r="E11541">
        <v>3351</v>
      </c>
      <c r="F11541">
        <f t="shared" si="1438"/>
        <v>-6.4141630168030178E-2</v>
      </c>
      <c r="G11541">
        <f t="shared" si="1439"/>
        <v>0.66162375302943877</v>
      </c>
      <c r="H11541">
        <f t="shared" si="1440"/>
        <v>1.26971727789374</v>
      </c>
      <c r="I11541">
        <f t="shared" si="1437"/>
        <v>1.3106257374677566</v>
      </c>
      <c r="J11541">
        <f t="shared" si="1441"/>
        <v>1.7813863565433521</v>
      </c>
      <c r="K11541">
        <f t="shared" si="1442"/>
        <v>2.5218203879426908</v>
      </c>
      <c r="L11541">
        <f t="shared" si="1443"/>
        <v>1.3106257374677566</v>
      </c>
      <c r="M11541">
        <f t="shared" si="1444"/>
        <v>1</v>
      </c>
    </row>
    <row r="11542" spans="1:13" x14ac:dyDescent="0.2">
      <c r="A11542" s="10">
        <v>11530</v>
      </c>
      <c r="B11542" t="s">
        <v>104508</v>
      </c>
      <c r="C11542">
        <v>4325000</v>
      </c>
      <c r="D11542">
        <v>6</v>
      </c>
      <c r="E11542">
        <v>1607</v>
      </c>
      <c r="F11542">
        <f t="shared" si="1438"/>
        <v>-8.9412188930187625E-2</v>
      </c>
      <c r="G11542">
        <f t="shared" si="1439"/>
        <v>2.6459430201105922</v>
      </c>
      <c r="H11542">
        <f t="shared" si="1440"/>
        <v>0.60890351106393326</v>
      </c>
      <c r="I11542">
        <f t="shared" si="1437"/>
        <v>9.5462752268621553</v>
      </c>
      <c r="J11542">
        <f t="shared" si="1441"/>
        <v>0.67922386575862326</v>
      </c>
      <c r="K11542">
        <f t="shared" si="1442"/>
        <v>10.984928300524773</v>
      </c>
      <c r="L11542">
        <f t="shared" si="1443"/>
        <v>0.67922386575862326</v>
      </c>
      <c r="M11542">
        <f t="shared" si="1444"/>
        <v>2</v>
      </c>
    </row>
    <row r="11543" spans="1:13" x14ac:dyDescent="0.2">
      <c r="A11543" s="10">
        <v>11531</v>
      </c>
      <c r="B11543" t="s">
        <v>104515</v>
      </c>
      <c r="C11543">
        <v>4150000</v>
      </c>
      <c r="D11543">
        <v>5</v>
      </c>
      <c r="E11543">
        <v>2046</v>
      </c>
      <c r="F11543">
        <f t="shared" si="1438"/>
        <v>-9.0615548871242735E-2</v>
      </c>
      <c r="G11543">
        <f t="shared" si="1439"/>
        <v>1.9845032644168743</v>
      </c>
      <c r="H11543">
        <f t="shared" si="1440"/>
        <v>0.77524367370056457</v>
      </c>
      <c r="I11543">
        <f t="shared" si="1437"/>
        <v>5.9809898307197731</v>
      </c>
      <c r="J11543">
        <f t="shared" si="1441"/>
        <v>0.10730976159170975</v>
      </c>
      <c r="K11543">
        <f t="shared" si="1442"/>
        <v>7.1469965085021716</v>
      </c>
      <c r="L11543">
        <f t="shared" si="1443"/>
        <v>0.10730976159170975</v>
      </c>
      <c r="M11543">
        <f t="shared" si="1444"/>
        <v>2</v>
      </c>
    </row>
    <row r="11544" spans="1:13" x14ac:dyDescent="0.2">
      <c r="A11544" s="10">
        <v>11532</v>
      </c>
      <c r="B11544" t="s">
        <v>104525</v>
      </c>
      <c r="C11544">
        <v>21256123</v>
      </c>
      <c r="D11544">
        <v>4</v>
      </c>
      <c r="E11544">
        <v>2163</v>
      </c>
      <c r="F11544">
        <f t="shared" si="1438"/>
        <v>2.7012012071394823E-2</v>
      </c>
      <c r="G11544">
        <f t="shared" si="1439"/>
        <v>1.3230635087231564</v>
      </c>
      <c r="H11544">
        <f t="shared" si="1440"/>
        <v>0.81957578993857338</v>
      </c>
      <c r="I11544">
        <f t="shared" si="1437"/>
        <v>3.6699247332888643</v>
      </c>
      <c r="J11544">
        <f t="shared" si="1441"/>
        <v>0.51712079156530166</v>
      </c>
      <c r="K11544">
        <f t="shared" si="1442"/>
        <v>4.1394691945372619</v>
      </c>
      <c r="L11544">
        <f t="shared" si="1443"/>
        <v>0.51712079156530166</v>
      </c>
      <c r="M11544">
        <f t="shared" si="1444"/>
        <v>2</v>
      </c>
    </row>
    <row r="11545" spans="1:13" x14ac:dyDescent="0.2">
      <c r="A11545" s="10">
        <v>11533</v>
      </c>
      <c r="B11545" t="s">
        <v>104528</v>
      </c>
      <c r="C11545">
        <v>14800000</v>
      </c>
      <c r="D11545">
        <v>1</v>
      </c>
      <c r="E11545">
        <v>3624</v>
      </c>
      <c r="F11545">
        <f t="shared" si="1438"/>
        <v>-1.7382501029888503E-2</v>
      </c>
      <c r="G11545">
        <f t="shared" si="1439"/>
        <v>-0.66125575835799699</v>
      </c>
      <c r="H11545">
        <f t="shared" si="1440"/>
        <v>1.3731588824490939</v>
      </c>
      <c r="I11545">
        <f t="shared" si="1437"/>
        <v>1.1277099689916588</v>
      </c>
      <c r="J11545">
        <f t="shared" si="1441"/>
        <v>7.0766389207937186</v>
      </c>
      <c r="K11545">
        <f t="shared" si="1442"/>
        <v>0.97073419159202823</v>
      </c>
      <c r="L11545">
        <f t="shared" si="1443"/>
        <v>0.97073419159202823</v>
      </c>
      <c r="M11545">
        <f t="shared" si="1444"/>
        <v>3</v>
      </c>
    </row>
    <row r="11546" spans="1:13" x14ac:dyDescent="0.2">
      <c r="A11546" s="10">
        <v>11534</v>
      </c>
      <c r="B11546" t="s">
        <v>104533</v>
      </c>
      <c r="C11546">
        <v>500000</v>
      </c>
      <c r="D11546">
        <v>1</v>
      </c>
      <c r="E11546">
        <v>1798</v>
      </c>
      <c r="F11546">
        <f t="shared" si="1438"/>
        <v>-0.11571419907039231</v>
      </c>
      <c r="G11546">
        <f t="shared" si="1439"/>
        <v>-0.66125575835799699</v>
      </c>
      <c r="H11546">
        <f t="shared" si="1440"/>
        <v>0.68127474355504158</v>
      </c>
      <c r="I11546">
        <f t="shared" si="1437"/>
        <v>2.7616044873718262</v>
      </c>
      <c r="J11546">
        <f t="shared" si="1441"/>
        <v>7.1803990570456371</v>
      </c>
      <c r="K11546">
        <f t="shared" si="1442"/>
        <v>8.3370912974236239E-2</v>
      </c>
      <c r="L11546">
        <f t="shared" si="1443"/>
        <v>8.3370912974236239E-2</v>
      </c>
      <c r="M11546">
        <f t="shared" si="1444"/>
        <v>3</v>
      </c>
    </row>
    <row r="11547" spans="1:13" x14ac:dyDescent="0.2">
      <c r="A11547" s="10">
        <v>11535</v>
      </c>
      <c r="B11547" t="s">
        <v>104544</v>
      </c>
      <c r="C11547">
        <v>20000000</v>
      </c>
      <c r="D11547">
        <v>3</v>
      </c>
      <c r="E11547">
        <v>1159</v>
      </c>
      <c r="F11547">
        <f t="shared" si="1438"/>
        <v>1.8374480075749246E-2</v>
      </c>
      <c r="G11547">
        <f t="shared" si="1439"/>
        <v>0.66162375302943877</v>
      </c>
      <c r="H11547">
        <f t="shared" si="1440"/>
        <v>0.43915318563976263</v>
      </c>
      <c r="I11547">
        <f t="shared" si="1437"/>
        <v>3.554235272420323</v>
      </c>
      <c r="J11547">
        <f t="shared" si="1441"/>
        <v>2.1842338208664991</v>
      </c>
      <c r="K11547">
        <f t="shared" si="1442"/>
        <v>1.7694319872744007</v>
      </c>
      <c r="L11547">
        <f t="shared" si="1443"/>
        <v>1.7694319872744007</v>
      </c>
      <c r="M11547">
        <f t="shared" si="1444"/>
        <v>3</v>
      </c>
    </row>
    <row r="11548" spans="1:13" x14ac:dyDescent="0.2">
      <c r="A11548" s="10">
        <v>11536</v>
      </c>
      <c r="B11548" t="s">
        <v>104550</v>
      </c>
      <c r="C11548">
        <v>20000000</v>
      </c>
      <c r="D11548">
        <v>1</v>
      </c>
      <c r="E11548">
        <v>1067</v>
      </c>
      <c r="F11548">
        <f t="shared" si="1438"/>
        <v>1.8374480075749246E-2</v>
      </c>
      <c r="G11548">
        <f t="shared" si="1439"/>
        <v>-0.66125575835799699</v>
      </c>
      <c r="H11548">
        <f t="shared" si="1440"/>
        <v>0.40429374381158478</v>
      </c>
      <c r="I11548">
        <f t="shared" ref="I11548:I11611" si="1445" xml:space="preserve"> SUMXMY2($D$5:$F$5, F11548:H11548)</f>
        <v>3.6784742889321191</v>
      </c>
      <c r="J11548">
        <f t="shared" si="1441"/>
        <v>7.4813130518825455</v>
      </c>
      <c r="K11548">
        <f t="shared" si="1442"/>
        <v>1.7387678827651434E-2</v>
      </c>
      <c r="L11548">
        <f t="shared" si="1443"/>
        <v>1.7387678827651434E-2</v>
      </c>
      <c r="M11548">
        <f t="shared" si="1444"/>
        <v>3</v>
      </c>
    </row>
    <row r="11549" spans="1:13" x14ac:dyDescent="0.2">
      <c r="A11549" s="10">
        <v>11537</v>
      </c>
      <c r="B11549" t="s">
        <v>104566</v>
      </c>
      <c r="C11549">
        <v>990000</v>
      </c>
      <c r="D11549">
        <v>1</v>
      </c>
      <c r="E11549">
        <v>1798</v>
      </c>
      <c r="F11549">
        <f t="shared" si="1438"/>
        <v>-0.11234479123543799</v>
      </c>
      <c r="G11549">
        <f t="shared" si="1439"/>
        <v>-0.66125575835799699</v>
      </c>
      <c r="H11549">
        <f t="shared" si="1440"/>
        <v>0.68127474355504158</v>
      </c>
      <c r="I11549">
        <f t="shared" si="1445"/>
        <v>2.7610829486266173</v>
      </c>
      <c r="J11549">
        <f t="shared" si="1441"/>
        <v>7.1798114860736915</v>
      </c>
      <c r="K11549">
        <f t="shared" si="1442"/>
        <v>8.3363730521503462E-2</v>
      </c>
      <c r="L11549">
        <f t="shared" si="1443"/>
        <v>8.3363730521503462E-2</v>
      </c>
      <c r="M11549">
        <f t="shared" si="1444"/>
        <v>3</v>
      </c>
    </row>
    <row r="11550" spans="1:13" x14ac:dyDescent="0.2">
      <c r="A11550" s="10">
        <v>11538</v>
      </c>
      <c r="B11550" t="s">
        <v>104569</v>
      </c>
      <c r="C11550">
        <v>41000000</v>
      </c>
      <c r="D11550">
        <v>4</v>
      </c>
      <c r="E11550">
        <v>3259</v>
      </c>
      <c r="F11550">
        <f t="shared" si="1438"/>
        <v>0.16277767300236323</v>
      </c>
      <c r="G11550">
        <f t="shared" si="1439"/>
        <v>1.3230635087231564</v>
      </c>
      <c r="H11550">
        <f t="shared" si="1440"/>
        <v>1.2348578360655622</v>
      </c>
      <c r="I11550">
        <f t="shared" si="1445"/>
        <v>2.7284757752258164</v>
      </c>
      <c r="J11550">
        <f t="shared" si="1441"/>
        <v>0.49258363305543817</v>
      </c>
      <c r="K11550">
        <f t="shared" si="1442"/>
        <v>4.723042724953368</v>
      </c>
      <c r="L11550">
        <f t="shared" si="1443"/>
        <v>0.49258363305543817</v>
      </c>
      <c r="M11550">
        <f t="shared" si="1444"/>
        <v>2</v>
      </c>
    </row>
    <row r="11551" spans="1:13" x14ac:dyDescent="0.2">
      <c r="A11551" s="10">
        <v>11539</v>
      </c>
      <c r="B11551" t="s">
        <v>104578</v>
      </c>
      <c r="C11551">
        <v>1700000</v>
      </c>
      <c r="D11551">
        <v>2</v>
      </c>
      <c r="E11551">
        <v>1739</v>
      </c>
      <c r="F11551">
        <f t="shared" si="1438"/>
        <v>-0.10746258804601437</v>
      </c>
      <c r="G11551">
        <f t="shared" si="1439"/>
        <v>1.8399733572088456E-4</v>
      </c>
      <c r="H11551">
        <f t="shared" si="1440"/>
        <v>0.65891923194784063</v>
      </c>
      <c r="I11551">
        <f t="shared" si="1445"/>
        <v>2.391434972362759</v>
      </c>
      <c r="J11551">
        <f t="shared" si="1441"/>
        <v>4.1355499949872199</v>
      </c>
      <c r="K11551">
        <f t="shared" si="1442"/>
        <v>0.50848664386049625</v>
      </c>
      <c r="L11551">
        <f t="shared" si="1443"/>
        <v>0.50848664386049625</v>
      </c>
      <c r="M11551">
        <f t="shared" si="1444"/>
        <v>3</v>
      </c>
    </row>
    <row r="11552" spans="1:13" x14ac:dyDescent="0.2">
      <c r="A11552" s="10">
        <v>11540</v>
      </c>
      <c r="B11552" t="s">
        <v>104592</v>
      </c>
      <c r="C11552">
        <v>25600000</v>
      </c>
      <c r="D11552">
        <v>3</v>
      </c>
      <c r="E11552">
        <v>3047</v>
      </c>
      <c r="F11552">
        <f t="shared" si="1438"/>
        <v>5.6881998189512971E-2</v>
      </c>
      <c r="G11552">
        <f t="shared" si="1439"/>
        <v>0.66162375302943877</v>
      </c>
      <c r="H11552">
        <f t="shared" si="1440"/>
        <v>1.1545295570701957</v>
      </c>
      <c r="I11552">
        <f t="shared" si="1445"/>
        <v>1.5470550426473484</v>
      </c>
      <c r="J11552">
        <f t="shared" si="1441"/>
        <v>1.7603799930953317</v>
      </c>
      <c r="K11552">
        <f t="shared" si="1442"/>
        <v>2.3594742108804114</v>
      </c>
      <c r="L11552">
        <f t="shared" si="1443"/>
        <v>1.5470550426473484</v>
      </c>
      <c r="M11552">
        <f t="shared" si="1444"/>
        <v>1</v>
      </c>
    </row>
    <row r="11553" spans="1:13" x14ac:dyDescent="0.2">
      <c r="A11553" s="10">
        <v>11541</v>
      </c>
      <c r="B11553" t="s">
        <v>104596</v>
      </c>
      <c r="C11553">
        <v>250250</v>
      </c>
      <c r="D11553">
        <v>1</v>
      </c>
      <c r="E11553">
        <v>1798</v>
      </c>
      <c r="F11553">
        <f t="shared" si="1438"/>
        <v>-0.11743156561484097</v>
      </c>
      <c r="G11553">
        <f t="shared" si="1439"/>
        <v>-0.66125575835799699</v>
      </c>
      <c r="H11553">
        <f t="shared" si="1440"/>
        <v>0.68127474355504158</v>
      </c>
      <c r="I11553">
        <f t="shared" si="1445"/>
        <v>2.7618790483333031</v>
      </c>
      <c r="J11553">
        <f t="shared" si="1441"/>
        <v>7.1807072742288023</v>
      </c>
      <c r="K11553">
        <f t="shared" si="1442"/>
        <v>8.3383309682558276E-2</v>
      </c>
      <c r="L11553">
        <f t="shared" si="1443"/>
        <v>8.3383309682558276E-2</v>
      </c>
      <c r="M11553">
        <f t="shared" si="1444"/>
        <v>3</v>
      </c>
    </row>
    <row r="11554" spans="1:13" x14ac:dyDescent="0.2">
      <c r="A11554" s="10">
        <v>11542</v>
      </c>
      <c r="B11554" t="s">
        <v>104600</v>
      </c>
      <c r="C11554">
        <v>35000</v>
      </c>
      <c r="D11554">
        <v>1</v>
      </c>
      <c r="E11554">
        <v>1036</v>
      </c>
      <c r="F11554">
        <f t="shared" si="1438"/>
        <v>-0.11891169834233876</v>
      </c>
      <c r="G11554">
        <f t="shared" si="1439"/>
        <v>-0.66125575835799699</v>
      </c>
      <c r="H11554">
        <f t="shared" si="1440"/>
        <v>0.3925476275433944</v>
      </c>
      <c r="I11554">
        <f t="shared" si="1445"/>
        <v>3.7246279363112866</v>
      </c>
      <c r="J11554">
        <f t="shared" si="1441"/>
        <v>7.5041473701271881</v>
      </c>
      <c r="K11554">
        <f t="shared" si="1442"/>
        <v>3.5379135589057839E-5</v>
      </c>
      <c r="L11554">
        <f t="shared" si="1443"/>
        <v>3.5379135589057839E-5</v>
      </c>
      <c r="M11554">
        <f t="shared" si="1444"/>
        <v>3</v>
      </c>
    </row>
    <row r="11555" spans="1:13" x14ac:dyDescent="0.2">
      <c r="A11555" s="10">
        <v>11543</v>
      </c>
      <c r="B11555" t="s">
        <v>104607</v>
      </c>
      <c r="C11555">
        <v>500000</v>
      </c>
      <c r="D11555">
        <v>1</v>
      </c>
      <c r="E11555">
        <v>247</v>
      </c>
      <c r="F11555">
        <f t="shared" si="1438"/>
        <v>-0.11571419907039231</v>
      </c>
      <c r="G11555">
        <f t="shared" si="1439"/>
        <v>-0.66125575835799699</v>
      </c>
      <c r="H11555">
        <f t="shared" si="1440"/>
        <v>9.3590023169129746E-2</v>
      </c>
      <c r="I11555">
        <f t="shared" si="1445"/>
        <v>4.8964169439954057</v>
      </c>
      <c r="J11555">
        <f t="shared" si="1441"/>
        <v>8.0138822139395618</v>
      </c>
      <c r="K11555">
        <f t="shared" si="1442"/>
        <v>8.9383214667032418E-2</v>
      </c>
      <c r="L11555">
        <f t="shared" si="1443"/>
        <v>8.9383214667032418E-2</v>
      </c>
      <c r="M11555">
        <f t="shared" si="1444"/>
        <v>3</v>
      </c>
    </row>
    <row r="11556" spans="1:13" x14ac:dyDescent="0.2">
      <c r="A11556" s="10">
        <v>11544</v>
      </c>
      <c r="B11556" t="s">
        <v>104617</v>
      </c>
      <c r="C11556">
        <v>2684000</v>
      </c>
      <c r="D11556">
        <v>2</v>
      </c>
      <c r="E11556">
        <v>9103</v>
      </c>
      <c r="F11556">
        <f t="shared" si="1438"/>
        <v>-0.10069626700602446</v>
      </c>
      <c r="G11556">
        <f t="shared" si="1439"/>
        <v>1.8399733572088456E-4</v>
      </c>
      <c r="H11556">
        <f t="shared" si="1440"/>
        <v>3.449190206107644</v>
      </c>
      <c r="I11556">
        <f t="shared" si="1445"/>
        <v>1.5552923089890669</v>
      </c>
      <c r="J11556">
        <f t="shared" si="1441"/>
        <v>9.4778620673923744</v>
      </c>
      <c r="K11556">
        <f t="shared" si="1442"/>
        <v>9.7807168924855343</v>
      </c>
      <c r="L11556">
        <f t="shared" si="1443"/>
        <v>1.5552923089890669</v>
      </c>
      <c r="M11556">
        <f t="shared" si="1444"/>
        <v>1</v>
      </c>
    </row>
    <row r="11557" spans="1:13" x14ac:dyDescent="0.2">
      <c r="A11557" s="10">
        <v>11545</v>
      </c>
      <c r="B11557" t="s">
        <v>104631</v>
      </c>
      <c r="C11557">
        <v>20000000</v>
      </c>
      <c r="D11557">
        <v>1</v>
      </c>
      <c r="E11557">
        <v>6091</v>
      </c>
      <c r="F11557">
        <f t="shared" si="1438"/>
        <v>1.8374480075749246E-2</v>
      </c>
      <c r="G11557">
        <f t="shared" si="1439"/>
        <v>-0.66125575835799699</v>
      </c>
      <c r="H11557">
        <f t="shared" si="1440"/>
        <v>2.3079223932112116</v>
      </c>
      <c r="I11557">
        <f t="shared" si="1445"/>
        <v>0.45138625076282801</v>
      </c>
      <c r="J11557">
        <f t="shared" si="1441"/>
        <v>8.4694915526183365</v>
      </c>
      <c r="K11557">
        <f t="shared" si="1442"/>
        <v>3.6859102005373114</v>
      </c>
      <c r="L11557">
        <f t="shared" si="1443"/>
        <v>0.45138625076282801</v>
      </c>
      <c r="M11557">
        <f t="shared" si="1444"/>
        <v>1</v>
      </c>
    </row>
    <row r="11558" spans="1:13" x14ac:dyDescent="0.2">
      <c r="A11558" s="10">
        <v>11546</v>
      </c>
      <c r="B11558" t="s">
        <v>104634</v>
      </c>
      <c r="C11558">
        <v>3000000</v>
      </c>
      <c r="D11558">
        <v>1</v>
      </c>
      <c r="E11558">
        <v>2528</v>
      </c>
      <c r="F11558">
        <f t="shared" si="1438"/>
        <v>-9.8523342769604935E-2</v>
      </c>
      <c r="G11558">
        <f t="shared" si="1439"/>
        <v>-0.66125575835799699</v>
      </c>
      <c r="H11558">
        <f t="shared" si="1440"/>
        <v>0.9578768363221053</v>
      </c>
      <c r="I11558">
        <f t="shared" si="1445"/>
        <v>1.9934651619339216</v>
      </c>
      <c r="J11558">
        <f t="shared" si="1441"/>
        <v>7.0244118001272202</v>
      </c>
      <c r="K11558">
        <f t="shared" si="1442"/>
        <v>0.31980563711963733</v>
      </c>
      <c r="L11558">
        <f t="shared" si="1443"/>
        <v>0.31980563711963733</v>
      </c>
      <c r="M11558">
        <f t="shared" si="1444"/>
        <v>3</v>
      </c>
    </row>
    <row r="11559" spans="1:13" x14ac:dyDescent="0.2">
      <c r="A11559" s="10">
        <v>11547</v>
      </c>
      <c r="B11559" t="s">
        <v>3010</v>
      </c>
      <c r="C11559">
        <v>153496208</v>
      </c>
      <c r="D11559">
        <v>1</v>
      </c>
      <c r="E11559">
        <v>5816</v>
      </c>
      <c r="F11559">
        <f t="shared" si="1438"/>
        <v>0.93634013144695827</v>
      </c>
      <c r="G11559">
        <f t="shared" si="1439"/>
        <v>-0.66125575835799699</v>
      </c>
      <c r="H11559">
        <f t="shared" si="1440"/>
        <v>2.2037229747030711</v>
      </c>
      <c r="I11559">
        <f t="shared" si="1445"/>
        <v>1.3841856088941606</v>
      </c>
      <c r="J11559">
        <f t="shared" si="1441"/>
        <v>9.1535688636215014</v>
      </c>
      <c r="K11559">
        <f t="shared" si="1442"/>
        <v>4.3813945892318253</v>
      </c>
      <c r="L11559">
        <f t="shared" si="1443"/>
        <v>1.3841856088941606</v>
      </c>
      <c r="M11559">
        <f t="shared" si="1444"/>
        <v>1</v>
      </c>
    </row>
    <row r="11560" spans="1:13" x14ac:dyDescent="0.2">
      <c r="A11560" s="10">
        <v>11548</v>
      </c>
      <c r="B11560" t="s">
        <v>104663</v>
      </c>
      <c r="C11560">
        <v>1900000</v>
      </c>
      <c r="D11560">
        <v>1</v>
      </c>
      <c r="E11560">
        <v>794</v>
      </c>
      <c r="F11560">
        <f t="shared" si="1438"/>
        <v>-0.10608731954195139</v>
      </c>
      <c r="G11560">
        <f t="shared" si="1439"/>
        <v>-0.66125575835799699</v>
      </c>
      <c r="H11560">
        <f t="shared" si="1440"/>
        <v>0.30085213925623083</v>
      </c>
      <c r="I11560">
        <f t="shared" si="1445"/>
        <v>4.0632434164657676</v>
      </c>
      <c r="J11560">
        <f t="shared" si="1441"/>
        <v>7.6394672356400504</v>
      </c>
      <c r="K11560">
        <f t="shared" si="1442"/>
        <v>8.4553466586780399E-3</v>
      </c>
      <c r="L11560">
        <f t="shared" si="1443"/>
        <v>8.4553466586780399E-3</v>
      </c>
      <c r="M11560">
        <f t="shared" si="1444"/>
        <v>3</v>
      </c>
    </row>
    <row r="11561" spans="1:13" x14ac:dyDescent="0.2">
      <c r="A11561" s="10">
        <v>11549</v>
      </c>
      <c r="B11561" t="s">
        <v>104667</v>
      </c>
      <c r="C11561">
        <v>9000</v>
      </c>
      <c r="D11561">
        <v>1</v>
      </c>
      <c r="E11561">
        <v>777</v>
      </c>
      <c r="F11561">
        <f t="shared" si="1438"/>
        <v>-0.11909048324786696</v>
      </c>
      <c r="G11561">
        <f t="shared" si="1439"/>
        <v>-0.66125575835799699</v>
      </c>
      <c r="H11561">
        <f t="shared" si="1440"/>
        <v>0.29441072065754581</v>
      </c>
      <c r="I11561">
        <f t="shared" si="1445"/>
        <v>4.0897745327776702</v>
      </c>
      <c r="J11561">
        <f t="shared" si="1441"/>
        <v>7.6519897407312367</v>
      </c>
      <c r="K11561">
        <f t="shared" si="1442"/>
        <v>9.668390430962041E-3</v>
      </c>
      <c r="L11561">
        <f t="shared" si="1443"/>
        <v>9.668390430962041E-3</v>
      </c>
      <c r="M11561">
        <f t="shared" si="1444"/>
        <v>3</v>
      </c>
    </row>
    <row r="11562" spans="1:13" x14ac:dyDescent="0.2">
      <c r="A11562" s="10">
        <v>11550</v>
      </c>
      <c r="B11562" t="s">
        <v>104673</v>
      </c>
      <c r="C11562">
        <v>8500000</v>
      </c>
      <c r="D11562">
        <v>2</v>
      </c>
      <c r="E11562">
        <v>3259</v>
      </c>
      <c r="F11562">
        <f t="shared" si="1438"/>
        <v>-6.0703458907872702E-2</v>
      </c>
      <c r="G11562">
        <f t="shared" si="1439"/>
        <v>1.8399733572088456E-4</v>
      </c>
      <c r="H11562">
        <f t="shared" si="1440"/>
        <v>1.2348578360655622</v>
      </c>
      <c r="I11562">
        <f t="shared" si="1445"/>
        <v>0.93927888692617378</v>
      </c>
      <c r="J11562">
        <f t="shared" si="1441"/>
        <v>3.9577970382098262</v>
      </c>
      <c r="K11562">
        <f t="shared" si="1442"/>
        <v>1.1497201666265615</v>
      </c>
      <c r="L11562">
        <f t="shared" si="1443"/>
        <v>0.93927888692617378</v>
      </c>
      <c r="M11562">
        <f t="shared" si="1444"/>
        <v>1</v>
      </c>
    </row>
    <row r="11563" spans="1:13" x14ac:dyDescent="0.2">
      <c r="A11563" s="10">
        <v>11551</v>
      </c>
      <c r="B11563" t="s">
        <v>104685</v>
      </c>
      <c r="C11563">
        <v>244500000</v>
      </c>
      <c r="D11563">
        <v>6</v>
      </c>
      <c r="E11563">
        <v>3320</v>
      </c>
      <c r="F11563">
        <f t="shared" si="1438"/>
        <v>1.5621133758864558</v>
      </c>
      <c r="G11563">
        <f t="shared" si="1439"/>
        <v>2.6459430201105922</v>
      </c>
      <c r="H11563">
        <f t="shared" si="1440"/>
        <v>1.2579711616255496</v>
      </c>
      <c r="I11563">
        <f t="shared" si="1445"/>
        <v>10.450487697058584</v>
      </c>
      <c r="J11563">
        <f t="shared" si="1441"/>
        <v>2.9883219468663049</v>
      </c>
      <c r="K11563">
        <f t="shared" si="1442"/>
        <v>14.492404736710439</v>
      </c>
      <c r="L11563">
        <f t="shared" si="1443"/>
        <v>2.9883219468663049</v>
      </c>
      <c r="M11563">
        <f t="shared" si="1444"/>
        <v>2</v>
      </c>
    </row>
    <row r="11564" spans="1:13" x14ac:dyDescent="0.2">
      <c r="A11564" s="10">
        <v>11552</v>
      </c>
      <c r="B11564" t="s">
        <v>104692</v>
      </c>
      <c r="C11564">
        <v>600363500</v>
      </c>
      <c r="D11564">
        <v>11</v>
      </c>
      <c r="E11564">
        <v>2486</v>
      </c>
      <c r="F11564">
        <f t="shared" si="1438"/>
        <v>4.0091526923645562</v>
      </c>
      <c r="G11564">
        <f t="shared" si="1439"/>
        <v>5.9531417985791819</v>
      </c>
      <c r="H11564">
        <f t="shared" si="1440"/>
        <v>0.94196274331358931</v>
      </c>
      <c r="I11564">
        <f t="shared" si="1445"/>
        <v>53.398153712678628</v>
      </c>
      <c r="J11564">
        <f t="shared" si="1441"/>
        <v>32.063207740820189</v>
      </c>
      <c r="K11564">
        <f t="shared" si="1442"/>
        <v>61.043955250086377</v>
      </c>
      <c r="L11564">
        <f t="shared" si="1443"/>
        <v>32.063207740820189</v>
      </c>
      <c r="M11564">
        <f t="shared" si="1444"/>
        <v>2</v>
      </c>
    </row>
    <row r="11565" spans="1:13" x14ac:dyDescent="0.2">
      <c r="A11565" s="10">
        <v>11553</v>
      </c>
      <c r="B11565" t="s">
        <v>104700</v>
      </c>
      <c r="C11565">
        <v>5000000</v>
      </c>
      <c r="D11565">
        <v>1</v>
      </c>
      <c r="E11565">
        <v>3989</v>
      </c>
      <c r="F11565">
        <f t="shared" si="1438"/>
        <v>-8.4770657728975032E-2</v>
      </c>
      <c r="G11565">
        <f t="shared" si="1439"/>
        <v>-0.66125575835799699</v>
      </c>
      <c r="H11565">
        <f t="shared" si="1440"/>
        <v>1.5114599288326258</v>
      </c>
      <c r="I11565">
        <f t="shared" si="1445"/>
        <v>0.91904759532636926</v>
      </c>
      <c r="J11565">
        <f t="shared" si="1441"/>
        <v>7.1755416754809103</v>
      </c>
      <c r="K11565">
        <f t="shared" si="1442"/>
        <v>1.252759583469701</v>
      </c>
      <c r="L11565">
        <f t="shared" si="1443"/>
        <v>0.91904759532636926</v>
      </c>
      <c r="M11565">
        <f t="shared" si="1444"/>
        <v>1</v>
      </c>
    </row>
    <row r="11566" spans="1:13" x14ac:dyDescent="0.2">
      <c r="A11566" s="10">
        <v>11554</v>
      </c>
      <c r="B11566" t="s">
        <v>104709</v>
      </c>
      <c r="C11566">
        <v>5000000</v>
      </c>
      <c r="D11566">
        <v>3</v>
      </c>
      <c r="E11566">
        <v>3716</v>
      </c>
      <c r="F11566">
        <f t="shared" si="1438"/>
        <v>-8.4770657728975032E-2</v>
      </c>
      <c r="G11566">
        <f t="shared" si="1439"/>
        <v>0.66162375302943877</v>
      </c>
      <c r="H11566">
        <f t="shared" si="1440"/>
        <v>1.4080183242772717</v>
      </c>
      <c r="I11566">
        <f t="shared" si="1445"/>
        <v>1.0729653613577868</v>
      </c>
      <c r="J11566">
        <f t="shared" si="1441"/>
        <v>1.8503747431903326</v>
      </c>
      <c r="K11566">
        <f t="shared" si="1442"/>
        <v>2.7819857830671846</v>
      </c>
      <c r="L11566">
        <f t="shared" si="1443"/>
        <v>1.0729653613577868</v>
      </c>
      <c r="M11566">
        <f t="shared" si="1444"/>
        <v>1</v>
      </c>
    </row>
    <row r="11567" spans="1:13" x14ac:dyDescent="0.2">
      <c r="A11567" s="10">
        <v>11555</v>
      </c>
      <c r="B11567" t="s">
        <v>104719</v>
      </c>
      <c r="C11567">
        <v>11000000</v>
      </c>
      <c r="D11567">
        <v>3</v>
      </c>
      <c r="E11567">
        <v>4720</v>
      </c>
      <c r="F11567">
        <f t="shared" si="1438"/>
        <v>-4.3512602607085324E-2</v>
      </c>
      <c r="G11567">
        <f t="shared" si="1439"/>
        <v>0.66162375302943877</v>
      </c>
      <c r="H11567">
        <f t="shared" si="1440"/>
        <v>1.7884409285760825</v>
      </c>
      <c r="I11567">
        <f t="shared" si="1445"/>
        <v>0.61000901233404026</v>
      </c>
      <c r="J11567">
        <f t="shared" si="1441"/>
        <v>2.2289919232827433</v>
      </c>
      <c r="K11567">
        <f t="shared" si="1442"/>
        <v>3.7033517591760434</v>
      </c>
      <c r="L11567">
        <f t="shared" si="1443"/>
        <v>0.61000901233404026</v>
      </c>
      <c r="M11567">
        <f t="shared" si="1444"/>
        <v>1</v>
      </c>
    </row>
    <row r="11568" spans="1:13" x14ac:dyDescent="0.2">
      <c r="A11568" s="10">
        <v>11556</v>
      </c>
      <c r="B11568" t="s">
        <v>104722</v>
      </c>
      <c r="C11568">
        <v>2450000</v>
      </c>
      <c r="D11568">
        <v>2</v>
      </c>
      <c r="E11568">
        <v>1433</v>
      </c>
      <c r="F11568">
        <f t="shared" si="1438"/>
        <v>-0.10230533115577815</v>
      </c>
      <c r="G11568">
        <f t="shared" si="1439"/>
        <v>1.8399733572088456E-4</v>
      </c>
      <c r="H11568">
        <f t="shared" si="1440"/>
        <v>0.54297369717150978</v>
      </c>
      <c r="I11568">
        <f t="shared" si="1445"/>
        <v>2.7624005897166692</v>
      </c>
      <c r="J11568">
        <f t="shared" si="1441"/>
        <v>4.2496725917892597</v>
      </c>
      <c r="K11568">
        <f t="shared" si="1442"/>
        <v>0.46024415285363995</v>
      </c>
      <c r="L11568">
        <f t="shared" si="1443"/>
        <v>0.46024415285363995</v>
      </c>
      <c r="M11568">
        <f t="shared" si="1444"/>
        <v>3</v>
      </c>
    </row>
    <row r="11569" spans="1:13" x14ac:dyDescent="0.2">
      <c r="A11569" s="10">
        <v>11557</v>
      </c>
      <c r="B11569" t="s">
        <v>104732</v>
      </c>
      <c r="C11569">
        <v>1495092</v>
      </c>
      <c r="D11569">
        <v>1</v>
      </c>
      <c r="E11569">
        <v>1067</v>
      </c>
      <c r="F11569">
        <f t="shared" si="1438"/>
        <v>-0.10887160563916706</v>
      </c>
      <c r="G11569">
        <f t="shared" si="1439"/>
        <v>-0.66125575835799699</v>
      </c>
      <c r="H11569">
        <f t="shared" si="1440"/>
        <v>0.40429374381158478</v>
      </c>
      <c r="I11569">
        <f t="shared" si="1445"/>
        <v>3.6806660525459653</v>
      </c>
      <c r="J11569">
        <f t="shared" si="1441"/>
        <v>7.4859985303551646</v>
      </c>
      <c r="K11569">
        <f t="shared" si="1442"/>
        <v>1.5471617315567491E-4</v>
      </c>
      <c r="L11569">
        <f t="shared" si="1443"/>
        <v>1.5471617315567491E-4</v>
      </c>
      <c r="M11569">
        <f t="shared" si="1444"/>
        <v>3</v>
      </c>
    </row>
    <row r="11570" spans="1:13" x14ac:dyDescent="0.2">
      <c r="A11570" s="10">
        <v>11558</v>
      </c>
      <c r="B11570" t="s">
        <v>104744</v>
      </c>
      <c r="C11570">
        <v>21269220</v>
      </c>
      <c r="D11570">
        <v>3</v>
      </c>
      <c r="E11570">
        <v>2528</v>
      </c>
      <c r="F11570">
        <f t="shared" si="1438"/>
        <v>2.7102071529383386E-2</v>
      </c>
      <c r="G11570">
        <f t="shared" si="1439"/>
        <v>0.66162375302943877</v>
      </c>
      <c r="H11570">
        <f t="shared" si="1440"/>
        <v>0.9578768363221053</v>
      </c>
      <c r="I11570">
        <f t="shared" si="1445"/>
        <v>1.9936977258481408</v>
      </c>
      <c r="J11570">
        <f t="shared" si="1441"/>
        <v>1.7721518054682244</v>
      </c>
      <c r="K11570">
        <f t="shared" si="1442"/>
        <v>2.0892257256735913</v>
      </c>
      <c r="L11570">
        <f t="shared" si="1443"/>
        <v>1.7721518054682244</v>
      </c>
      <c r="M11570">
        <f t="shared" si="1444"/>
        <v>2</v>
      </c>
    </row>
    <row r="11571" spans="1:13" x14ac:dyDescent="0.2">
      <c r="A11571" s="10">
        <v>11559</v>
      </c>
      <c r="B11571" t="s">
        <v>104777</v>
      </c>
      <c r="C11571">
        <v>11000000</v>
      </c>
      <c r="D11571">
        <v>1</v>
      </c>
      <c r="E11571">
        <v>2073</v>
      </c>
      <c r="F11571">
        <f t="shared" si="1438"/>
        <v>-4.3512602607085324E-2</v>
      </c>
      <c r="G11571">
        <f t="shared" si="1439"/>
        <v>-0.66125575835799699</v>
      </c>
      <c r="H11571">
        <f t="shared" si="1440"/>
        <v>0.78547416206318199</v>
      </c>
      <c r="I11571">
        <f t="shared" si="1445"/>
        <v>2.4489795290530774</v>
      </c>
      <c r="J11571">
        <f t="shared" si="1441"/>
        <v>7.097091267781809</v>
      </c>
      <c r="K11571">
        <f t="shared" si="1442"/>
        <v>0.15921471118917693</v>
      </c>
      <c r="L11571">
        <f t="shared" si="1443"/>
        <v>0.15921471118917693</v>
      </c>
      <c r="M11571">
        <f t="shared" si="1444"/>
        <v>3</v>
      </c>
    </row>
    <row r="11572" spans="1:13" x14ac:dyDescent="0.2">
      <c r="A11572" s="10">
        <v>11560</v>
      </c>
      <c r="B11572" t="s">
        <v>104793</v>
      </c>
      <c r="C11572">
        <v>675000</v>
      </c>
      <c r="D11572">
        <v>2</v>
      </c>
      <c r="E11572">
        <v>582</v>
      </c>
      <c r="F11572">
        <f t="shared" si="1438"/>
        <v>-0.1145108391293372</v>
      </c>
      <c r="G11572">
        <f t="shared" si="1439"/>
        <v>1.8399733572088456E-4</v>
      </c>
      <c r="H11572">
        <f t="shared" si="1440"/>
        <v>0.22052386026086443</v>
      </c>
      <c r="I11572">
        <f t="shared" si="1445"/>
        <v>3.9391431775854104</v>
      </c>
      <c r="J11572">
        <f t="shared" si="1441"/>
        <v>4.7126432664443305</v>
      </c>
      <c r="K11572">
        <f t="shared" si="1442"/>
        <v>0.46709712067911602</v>
      </c>
      <c r="L11572">
        <f t="shared" si="1443"/>
        <v>0.46709712067911602</v>
      </c>
      <c r="M11572">
        <f t="shared" si="1444"/>
        <v>3</v>
      </c>
    </row>
    <row r="11573" spans="1:13" x14ac:dyDescent="0.2">
      <c r="A11573" s="10">
        <v>11561</v>
      </c>
      <c r="B11573" t="s">
        <v>104800</v>
      </c>
      <c r="C11573">
        <v>6999999</v>
      </c>
      <c r="D11573">
        <v>1</v>
      </c>
      <c r="E11573">
        <v>2528</v>
      </c>
      <c r="F11573">
        <f t="shared" si="1438"/>
        <v>-7.1017979564687653E-2</v>
      </c>
      <c r="G11573">
        <f t="shared" si="1439"/>
        <v>-0.66125575835799699</v>
      </c>
      <c r="H11573">
        <f t="shared" si="1440"/>
        <v>0.9578768363221053</v>
      </c>
      <c r="I11573">
        <f t="shared" si="1445"/>
        <v>1.9908172535651878</v>
      </c>
      <c r="J11573">
        <f t="shared" si="1441"/>
        <v>7.0212248533076398</v>
      </c>
      <c r="K11573">
        <f t="shared" si="1442"/>
        <v>0.321356554578551</v>
      </c>
      <c r="L11573">
        <f t="shared" si="1443"/>
        <v>0.321356554578551</v>
      </c>
      <c r="M11573">
        <f t="shared" si="1444"/>
        <v>3</v>
      </c>
    </row>
    <row r="11574" spans="1:13" x14ac:dyDescent="0.2">
      <c r="A11574" s="10">
        <v>11562</v>
      </c>
      <c r="B11574" t="s">
        <v>104806</v>
      </c>
      <c r="C11574">
        <v>58000000</v>
      </c>
      <c r="D11574">
        <v>4</v>
      </c>
      <c r="E11574">
        <v>1798</v>
      </c>
      <c r="F11574">
        <f t="shared" si="1438"/>
        <v>0.27967549584771739</v>
      </c>
      <c r="G11574">
        <f t="shared" si="1439"/>
        <v>1.3230635087231564</v>
      </c>
      <c r="H11574">
        <f t="shared" si="1440"/>
        <v>0.68127474355504158</v>
      </c>
      <c r="I11574">
        <f t="shared" si="1445"/>
        <v>4.1679119451167823</v>
      </c>
      <c r="J11574">
        <f t="shared" si="1441"/>
        <v>0.7039119277035315</v>
      </c>
      <c r="K11574">
        <f t="shared" si="1442"/>
        <v>4.1750518095541498</v>
      </c>
      <c r="L11574">
        <f t="shared" si="1443"/>
        <v>0.7039119277035315</v>
      </c>
      <c r="M11574">
        <f t="shared" si="1444"/>
        <v>2</v>
      </c>
    </row>
    <row r="11575" spans="1:13" x14ac:dyDescent="0.2">
      <c r="A11575" s="10">
        <v>11563</v>
      </c>
      <c r="B11575" t="s">
        <v>104810</v>
      </c>
      <c r="C11575">
        <v>2287685</v>
      </c>
      <c r="D11575">
        <v>3</v>
      </c>
      <c r="E11575">
        <v>3624</v>
      </c>
      <c r="F11575">
        <f t="shared" si="1438"/>
        <v>-0.10342146469196307</v>
      </c>
      <c r="G11575">
        <f t="shared" si="1439"/>
        <v>0.66162375302943877</v>
      </c>
      <c r="H11575">
        <f t="shared" si="1440"/>
        <v>1.3731588824490939</v>
      </c>
      <c r="I11575">
        <f t="shared" si="1445"/>
        <v>1.1317995253079958</v>
      </c>
      <c r="J11575">
        <f t="shared" si="1441"/>
        <v>1.8323840273091383</v>
      </c>
      <c r="K11575">
        <f t="shared" si="1442"/>
        <v>2.7116996884270459</v>
      </c>
      <c r="L11575">
        <f t="shared" si="1443"/>
        <v>1.1317995253079958</v>
      </c>
      <c r="M11575">
        <f t="shared" si="1444"/>
        <v>1</v>
      </c>
    </row>
    <row r="11576" spans="1:13" x14ac:dyDescent="0.2">
      <c r="A11576" s="10">
        <v>11564</v>
      </c>
      <c r="B11576" t="s">
        <v>104819</v>
      </c>
      <c r="C11576">
        <v>72002285</v>
      </c>
      <c r="D11576">
        <v>5</v>
      </c>
      <c r="E11576">
        <v>2528</v>
      </c>
      <c r="F11576">
        <f t="shared" si="1438"/>
        <v>0.37596000357478565</v>
      </c>
      <c r="G11576">
        <f t="shared" si="1439"/>
        <v>1.9845032644168743</v>
      </c>
      <c r="H11576">
        <f t="shared" si="1440"/>
        <v>0.9578768363221053</v>
      </c>
      <c r="I11576">
        <f t="shared" si="1445"/>
        <v>5.6598912310157266</v>
      </c>
      <c r="J11576">
        <f t="shared" si="1441"/>
        <v>0.18147793578956209</v>
      </c>
      <c r="K11576">
        <f t="shared" si="1442"/>
        <v>7.558684271712977</v>
      </c>
      <c r="L11576">
        <f t="shared" si="1443"/>
        <v>0.18147793578956209</v>
      </c>
      <c r="M11576">
        <f t="shared" si="1444"/>
        <v>2</v>
      </c>
    </row>
    <row r="11577" spans="1:13" x14ac:dyDescent="0.2">
      <c r="A11577" s="10">
        <v>11565</v>
      </c>
      <c r="B11577" t="s">
        <v>104837</v>
      </c>
      <c r="C11577">
        <v>1900000</v>
      </c>
      <c r="D11577">
        <v>1</v>
      </c>
      <c r="E11577">
        <v>2163</v>
      </c>
      <c r="F11577">
        <f t="shared" si="1438"/>
        <v>-0.10608731954195139</v>
      </c>
      <c r="G11577">
        <f t="shared" si="1439"/>
        <v>-0.66125575835799699</v>
      </c>
      <c r="H11577">
        <f t="shared" si="1440"/>
        <v>0.81957578993857338</v>
      </c>
      <c r="I11577">
        <f t="shared" si="1445"/>
        <v>2.3581894291630969</v>
      </c>
      <c r="J11577">
        <f t="shared" si="1441"/>
        <v>7.0830398191496915</v>
      </c>
      <c r="K11577">
        <f t="shared" si="1442"/>
        <v>0.18240033556506005</v>
      </c>
      <c r="L11577">
        <f t="shared" si="1443"/>
        <v>0.18240033556506005</v>
      </c>
      <c r="M11577">
        <f t="shared" si="1444"/>
        <v>3</v>
      </c>
    </row>
    <row r="11578" spans="1:13" x14ac:dyDescent="0.2">
      <c r="A11578" s="10">
        <v>11566</v>
      </c>
      <c r="B11578" t="s">
        <v>104844</v>
      </c>
      <c r="C11578">
        <v>300000</v>
      </c>
      <c r="D11578">
        <v>1</v>
      </c>
      <c r="E11578">
        <v>1798</v>
      </c>
      <c r="F11578">
        <f t="shared" si="1438"/>
        <v>-0.11708946757445531</v>
      </c>
      <c r="G11578">
        <f t="shared" si="1439"/>
        <v>-0.66125575835799699</v>
      </c>
      <c r="H11578">
        <f t="shared" si="1440"/>
        <v>0.68127474355504158</v>
      </c>
      <c r="I11578">
        <f t="shared" si="1445"/>
        <v>2.7618238855329853</v>
      </c>
      <c r="J11578">
        <f t="shared" si="1441"/>
        <v>7.1806454071360761</v>
      </c>
      <c r="K11578">
        <f t="shared" si="1442"/>
        <v>8.3380369791527575E-2</v>
      </c>
      <c r="L11578">
        <f t="shared" si="1443"/>
        <v>8.3380369791527575E-2</v>
      </c>
      <c r="M11578">
        <f t="shared" si="1444"/>
        <v>3</v>
      </c>
    </row>
    <row r="11579" spans="1:13" x14ac:dyDescent="0.2">
      <c r="A11579" s="10">
        <v>11567</v>
      </c>
      <c r="B11579" t="s">
        <v>104847</v>
      </c>
      <c r="C11579">
        <v>3295000</v>
      </c>
      <c r="D11579">
        <v>6</v>
      </c>
      <c r="E11579">
        <v>1331</v>
      </c>
      <c r="F11579">
        <f t="shared" si="1438"/>
        <v>-9.6494821726112026E-2</v>
      </c>
      <c r="G11579">
        <f t="shared" si="1439"/>
        <v>2.6459430201105922</v>
      </c>
      <c r="H11579">
        <f t="shared" si="1440"/>
        <v>0.50432518557939954</v>
      </c>
      <c r="I11579">
        <f t="shared" si="1445"/>
        <v>9.8915766996745944</v>
      </c>
      <c r="J11579">
        <f t="shared" si="1441"/>
        <v>0.7930929696816581</v>
      </c>
      <c r="K11579">
        <f t="shared" si="1442"/>
        <v>10.950329205486639</v>
      </c>
      <c r="L11579">
        <f t="shared" si="1443"/>
        <v>0.7930929696816581</v>
      </c>
      <c r="M11579">
        <f t="shared" si="1444"/>
        <v>2</v>
      </c>
    </row>
    <row r="11580" spans="1:13" x14ac:dyDescent="0.2">
      <c r="A11580" s="10">
        <v>11568</v>
      </c>
      <c r="B11580" t="s">
        <v>104862</v>
      </c>
      <c r="C11580">
        <v>7400000</v>
      </c>
      <c r="D11580">
        <v>1</v>
      </c>
      <c r="E11580">
        <v>25904</v>
      </c>
      <c r="F11580">
        <f t="shared" si="1438"/>
        <v>-6.8267435680219146E-2</v>
      </c>
      <c r="G11580">
        <f t="shared" si="1439"/>
        <v>-0.66125575835799699</v>
      </c>
      <c r="H11580">
        <f t="shared" si="1440"/>
        <v>9.8152063164904337</v>
      </c>
      <c r="I11580">
        <f t="shared" si="1445"/>
        <v>58.373181743988106</v>
      </c>
      <c r="J11580">
        <f t="shared" si="1441"/>
        <v>83.016606819801979</v>
      </c>
      <c r="K11580">
        <f t="shared" si="1442"/>
        <v>88.788494521041954</v>
      </c>
      <c r="L11580">
        <f t="shared" si="1443"/>
        <v>58.373181743988106</v>
      </c>
      <c r="M11580">
        <f t="shared" si="1444"/>
        <v>1</v>
      </c>
    </row>
    <row r="11581" spans="1:13" x14ac:dyDescent="0.2">
      <c r="A11581" s="10">
        <v>11569</v>
      </c>
      <c r="B11581" t="s">
        <v>104872</v>
      </c>
      <c r="C11581">
        <v>9800000</v>
      </c>
      <c r="D11581">
        <v>3</v>
      </c>
      <c r="E11581">
        <v>991</v>
      </c>
      <c r="F11581">
        <f t="shared" si="1438"/>
        <v>-5.176421363146326E-2</v>
      </c>
      <c r="G11581">
        <f t="shared" si="1439"/>
        <v>0.66162375302943877</v>
      </c>
      <c r="H11581">
        <f t="shared" si="1440"/>
        <v>0.3754968136056987</v>
      </c>
      <c r="I11581">
        <f t="shared" si="1445"/>
        <v>3.7801423015114515</v>
      </c>
      <c r="J11581">
        <f t="shared" si="1441"/>
        <v>2.2705590331964549</v>
      </c>
      <c r="K11581">
        <f t="shared" si="1442"/>
        <v>1.7540463043928336</v>
      </c>
      <c r="L11581">
        <f t="shared" si="1443"/>
        <v>1.7540463043928336</v>
      </c>
      <c r="M11581">
        <f t="shared" si="1444"/>
        <v>3</v>
      </c>
    </row>
    <row r="11582" spans="1:13" x14ac:dyDescent="0.2">
      <c r="A11582" s="10">
        <v>11570</v>
      </c>
      <c r="B11582" t="s">
        <v>104880</v>
      </c>
      <c r="C11582">
        <v>2250000</v>
      </c>
      <c r="D11582">
        <v>1</v>
      </c>
      <c r="E11582">
        <v>8372</v>
      </c>
      <c r="F11582">
        <f t="shared" si="1438"/>
        <v>-0.10368059965984115</v>
      </c>
      <c r="G11582">
        <f t="shared" si="1439"/>
        <v>-0.66125575835799699</v>
      </c>
      <c r="H11582">
        <f t="shared" si="1440"/>
        <v>3.1722092063641871</v>
      </c>
      <c r="I11582">
        <f t="shared" si="1445"/>
        <v>1.3799630747981033</v>
      </c>
      <c r="J11582">
        <f t="shared" si="1441"/>
        <v>11.314278627742386</v>
      </c>
      <c r="K11582">
        <f t="shared" si="1442"/>
        <v>7.7266046680200686</v>
      </c>
      <c r="L11582">
        <f t="shared" si="1443"/>
        <v>1.3799630747981033</v>
      </c>
      <c r="M11582">
        <f t="shared" si="1444"/>
        <v>1</v>
      </c>
    </row>
    <row r="11583" spans="1:13" x14ac:dyDescent="0.2">
      <c r="A11583" s="10">
        <v>11571</v>
      </c>
      <c r="B11583" t="s">
        <v>104883</v>
      </c>
      <c r="C11583">
        <v>65931050</v>
      </c>
      <c r="D11583">
        <v>4</v>
      </c>
      <c r="E11583">
        <v>4720</v>
      </c>
      <c r="F11583">
        <f t="shared" si="1438"/>
        <v>0.33421211219346131</v>
      </c>
      <c r="G11583">
        <f t="shared" si="1439"/>
        <v>1.3230635087231564</v>
      </c>
      <c r="H11583">
        <f t="shared" si="1440"/>
        <v>1.7884409285760825</v>
      </c>
      <c r="I11583">
        <f t="shared" si="1445"/>
        <v>2.0599978947069753</v>
      </c>
      <c r="J11583">
        <f t="shared" si="1441"/>
        <v>1.0465630143082225</v>
      </c>
      <c r="K11583">
        <f t="shared" si="1442"/>
        <v>6.0860072346586298</v>
      </c>
      <c r="L11583">
        <f t="shared" si="1443"/>
        <v>1.0465630143082225</v>
      </c>
      <c r="M11583">
        <f t="shared" si="1444"/>
        <v>2</v>
      </c>
    </row>
    <row r="11584" spans="1:13" x14ac:dyDescent="0.2">
      <c r="A11584" s="10">
        <v>11572</v>
      </c>
      <c r="B11584" t="s">
        <v>104889</v>
      </c>
      <c r="C11584">
        <v>820000</v>
      </c>
      <c r="D11584">
        <v>2</v>
      </c>
      <c r="E11584">
        <v>367</v>
      </c>
      <c r="F11584">
        <f t="shared" si="1438"/>
        <v>-0.11351376946389152</v>
      </c>
      <c r="G11584">
        <f t="shared" si="1439"/>
        <v>1.8399733572088456E-4</v>
      </c>
      <c r="H11584">
        <f t="shared" si="1440"/>
        <v>0.13905886033631829</v>
      </c>
      <c r="I11584">
        <f t="shared" si="1445"/>
        <v>4.2687480566018783</v>
      </c>
      <c r="J11584">
        <f t="shared" si="1441"/>
        <v>4.8618380189536712</v>
      </c>
      <c r="K11584">
        <f t="shared" si="1442"/>
        <v>0.5017594081304817</v>
      </c>
      <c r="L11584">
        <f t="shared" si="1443"/>
        <v>0.5017594081304817</v>
      </c>
      <c r="M11584">
        <f t="shared" si="1444"/>
        <v>3</v>
      </c>
    </row>
    <row r="11585" spans="1:13" x14ac:dyDescent="0.2">
      <c r="A11585" s="10">
        <v>11573</v>
      </c>
      <c r="B11585" t="s">
        <v>104897</v>
      </c>
      <c r="C11585">
        <v>740500</v>
      </c>
      <c r="D11585">
        <v>3</v>
      </c>
      <c r="E11585">
        <v>1364</v>
      </c>
      <c r="F11585">
        <f t="shared" si="1438"/>
        <v>-0.11406043869425657</v>
      </c>
      <c r="G11585">
        <f t="shared" si="1439"/>
        <v>0.66162375302943877</v>
      </c>
      <c r="H11585">
        <f t="shared" si="1440"/>
        <v>0.51682911580037638</v>
      </c>
      <c r="I11585">
        <f t="shared" si="1445"/>
        <v>3.2891079450488334</v>
      </c>
      <c r="J11585">
        <f t="shared" si="1441"/>
        <v>2.0937022234326568</v>
      </c>
      <c r="K11585">
        <f t="shared" si="1442"/>
        <v>1.7654572928910119</v>
      </c>
      <c r="L11585">
        <f t="shared" si="1443"/>
        <v>1.7654572928910119</v>
      </c>
      <c r="M11585">
        <f t="shared" si="1444"/>
        <v>3</v>
      </c>
    </row>
    <row r="11586" spans="1:13" x14ac:dyDescent="0.2">
      <c r="A11586" s="10">
        <v>11574</v>
      </c>
      <c r="B11586" t="s">
        <v>104904</v>
      </c>
      <c r="C11586">
        <v>53243204</v>
      </c>
      <c r="D11586">
        <v>6</v>
      </c>
      <c r="E11586">
        <v>2528</v>
      </c>
      <c r="F11586">
        <f t="shared" si="1438"/>
        <v>0.24696613725245331</v>
      </c>
      <c r="G11586">
        <f t="shared" si="1439"/>
        <v>2.6459430201105922</v>
      </c>
      <c r="H11586">
        <f t="shared" si="1440"/>
        <v>0.9578768363221053</v>
      </c>
      <c r="I11586">
        <f t="shared" si="1445"/>
        <v>8.6326037268899611</v>
      </c>
      <c r="J11586">
        <f t="shared" si="1441"/>
        <v>0.53170309631318446</v>
      </c>
      <c r="K11586">
        <f t="shared" si="1442"/>
        <v>11.386710335037225</v>
      </c>
      <c r="L11586">
        <f t="shared" si="1443"/>
        <v>0.53170309631318446</v>
      </c>
      <c r="M11586">
        <f t="shared" si="1444"/>
        <v>2</v>
      </c>
    </row>
    <row r="11587" spans="1:13" x14ac:dyDescent="0.2">
      <c r="A11587" s="10">
        <v>11575</v>
      </c>
      <c r="B11587" t="s">
        <v>104912</v>
      </c>
      <c r="C11587">
        <v>780000</v>
      </c>
      <c r="D11587">
        <v>1</v>
      </c>
      <c r="E11587">
        <v>2163</v>
      </c>
      <c r="F11587">
        <f t="shared" si="1438"/>
        <v>-0.11378882316470412</v>
      </c>
      <c r="G11587">
        <f t="shared" si="1439"/>
        <v>-0.66125575835799699</v>
      </c>
      <c r="H11587">
        <f t="shared" si="1440"/>
        <v>0.81957578993857338</v>
      </c>
      <c r="I11587">
        <f t="shared" si="1445"/>
        <v>2.3593184974931445</v>
      </c>
      <c r="J11587">
        <f t="shared" si="1441"/>
        <v>7.0843198182837082</v>
      </c>
      <c r="K11587">
        <f t="shared" si="1442"/>
        <v>0.18235373236944835</v>
      </c>
      <c r="L11587">
        <f t="shared" si="1443"/>
        <v>0.18235373236944835</v>
      </c>
      <c r="M11587">
        <f t="shared" si="1444"/>
        <v>3</v>
      </c>
    </row>
    <row r="11588" spans="1:13" x14ac:dyDescent="0.2">
      <c r="A11588" s="10">
        <v>11576</v>
      </c>
      <c r="B11588" t="s">
        <v>104918</v>
      </c>
      <c r="C11588">
        <v>800000</v>
      </c>
      <c r="D11588">
        <v>2</v>
      </c>
      <c r="E11588">
        <v>1183</v>
      </c>
      <c r="F11588">
        <f t="shared" si="1438"/>
        <v>-0.11365129631429782</v>
      </c>
      <c r="G11588">
        <f t="shared" si="1439"/>
        <v>1.8399733572088456E-4</v>
      </c>
      <c r="H11588">
        <f t="shared" si="1440"/>
        <v>0.44824695307320034</v>
      </c>
      <c r="I11588">
        <f t="shared" si="1445"/>
        <v>3.0876273783225661</v>
      </c>
      <c r="J11588">
        <f t="shared" si="1441"/>
        <v>4.3653652380461399</v>
      </c>
      <c r="K11588">
        <f t="shared" si="1442"/>
        <v>0.44060543811750497</v>
      </c>
      <c r="L11588">
        <f t="shared" si="1443"/>
        <v>0.44060543811750497</v>
      </c>
      <c r="M11588">
        <f t="shared" si="1444"/>
        <v>3</v>
      </c>
    </row>
    <row r="11589" spans="1:13" x14ac:dyDescent="0.2">
      <c r="A11589" s="10">
        <v>11577</v>
      </c>
      <c r="B11589" t="s">
        <v>104922</v>
      </c>
      <c r="C11589">
        <v>165000000</v>
      </c>
      <c r="D11589">
        <v>2</v>
      </c>
      <c r="E11589">
        <v>2163</v>
      </c>
      <c r="F11589">
        <f t="shared" si="1438"/>
        <v>1.0154441455214172</v>
      </c>
      <c r="G11589">
        <f t="shared" si="1439"/>
        <v>1.8399733572088456E-4</v>
      </c>
      <c r="H11589">
        <f t="shared" si="1440"/>
        <v>0.81957578993857338</v>
      </c>
      <c r="I11589">
        <f t="shared" si="1445"/>
        <v>3.0227366089561731</v>
      </c>
      <c r="J11589">
        <f t="shared" si="1441"/>
        <v>5.1005923981416794</v>
      </c>
      <c r="K11589">
        <f t="shared" si="1442"/>
        <v>1.8931597821065835</v>
      </c>
      <c r="L11589">
        <f t="shared" si="1443"/>
        <v>1.8931597821065835</v>
      </c>
      <c r="M11589">
        <f t="shared" si="1444"/>
        <v>3</v>
      </c>
    </row>
    <row r="11590" spans="1:13" x14ac:dyDescent="0.2">
      <c r="A11590" s="10">
        <v>11578</v>
      </c>
      <c r="B11590" t="s">
        <v>104925</v>
      </c>
      <c r="C11590">
        <v>8787500</v>
      </c>
      <c r="D11590">
        <v>3</v>
      </c>
      <c r="E11590">
        <v>1433</v>
      </c>
      <c r="F11590">
        <f t="shared" si="1438"/>
        <v>-5.8726510433282149E-2</v>
      </c>
      <c r="G11590">
        <f t="shared" si="1439"/>
        <v>0.66162375302943877</v>
      </c>
      <c r="H11590">
        <f t="shared" si="1440"/>
        <v>0.54297369717150978</v>
      </c>
      <c r="I11590">
        <f t="shared" si="1445"/>
        <v>3.1960786923941398</v>
      </c>
      <c r="J11590">
        <f t="shared" si="1441"/>
        <v>2.0574813527346691</v>
      </c>
      <c r="K11590">
        <f t="shared" si="1442"/>
        <v>1.7755798726892491</v>
      </c>
      <c r="L11590">
        <f t="shared" si="1443"/>
        <v>1.7755798726892491</v>
      </c>
      <c r="M11590">
        <f t="shared" si="1444"/>
        <v>3</v>
      </c>
    </row>
    <row r="11591" spans="1:13" x14ac:dyDescent="0.2">
      <c r="A11591" s="10">
        <v>11579</v>
      </c>
      <c r="B11591" t="s">
        <v>104931</v>
      </c>
      <c r="C11591">
        <v>2770000</v>
      </c>
      <c r="D11591">
        <v>4</v>
      </c>
      <c r="E11591">
        <v>1433</v>
      </c>
      <c r="F11591">
        <f t="shared" si="1438"/>
        <v>-0.10010490154927737</v>
      </c>
      <c r="G11591">
        <f t="shared" si="1439"/>
        <v>1.3230635087231564</v>
      </c>
      <c r="H11591">
        <f t="shared" si="1440"/>
        <v>0.54297369717150978</v>
      </c>
      <c r="I11591">
        <f t="shared" si="1445"/>
        <v>4.512126632919359</v>
      </c>
      <c r="J11591">
        <f t="shared" si="1441"/>
        <v>0.74932490695912068</v>
      </c>
      <c r="K11591">
        <f t="shared" si="1442"/>
        <v>3.9603163038551785</v>
      </c>
      <c r="L11591">
        <f t="shared" si="1443"/>
        <v>0.74932490695912068</v>
      </c>
      <c r="M11591">
        <f t="shared" si="1444"/>
        <v>2</v>
      </c>
    </row>
    <row r="11592" spans="1:13" x14ac:dyDescent="0.2">
      <c r="A11592" s="10">
        <v>11580</v>
      </c>
      <c r="B11592" t="s">
        <v>104937</v>
      </c>
      <c r="C11592">
        <v>56600000</v>
      </c>
      <c r="D11592">
        <v>5</v>
      </c>
      <c r="E11592">
        <v>6911</v>
      </c>
      <c r="F11592">
        <f t="shared" si="1438"/>
        <v>0.27004861631927646</v>
      </c>
      <c r="G11592">
        <f t="shared" si="1439"/>
        <v>1.9845032644168743</v>
      </c>
      <c r="H11592">
        <f t="shared" si="1440"/>
        <v>2.6186261138536668</v>
      </c>
      <c r="I11592">
        <f t="shared" si="1445"/>
        <v>4.2037231820026966</v>
      </c>
      <c r="J11592">
        <f t="shared" si="1441"/>
        <v>2.4048363770190457</v>
      </c>
      <c r="K11592">
        <f t="shared" si="1442"/>
        <v>12.102164639199096</v>
      </c>
      <c r="L11592">
        <f t="shared" si="1443"/>
        <v>2.4048363770190457</v>
      </c>
      <c r="M11592">
        <f t="shared" si="1444"/>
        <v>2</v>
      </c>
    </row>
    <row r="11593" spans="1:13" x14ac:dyDescent="0.2">
      <c r="A11593" s="10">
        <v>11581</v>
      </c>
      <c r="B11593" t="s">
        <v>104944</v>
      </c>
      <c r="C11593">
        <v>249999</v>
      </c>
      <c r="D11593">
        <v>1</v>
      </c>
      <c r="E11593">
        <v>2894</v>
      </c>
      <c r="F11593">
        <f t="shared" si="1438"/>
        <v>-0.11743329157681358</v>
      </c>
      <c r="G11593">
        <f t="shared" si="1439"/>
        <v>-0.66125575835799699</v>
      </c>
      <c r="H11593">
        <f t="shared" si="1440"/>
        <v>1.0965567896820303</v>
      </c>
      <c r="I11593">
        <f t="shared" si="1445"/>
        <v>1.6698476719638138</v>
      </c>
      <c r="J11593">
        <f t="shared" si="1441"/>
        <v>7.0082484091202844</v>
      </c>
      <c r="K11593">
        <f t="shared" si="1442"/>
        <v>0.49564887796314155</v>
      </c>
      <c r="L11593">
        <f t="shared" si="1443"/>
        <v>0.49564887796314155</v>
      </c>
      <c r="M11593">
        <f t="shared" si="1444"/>
        <v>3</v>
      </c>
    </row>
    <row r="11594" spans="1:13" x14ac:dyDescent="0.2">
      <c r="A11594" s="10">
        <v>11582</v>
      </c>
      <c r="B11594" t="s">
        <v>104968</v>
      </c>
      <c r="C11594">
        <v>73000000</v>
      </c>
      <c r="D11594">
        <v>5</v>
      </c>
      <c r="E11594">
        <v>5450</v>
      </c>
      <c r="F11594">
        <f t="shared" si="1438"/>
        <v>0.38282063365244168</v>
      </c>
      <c r="G11594">
        <f t="shared" si="1439"/>
        <v>1.9845032644168743</v>
      </c>
      <c r="H11594">
        <f t="shared" si="1440"/>
        <v>2.0650430213431461</v>
      </c>
      <c r="I11594">
        <f t="shared" si="1445"/>
        <v>4.1326991688787453</v>
      </c>
      <c r="J11594">
        <f t="shared" si="1441"/>
        <v>1.1057853444400623</v>
      </c>
      <c r="K11594">
        <f t="shared" si="1442"/>
        <v>10.043083716753358</v>
      </c>
      <c r="L11594">
        <f t="shared" si="1443"/>
        <v>1.1057853444400623</v>
      </c>
      <c r="M11594">
        <f t="shared" si="1444"/>
        <v>2</v>
      </c>
    </row>
    <row r="11595" spans="1:13" x14ac:dyDescent="0.2">
      <c r="A11595" s="10">
        <v>11583</v>
      </c>
      <c r="B11595" t="s">
        <v>104974</v>
      </c>
      <c r="C11595">
        <v>10900000</v>
      </c>
      <c r="D11595">
        <v>1</v>
      </c>
      <c r="E11595">
        <v>3989</v>
      </c>
      <c r="F11595">
        <f t="shared" si="1438"/>
        <v>-4.4200236859116816E-2</v>
      </c>
      <c r="G11595">
        <f t="shared" si="1439"/>
        <v>-0.66125575835799699</v>
      </c>
      <c r="H11595">
        <f t="shared" si="1440"/>
        <v>1.5114599288326258</v>
      </c>
      <c r="I11595">
        <f t="shared" si="1445"/>
        <v>0.91678788883460394</v>
      </c>
      <c r="J11595">
        <f t="shared" si="1441"/>
        <v>7.1724868870753751</v>
      </c>
      <c r="K11595">
        <f t="shared" si="1442"/>
        <v>1.256693146622033</v>
      </c>
      <c r="L11595">
        <f t="shared" si="1443"/>
        <v>0.91678788883460394</v>
      </c>
      <c r="M11595">
        <f t="shared" si="1444"/>
        <v>1</v>
      </c>
    </row>
    <row r="11596" spans="1:13" x14ac:dyDescent="0.2">
      <c r="A11596" s="10">
        <v>11584</v>
      </c>
      <c r="B11596" t="s">
        <v>104976</v>
      </c>
      <c r="C11596">
        <v>19999</v>
      </c>
      <c r="D11596">
        <v>1</v>
      </c>
      <c r="E11596">
        <v>3989</v>
      </c>
      <c r="F11596">
        <f t="shared" si="1438"/>
        <v>-0.11901485035648601</v>
      </c>
      <c r="G11596">
        <f t="shared" si="1439"/>
        <v>-0.66125575835799699</v>
      </c>
      <c r="H11596">
        <f t="shared" si="1440"/>
        <v>1.5114599288326258</v>
      </c>
      <c r="I11596">
        <f t="shared" si="1445"/>
        <v>0.92351690722481705</v>
      </c>
      <c r="J11596">
        <f t="shared" si="1441"/>
        <v>7.180682090553197</v>
      </c>
      <c r="K11596">
        <f t="shared" si="1442"/>
        <v>1.252001354856136</v>
      </c>
      <c r="L11596">
        <f t="shared" si="1443"/>
        <v>0.92351690722481705</v>
      </c>
      <c r="M11596">
        <f t="shared" si="1444"/>
        <v>1</v>
      </c>
    </row>
    <row r="11597" spans="1:13" x14ac:dyDescent="0.2">
      <c r="A11597" s="10">
        <v>11585</v>
      </c>
      <c r="B11597" t="s">
        <v>104982</v>
      </c>
      <c r="C11597">
        <v>116100000</v>
      </c>
      <c r="D11597">
        <v>6</v>
      </c>
      <c r="E11597">
        <v>3473</v>
      </c>
      <c r="F11597">
        <f t="shared" si="1438"/>
        <v>0.67919099627801605</v>
      </c>
      <c r="G11597">
        <f t="shared" si="1439"/>
        <v>2.6459430201105922</v>
      </c>
      <c r="H11597">
        <f t="shared" si="1440"/>
        <v>1.3159439290137149</v>
      </c>
      <c r="I11597">
        <f t="shared" si="1445"/>
        <v>8.3006011015144843</v>
      </c>
      <c r="J11597">
        <f t="shared" si="1441"/>
        <v>0.98410946532870069</v>
      </c>
      <c r="K11597">
        <f t="shared" si="1442"/>
        <v>12.417733492603404</v>
      </c>
      <c r="L11597">
        <f t="shared" si="1443"/>
        <v>0.98410946532870069</v>
      </c>
      <c r="M11597">
        <f t="shared" si="1444"/>
        <v>2</v>
      </c>
    </row>
    <row r="11598" spans="1:13" x14ac:dyDescent="0.2">
      <c r="A11598" s="10">
        <v>11586</v>
      </c>
      <c r="B11598" t="s">
        <v>104995</v>
      </c>
      <c r="C11598">
        <v>8375000</v>
      </c>
      <c r="D11598">
        <v>1</v>
      </c>
      <c r="E11598">
        <v>3624</v>
      </c>
      <c r="F11598">
        <f t="shared" ref="F11598:F11661" si="1446">STANDARDIZE(C11598, $C$9, $C$10)</f>
        <v>-6.156300172291207E-2</v>
      </c>
      <c r="G11598">
        <f t="shared" ref="G11598:G11661" si="1447" xml:space="preserve"> STANDARDIZE(D11598, $D$9, $D$10)</f>
        <v>-0.66125575835799699</v>
      </c>
      <c r="H11598">
        <f t="shared" ref="H11598:H11661" si="1448">STANDARDIZE(E11598, $E$9, $E$10)</f>
        <v>1.3731588824490939</v>
      </c>
      <c r="I11598">
        <f t="shared" si="1445"/>
        <v>1.1279606042024333</v>
      </c>
      <c r="J11598">
        <f t="shared" ref="J11598:J11661" si="1449">SUMXMY2($D$6:$F$6, F11598:H11598)</f>
        <v>7.0777553867326235</v>
      </c>
      <c r="K11598">
        <f t="shared" ref="K11598:K11661" si="1450">SUMXMY2($D$7:$F$7, F11598:H11598)</f>
        <v>0.96424046113105255</v>
      </c>
      <c r="L11598">
        <f t="shared" ref="L11598:L11661" si="1451" xml:space="preserve"> MIN(I11598:K11598)</f>
        <v>0.96424046113105255</v>
      </c>
      <c r="M11598">
        <f t="shared" ref="M11598:M11661" si="1452">MATCH(L11598, I11598:K11598, 0)</f>
        <v>3</v>
      </c>
    </row>
    <row r="11599" spans="1:13" x14ac:dyDescent="0.2">
      <c r="A11599" s="10">
        <v>11587</v>
      </c>
      <c r="B11599" t="s">
        <v>104998</v>
      </c>
      <c r="C11599">
        <v>6000000</v>
      </c>
      <c r="D11599">
        <v>1</v>
      </c>
      <c r="E11599">
        <v>1433</v>
      </c>
      <c r="F11599">
        <f t="shared" si="1446"/>
        <v>-7.7894315208660081E-2</v>
      </c>
      <c r="G11599">
        <f t="shared" si="1447"/>
        <v>-0.66125575835799699</v>
      </c>
      <c r="H11599">
        <f t="shared" si="1448"/>
        <v>0.54297369717150978</v>
      </c>
      <c r="I11599">
        <f t="shared" si="1445"/>
        <v>3.1972929403462089</v>
      </c>
      <c r="J11599">
        <f t="shared" si="1449"/>
        <v>7.3091018481470655</v>
      </c>
      <c r="K11599">
        <f t="shared" si="1450"/>
        <v>2.3857861512501164E-2</v>
      </c>
      <c r="L11599">
        <f t="shared" si="1451"/>
        <v>2.3857861512501164E-2</v>
      </c>
      <c r="M11599">
        <f t="shared" si="1452"/>
        <v>3</v>
      </c>
    </row>
    <row r="11600" spans="1:13" x14ac:dyDescent="0.2">
      <c r="A11600" s="10">
        <v>11588</v>
      </c>
      <c r="B11600" t="s">
        <v>105003</v>
      </c>
      <c r="C11600">
        <v>27270000</v>
      </c>
      <c r="D11600">
        <v>6</v>
      </c>
      <c r="E11600">
        <v>1342</v>
      </c>
      <c r="F11600">
        <f t="shared" si="1446"/>
        <v>6.8365490198438947E-2</v>
      </c>
      <c r="G11600">
        <f t="shared" si="1447"/>
        <v>2.6459430201105922</v>
      </c>
      <c r="H11600">
        <f t="shared" si="1448"/>
        <v>0.50849316231972519</v>
      </c>
      <c r="I11600">
        <f t="shared" si="1445"/>
        <v>9.8848702909508734</v>
      </c>
      <c r="J11600">
        <f t="shared" si="1449"/>
        <v>0.79238498424914394</v>
      </c>
      <c r="K11600">
        <f t="shared" si="1450"/>
        <v>10.983887388798284</v>
      </c>
      <c r="L11600">
        <f t="shared" si="1451"/>
        <v>0.79238498424914394</v>
      </c>
      <c r="M11600">
        <f t="shared" si="1452"/>
        <v>2</v>
      </c>
    </row>
    <row r="11601" spans="1:13" x14ac:dyDescent="0.2">
      <c r="A11601" s="10">
        <v>11589</v>
      </c>
      <c r="B11601" t="s">
        <v>105021</v>
      </c>
      <c r="C11601">
        <v>584269</v>
      </c>
      <c r="D11601">
        <v>1</v>
      </c>
      <c r="E11601">
        <v>3624</v>
      </c>
      <c r="F11601">
        <f t="shared" si="1446"/>
        <v>-0.1151347365625479</v>
      </c>
      <c r="G11601">
        <f t="shared" si="1447"/>
        <v>-0.66125575835799699</v>
      </c>
      <c r="H11601">
        <f t="shared" si="1448"/>
        <v>1.3731588824490939</v>
      </c>
      <c r="I11601">
        <f t="shared" si="1445"/>
        <v>1.1335012725628564</v>
      </c>
      <c r="J11601">
        <f t="shared" si="1449"/>
        <v>7.0843459312478165</v>
      </c>
      <c r="K11601">
        <f t="shared" si="1450"/>
        <v>0.96160314681221659</v>
      </c>
      <c r="L11601">
        <f t="shared" si="1451"/>
        <v>0.96160314681221659</v>
      </c>
      <c r="M11601">
        <f t="shared" si="1452"/>
        <v>3</v>
      </c>
    </row>
    <row r="11602" spans="1:13" x14ac:dyDescent="0.2">
      <c r="A11602" s="10">
        <v>11590</v>
      </c>
      <c r="B11602" t="s">
        <v>105027</v>
      </c>
      <c r="C11602">
        <v>108000000</v>
      </c>
      <c r="D11602">
        <v>4</v>
      </c>
      <c r="E11602">
        <v>2894</v>
      </c>
      <c r="F11602">
        <f t="shared" si="1446"/>
        <v>0.62349262186346499</v>
      </c>
      <c r="G11602">
        <f t="shared" si="1447"/>
        <v>1.3230635087231564</v>
      </c>
      <c r="H11602">
        <f t="shared" si="1448"/>
        <v>1.0965567896820303</v>
      </c>
      <c r="I11602">
        <f t="shared" si="1445"/>
        <v>3.4115973036875733</v>
      </c>
      <c r="J11602">
        <f t="shared" si="1449"/>
        <v>0.86043178139054355</v>
      </c>
      <c r="K11602">
        <f t="shared" si="1450"/>
        <v>4.9755197122183272</v>
      </c>
      <c r="L11602">
        <f t="shared" si="1451"/>
        <v>0.86043178139054355</v>
      </c>
      <c r="M11602">
        <f t="shared" si="1452"/>
        <v>2</v>
      </c>
    </row>
    <row r="11603" spans="1:13" x14ac:dyDescent="0.2">
      <c r="A11603" s="10">
        <v>11591</v>
      </c>
      <c r="B11603" t="s">
        <v>105047</v>
      </c>
      <c r="C11603">
        <v>339996</v>
      </c>
      <c r="D11603">
        <v>3</v>
      </c>
      <c r="E11603">
        <v>1433</v>
      </c>
      <c r="F11603">
        <f t="shared" si="1446"/>
        <v>-0.11681444137901278</v>
      </c>
      <c r="G11603">
        <f t="shared" si="1447"/>
        <v>0.66162375302943877</v>
      </c>
      <c r="H11603">
        <f t="shared" si="1448"/>
        <v>0.54297369717150978</v>
      </c>
      <c r="I11603">
        <f t="shared" si="1445"/>
        <v>3.2020192539890999</v>
      </c>
      <c r="J11603">
        <f t="shared" si="1449"/>
        <v>2.0645602969816448</v>
      </c>
      <c r="K11603">
        <f t="shared" si="1450"/>
        <v>1.7726530325737702</v>
      </c>
      <c r="L11603">
        <f t="shared" si="1451"/>
        <v>1.7726530325737702</v>
      </c>
      <c r="M11603">
        <f t="shared" si="1452"/>
        <v>3</v>
      </c>
    </row>
    <row r="11604" spans="1:13" x14ac:dyDescent="0.2">
      <c r="A11604" s="10">
        <v>11592</v>
      </c>
      <c r="B11604" t="s">
        <v>105058</v>
      </c>
      <c r="C11604">
        <v>1400000</v>
      </c>
      <c r="D11604">
        <v>1</v>
      </c>
      <c r="E11604">
        <v>380</v>
      </c>
      <c r="F11604">
        <f t="shared" si="1446"/>
        <v>-0.10952549080210885</v>
      </c>
      <c r="G11604">
        <f t="shared" si="1447"/>
        <v>-0.66125575835799699</v>
      </c>
      <c r="H11604">
        <f t="shared" si="1448"/>
        <v>0.14398465102943037</v>
      </c>
      <c r="I11604">
        <f t="shared" si="1445"/>
        <v>4.6853373523763384</v>
      </c>
      <c r="J11604">
        <f t="shared" si="1449"/>
        <v>7.9142717943860221</v>
      </c>
      <c r="K11604">
        <f t="shared" si="1450"/>
        <v>6.1795374315095603E-2</v>
      </c>
      <c r="L11604">
        <f t="shared" si="1451"/>
        <v>6.1795374315095603E-2</v>
      </c>
      <c r="M11604">
        <f t="shared" si="1452"/>
        <v>3</v>
      </c>
    </row>
    <row r="11605" spans="1:13" x14ac:dyDescent="0.2">
      <c r="A11605" s="10">
        <v>11593</v>
      </c>
      <c r="B11605" t="s">
        <v>105061</v>
      </c>
      <c r="C11605">
        <v>7734982</v>
      </c>
      <c r="D11605">
        <v>1</v>
      </c>
      <c r="E11605">
        <v>977</v>
      </c>
      <c r="F11605">
        <f t="shared" si="1446"/>
        <v>-6.5963984710078999E-2</v>
      </c>
      <c r="G11605">
        <f t="shared" si="1447"/>
        <v>-0.66125575835799699</v>
      </c>
      <c r="H11605">
        <f t="shared" si="1448"/>
        <v>0.37019211593619339</v>
      </c>
      <c r="I11605">
        <f t="shared" si="1445"/>
        <v>3.8001980758941496</v>
      </c>
      <c r="J11605">
        <f t="shared" si="1449"/>
        <v>7.529177329857756</v>
      </c>
      <c r="K11605">
        <f t="shared" si="1450"/>
        <v>2.7087385704294103E-3</v>
      </c>
      <c r="L11605">
        <f t="shared" si="1451"/>
        <v>2.7087385704294103E-3</v>
      </c>
      <c r="M11605">
        <f t="shared" si="1452"/>
        <v>3</v>
      </c>
    </row>
    <row r="11606" spans="1:13" x14ac:dyDescent="0.2">
      <c r="A11606" s="10">
        <v>11594</v>
      </c>
      <c r="B11606" t="s">
        <v>105074</v>
      </c>
      <c r="C11606">
        <v>1750000</v>
      </c>
      <c r="D11606">
        <v>2</v>
      </c>
      <c r="E11606">
        <v>855</v>
      </c>
      <c r="F11606">
        <f t="shared" si="1446"/>
        <v>-0.10711877091999862</v>
      </c>
      <c r="G11606">
        <f t="shared" si="1447"/>
        <v>1.8399733572088456E-4</v>
      </c>
      <c r="H11606">
        <f t="shared" si="1448"/>
        <v>0.32396546481621835</v>
      </c>
      <c r="I11606">
        <f t="shared" si="1445"/>
        <v>3.5384560803093779</v>
      </c>
      <c r="J11606">
        <f t="shared" si="1449"/>
        <v>4.5408653959244294</v>
      </c>
      <c r="K11606">
        <f t="shared" si="1450"/>
        <v>0.44224022620896697</v>
      </c>
      <c r="L11606">
        <f t="shared" si="1451"/>
        <v>0.44224022620896697</v>
      </c>
      <c r="M11606">
        <f t="shared" si="1452"/>
        <v>3</v>
      </c>
    </row>
    <row r="11607" spans="1:13" x14ac:dyDescent="0.2">
      <c r="A11607" s="10">
        <v>11595</v>
      </c>
      <c r="B11607" t="s">
        <v>105078</v>
      </c>
      <c r="C11607">
        <v>100000</v>
      </c>
      <c r="D11607">
        <v>1</v>
      </c>
      <c r="E11607">
        <v>1076</v>
      </c>
      <c r="F11607">
        <f t="shared" si="1446"/>
        <v>-0.11846473607851829</v>
      </c>
      <c r="G11607">
        <f t="shared" si="1447"/>
        <v>-0.66125575835799699</v>
      </c>
      <c r="H11607">
        <f t="shared" si="1448"/>
        <v>0.40770390659912392</v>
      </c>
      <c r="I11607">
        <f t="shared" si="1445"/>
        <v>3.6698829428882678</v>
      </c>
      <c r="J11607">
        <f t="shared" si="1449"/>
        <v>7.4829546566496461</v>
      </c>
      <c r="K11607">
        <f t="shared" si="1450"/>
        <v>2.5997461014742792E-4</v>
      </c>
      <c r="L11607">
        <f t="shared" si="1451"/>
        <v>2.5997461014742792E-4</v>
      </c>
      <c r="M11607">
        <f t="shared" si="1452"/>
        <v>3</v>
      </c>
    </row>
    <row r="11608" spans="1:13" x14ac:dyDescent="0.2">
      <c r="A11608" s="10">
        <v>11596</v>
      </c>
      <c r="B11608" t="s">
        <v>105112</v>
      </c>
      <c r="C11608">
        <v>3000000</v>
      </c>
      <c r="D11608">
        <v>2</v>
      </c>
      <c r="E11608">
        <v>1433</v>
      </c>
      <c r="F11608">
        <f t="shared" si="1446"/>
        <v>-9.8523342769604935E-2</v>
      </c>
      <c r="G11608">
        <f t="shared" si="1447"/>
        <v>1.8399733572088456E-4</v>
      </c>
      <c r="H11608">
        <f t="shared" si="1448"/>
        <v>0.54297369717150978</v>
      </c>
      <c r="I11608">
        <f t="shared" si="1445"/>
        <v>2.7619181738245948</v>
      </c>
      <c r="J11608">
        <f t="shared" si="1449"/>
        <v>4.2491160580916647</v>
      </c>
      <c r="K11608">
        <f t="shared" si="1450"/>
        <v>0.46033907565720172</v>
      </c>
      <c r="L11608">
        <f t="shared" si="1451"/>
        <v>0.46033907565720172</v>
      </c>
      <c r="M11608">
        <f t="shared" si="1452"/>
        <v>3</v>
      </c>
    </row>
    <row r="11609" spans="1:13" x14ac:dyDescent="0.2">
      <c r="A11609" s="10">
        <v>11597</v>
      </c>
      <c r="B11609" t="s">
        <v>105115</v>
      </c>
      <c r="C11609">
        <v>1500000</v>
      </c>
      <c r="D11609">
        <v>2</v>
      </c>
      <c r="E11609">
        <v>1942</v>
      </c>
      <c r="F11609">
        <f t="shared" si="1446"/>
        <v>-0.10883785655007736</v>
      </c>
      <c r="G11609">
        <f t="shared" si="1447"/>
        <v>1.8399733572088456E-4</v>
      </c>
      <c r="H11609">
        <f t="shared" si="1448"/>
        <v>0.73583734815566793</v>
      </c>
      <c r="I11609">
        <f t="shared" si="1445"/>
        <v>2.1599012831563122</v>
      </c>
      <c r="J11609">
        <f t="shared" si="1449"/>
        <v>4.0743655322717043</v>
      </c>
      <c r="K11609">
        <f t="shared" si="1450"/>
        <v>0.5553674049613424</v>
      </c>
      <c r="L11609">
        <f t="shared" si="1451"/>
        <v>0.5553674049613424</v>
      </c>
      <c r="M11609">
        <f t="shared" si="1452"/>
        <v>3</v>
      </c>
    </row>
    <row r="11610" spans="1:13" x14ac:dyDescent="0.2">
      <c r="A11610" s="10">
        <v>11598</v>
      </c>
      <c r="B11610" t="s">
        <v>105118</v>
      </c>
      <c r="C11610">
        <v>2000000</v>
      </c>
      <c r="D11610">
        <v>1</v>
      </c>
      <c r="E11610">
        <v>3259</v>
      </c>
      <c r="F11610">
        <f t="shared" si="1446"/>
        <v>-0.10539968528991989</v>
      </c>
      <c r="G11610">
        <f t="shared" si="1447"/>
        <v>-0.66125575835799699</v>
      </c>
      <c r="H11610">
        <f t="shared" si="1448"/>
        <v>1.2348578360655622</v>
      </c>
      <c r="I11610">
        <f t="shared" si="1445"/>
        <v>1.3809306159249135</v>
      </c>
      <c r="J11610">
        <f t="shared" si="1449"/>
        <v>7.0253400073831678</v>
      </c>
      <c r="K11610">
        <f t="shared" si="1450"/>
        <v>0.70954370112527054</v>
      </c>
      <c r="L11610">
        <f t="shared" si="1451"/>
        <v>0.70954370112527054</v>
      </c>
      <c r="M11610">
        <f t="shared" si="1452"/>
        <v>3</v>
      </c>
    </row>
    <row r="11611" spans="1:13" x14ac:dyDescent="0.2">
      <c r="A11611" s="10">
        <v>11599</v>
      </c>
      <c r="B11611" t="s">
        <v>105136</v>
      </c>
      <c r="C11611">
        <v>3436500</v>
      </c>
      <c r="D11611">
        <v>5</v>
      </c>
      <c r="E11611">
        <v>1067</v>
      </c>
      <c r="F11611">
        <f t="shared" si="1446"/>
        <v>-9.5521819259487453E-2</v>
      </c>
      <c r="G11611">
        <f t="shared" si="1447"/>
        <v>1.9845032644168743</v>
      </c>
      <c r="H11611">
        <f t="shared" si="1448"/>
        <v>0.40429374381158478</v>
      </c>
      <c r="I11611">
        <f t="shared" si="1445"/>
        <v>7.1789360197752945</v>
      </c>
      <c r="J11611">
        <f t="shared" si="1449"/>
        <v>0.48394566423693108</v>
      </c>
      <c r="K11611">
        <f t="shared" si="1450"/>
        <v>7.0004829957223853</v>
      </c>
      <c r="L11611">
        <f t="shared" si="1451"/>
        <v>0.48394566423693108</v>
      </c>
      <c r="M11611">
        <f t="shared" si="1452"/>
        <v>2</v>
      </c>
    </row>
    <row r="11612" spans="1:13" x14ac:dyDescent="0.2">
      <c r="A11612" s="10">
        <v>11600</v>
      </c>
      <c r="B11612" t="s">
        <v>105140</v>
      </c>
      <c r="C11612">
        <v>16409144</v>
      </c>
      <c r="D11612">
        <v>2</v>
      </c>
      <c r="E11612">
        <v>337</v>
      </c>
      <c r="F11612">
        <f t="shared" si="1446"/>
        <v>-6.3174757213788216E-3</v>
      </c>
      <c r="G11612">
        <f t="shared" si="1447"/>
        <v>1.8399733572088456E-4</v>
      </c>
      <c r="H11612">
        <f t="shared" si="1448"/>
        <v>0.12769165104452115</v>
      </c>
      <c r="I11612">
        <f t="shared" ref="I11612:I11675" si="1453" xml:space="preserve"> SUMXMY2($D$5:$F$5, F11612:H11612)</f>
        <v>4.3108252854968665</v>
      </c>
      <c r="J11612">
        <f t="shared" si="1449"/>
        <v>4.8766436808236477</v>
      </c>
      <c r="K11612">
        <f t="shared" si="1450"/>
        <v>0.51902464776039214</v>
      </c>
      <c r="L11612">
        <f t="shared" si="1451"/>
        <v>0.51902464776039214</v>
      </c>
      <c r="M11612">
        <f t="shared" si="1452"/>
        <v>3</v>
      </c>
    </row>
    <row r="11613" spans="1:13" x14ac:dyDescent="0.2">
      <c r="A11613" s="10">
        <v>11601</v>
      </c>
      <c r="B11613" t="s">
        <v>105149</v>
      </c>
      <c r="C11613">
        <v>6400000</v>
      </c>
      <c r="D11613">
        <v>1</v>
      </c>
      <c r="E11613">
        <v>7277</v>
      </c>
      <c r="F11613">
        <f t="shared" si="1446"/>
        <v>-7.5143778200534098E-2</v>
      </c>
      <c r="G11613">
        <f t="shared" si="1447"/>
        <v>-0.66125575835799699</v>
      </c>
      <c r="H11613">
        <f t="shared" si="1448"/>
        <v>2.7573060672135918</v>
      </c>
      <c r="I11613">
        <f t="shared" si="1453"/>
        <v>0.74543961967695871</v>
      </c>
      <c r="J11613">
        <f t="shared" si="1449"/>
        <v>9.7604624686354367</v>
      </c>
      <c r="K11613">
        <f t="shared" si="1450"/>
        <v>5.5935128216067413</v>
      </c>
      <c r="L11613">
        <f t="shared" si="1451"/>
        <v>0.74543961967695871</v>
      </c>
      <c r="M11613">
        <f t="shared" si="1452"/>
        <v>1</v>
      </c>
    </row>
    <row r="11614" spans="1:13" x14ac:dyDescent="0.2">
      <c r="A11614" s="10">
        <v>11602</v>
      </c>
      <c r="B11614" t="s">
        <v>105159</v>
      </c>
      <c r="C11614">
        <v>20300000</v>
      </c>
      <c r="D11614">
        <v>2</v>
      </c>
      <c r="E11614">
        <v>2834</v>
      </c>
      <c r="F11614">
        <f t="shared" si="1446"/>
        <v>2.043738283184373E-2</v>
      </c>
      <c r="G11614">
        <f t="shared" si="1447"/>
        <v>1.8399733572088456E-4</v>
      </c>
      <c r="H11614">
        <f t="shared" si="1448"/>
        <v>1.073822371098436</v>
      </c>
      <c r="I11614">
        <f t="shared" si="1453"/>
        <v>1.2799327747421203</v>
      </c>
      <c r="J11614">
        <f t="shared" si="1449"/>
        <v>3.9402747193967493</v>
      </c>
      <c r="K11614">
        <f t="shared" si="1450"/>
        <v>0.91943366539699334</v>
      </c>
      <c r="L11614">
        <f t="shared" si="1451"/>
        <v>0.91943366539699334</v>
      </c>
      <c r="M11614">
        <f t="shared" si="1452"/>
        <v>3</v>
      </c>
    </row>
    <row r="11615" spans="1:13" x14ac:dyDescent="0.2">
      <c r="A11615" s="10">
        <v>11603</v>
      </c>
      <c r="B11615" t="s">
        <v>105163</v>
      </c>
      <c r="C11615">
        <v>18950000</v>
      </c>
      <c r="D11615">
        <v>6</v>
      </c>
      <c r="E11615">
        <v>2072</v>
      </c>
      <c r="F11615">
        <f t="shared" si="1446"/>
        <v>1.1154320429418545E-2</v>
      </c>
      <c r="G11615">
        <f t="shared" si="1447"/>
        <v>2.6459430201105922</v>
      </c>
      <c r="H11615">
        <f t="shared" si="1448"/>
        <v>0.78509525508678879</v>
      </c>
      <c r="I11615">
        <f t="shared" si="1453"/>
        <v>9.0148293530444104</v>
      </c>
      <c r="J11615">
        <f t="shared" si="1449"/>
        <v>0.53595421423623268</v>
      </c>
      <c r="K11615">
        <f t="shared" si="1450"/>
        <v>11.107062673771882</v>
      </c>
      <c r="L11615">
        <f t="shared" si="1451"/>
        <v>0.53595421423623268</v>
      </c>
      <c r="M11615">
        <f t="shared" si="1452"/>
        <v>2</v>
      </c>
    </row>
    <row r="11616" spans="1:13" x14ac:dyDescent="0.2">
      <c r="A11616" s="10">
        <v>11604</v>
      </c>
      <c r="B11616" t="s">
        <v>105166</v>
      </c>
      <c r="C11616">
        <v>1600000</v>
      </c>
      <c r="D11616">
        <v>1</v>
      </c>
      <c r="E11616">
        <v>1312</v>
      </c>
      <c r="F11616">
        <f t="shared" si="1446"/>
        <v>-0.10815022229804587</v>
      </c>
      <c r="G11616">
        <f t="shared" si="1447"/>
        <v>-0.66125575835799699</v>
      </c>
      <c r="H11616">
        <f t="shared" si="1448"/>
        <v>0.49712595302792806</v>
      </c>
      <c r="I11616">
        <f t="shared" si="1453"/>
        <v>3.355090191593789</v>
      </c>
      <c r="J11616">
        <f t="shared" si="1449"/>
        <v>7.3659698978882719</v>
      </c>
      <c r="K11616">
        <f t="shared" si="1450"/>
        <v>1.0959795363512841E-2</v>
      </c>
      <c r="L11616">
        <f t="shared" si="1451"/>
        <v>1.0959795363512841E-2</v>
      </c>
      <c r="M11616">
        <f t="shared" si="1452"/>
        <v>3</v>
      </c>
    </row>
    <row r="11617" spans="1:13" x14ac:dyDescent="0.2">
      <c r="A11617" s="10">
        <v>11605</v>
      </c>
      <c r="B11617" t="s">
        <v>105170</v>
      </c>
      <c r="C11617">
        <v>19743770</v>
      </c>
      <c r="D11617">
        <v>3</v>
      </c>
      <c r="E11617">
        <v>3989</v>
      </c>
      <c r="F11617">
        <f t="shared" si="1446"/>
        <v>1.6612554831768944E-2</v>
      </c>
      <c r="G11617">
        <f t="shared" si="1447"/>
        <v>0.66162375302943877</v>
      </c>
      <c r="H11617">
        <f t="shared" si="1448"/>
        <v>1.5114599288326258</v>
      </c>
      <c r="I11617">
        <f t="shared" si="1453"/>
        <v>0.91956611138022037</v>
      </c>
      <c r="J11617">
        <f t="shared" si="1449"/>
        <v>1.9240427213569533</v>
      </c>
      <c r="K11617">
        <f t="shared" si="1450"/>
        <v>3.0187649356095951</v>
      </c>
      <c r="L11617">
        <f t="shared" si="1451"/>
        <v>0.91956611138022037</v>
      </c>
      <c r="M11617">
        <f t="shared" si="1452"/>
        <v>1</v>
      </c>
    </row>
    <row r="11618" spans="1:13" x14ac:dyDescent="0.2">
      <c r="A11618" s="10">
        <v>11606</v>
      </c>
      <c r="B11618" t="s">
        <v>105178</v>
      </c>
      <c r="C11618">
        <v>100000</v>
      </c>
      <c r="D11618">
        <v>1</v>
      </c>
      <c r="E11618">
        <v>1798</v>
      </c>
      <c r="F11618">
        <f t="shared" si="1446"/>
        <v>-0.11846473607851829</v>
      </c>
      <c r="G11618">
        <f t="shared" si="1447"/>
        <v>-0.66125575835799699</v>
      </c>
      <c r="H11618">
        <f t="shared" si="1448"/>
        <v>0.68127474355504158</v>
      </c>
      <c r="I11618">
        <f t="shared" si="1453"/>
        <v>2.7620470664210606</v>
      </c>
      <c r="J11618">
        <f t="shared" si="1449"/>
        <v>7.1808955399534318</v>
      </c>
      <c r="K11618">
        <f t="shared" si="1450"/>
        <v>8.3393609335735447E-2</v>
      </c>
      <c r="L11618">
        <f t="shared" si="1451"/>
        <v>8.3393609335735447E-2</v>
      </c>
      <c r="M11618">
        <f t="shared" si="1452"/>
        <v>3</v>
      </c>
    </row>
    <row r="11619" spans="1:13" x14ac:dyDescent="0.2">
      <c r="A11619" s="10">
        <v>11607</v>
      </c>
      <c r="B11619" t="s">
        <v>105185</v>
      </c>
      <c r="C11619">
        <v>675000</v>
      </c>
      <c r="D11619">
        <v>1</v>
      </c>
      <c r="E11619">
        <v>1281</v>
      </c>
      <c r="F11619">
        <f t="shared" si="1446"/>
        <v>-0.1145108391293372</v>
      </c>
      <c r="G11619">
        <f t="shared" si="1447"/>
        <v>-0.66125575835799699</v>
      </c>
      <c r="H11619">
        <f t="shared" si="1448"/>
        <v>0.48537983675973767</v>
      </c>
      <c r="I11619">
        <f t="shared" si="1453"/>
        <v>3.3962701401901638</v>
      </c>
      <c r="J11619">
        <f t="shared" si="1449"/>
        <v>7.3812646936826365</v>
      </c>
      <c r="K11619">
        <f t="shared" si="1450"/>
        <v>8.6202128248637992E-3</v>
      </c>
      <c r="L11619">
        <f t="shared" si="1451"/>
        <v>8.6202128248637992E-3</v>
      </c>
      <c r="M11619">
        <f t="shared" si="1452"/>
        <v>3</v>
      </c>
    </row>
    <row r="11620" spans="1:13" x14ac:dyDescent="0.2">
      <c r="A11620" s="10">
        <v>11608</v>
      </c>
      <c r="B11620" t="s">
        <v>105197</v>
      </c>
      <c r="C11620">
        <v>1500000</v>
      </c>
      <c r="D11620">
        <v>1</v>
      </c>
      <c r="E11620">
        <v>1433</v>
      </c>
      <c r="F11620">
        <f t="shared" si="1446"/>
        <v>-0.10883785655007736</v>
      </c>
      <c r="G11620">
        <f t="shared" si="1447"/>
        <v>-0.66125575835799699</v>
      </c>
      <c r="H11620">
        <f t="shared" si="1448"/>
        <v>0.54297369717150978</v>
      </c>
      <c r="I11620">
        <f t="shared" si="1453"/>
        <v>3.2008037837656182</v>
      </c>
      <c r="J11620">
        <f t="shared" si="1449"/>
        <v>7.3132191099752815</v>
      </c>
      <c r="K11620">
        <f t="shared" si="1450"/>
        <v>2.264502469488703E-2</v>
      </c>
      <c r="L11620">
        <f t="shared" si="1451"/>
        <v>2.264502469488703E-2</v>
      </c>
      <c r="M11620">
        <f t="shared" si="1452"/>
        <v>3</v>
      </c>
    </row>
    <row r="11621" spans="1:13" x14ac:dyDescent="0.2">
      <c r="A11621" s="10">
        <v>11609</v>
      </c>
      <c r="B11621" t="s">
        <v>105197</v>
      </c>
      <c r="C11621">
        <v>900000</v>
      </c>
      <c r="D11621">
        <v>2</v>
      </c>
      <c r="E11621">
        <v>1433</v>
      </c>
      <c r="F11621">
        <f t="shared" si="1446"/>
        <v>-0.11296366206226634</v>
      </c>
      <c r="G11621">
        <f t="shared" si="1447"/>
        <v>1.8399733572088456E-4</v>
      </c>
      <c r="H11621">
        <f t="shared" si="1448"/>
        <v>0.54297369717150978</v>
      </c>
      <c r="I11621">
        <f t="shared" si="1453"/>
        <v>2.7639140351139315</v>
      </c>
      <c r="J11621">
        <f t="shared" si="1449"/>
        <v>4.2513949146384444</v>
      </c>
      <c r="K11621">
        <f t="shared" si="1450"/>
        <v>0.46013055283592774</v>
      </c>
      <c r="L11621">
        <f t="shared" si="1451"/>
        <v>0.46013055283592774</v>
      </c>
      <c r="M11621">
        <f t="shared" si="1452"/>
        <v>3</v>
      </c>
    </row>
    <row r="11622" spans="1:13" x14ac:dyDescent="0.2">
      <c r="A11622" s="10">
        <v>11610</v>
      </c>
      <c r="B11622" t="s">
        <v>105203</v>
      </c>
      <c r="C11622">
        <v>1000</v>
      </c>
      <c r="D11622">
        <v>1</v>
      </c>
      <c r="E11622">
        <v>2163</v>
      </c>
      <c r="F11622">
        <f t="shared" si="1446"/>
        <v>-0.11914549398802947</v>
      </c>
      <c r="G11622">
        <f t="shared" si="1447"/>
        <v>-0.66125575835799699</v>
      </c>
      <c r="H11622">
        <f t="shared" si="1448"/>
        <v>0.81957578993857338</v>
      </c>
      <c r="I11622">
        <f t="shared" si="1453"/>
        <v>2.3601737531826226</v>
      </c>
      <c r="J11622">
        <f t="shared" si="1449"/>
        <v>7.0852800517377332</v>
      </c>
      <c r="K11622">
        <f t="shared" si="1450"/>
        <v>0.18239126652456175</v>
      </c>
      <c r="L11622">
        <f t="shared" si="1451"/>
        <v>0.18239126652456175</v>
      </c>
      <c r="M11622">
        <f t="shared" si="1452"/>
        <v>3</v>
      </c>
    </row>
    <row r="11623" spans="1:13" x14ac:dyDescent="0.2">
      <c r="A11623" s="10">
        <v>11611</v>
      </c>
      <c r="B11623" t="s">
        <v>105218</v>
      </c>
      <c r="C11623">
        <v>18916000</v>
      </c>
      <c r="D11623">
        <v>3</v>
      </c>
      <c r="E11623">
        <v>3624</v>
      </c>
      <c r="F11623">
        <f t="shared" si="1446"/>
        <v>1.0920524783727837E-2</v>
      </c>
      <c r="G11623">
        <f t="shared" si="1447"/>
        <v>0.66162375302943877</v>
      </c>
      <c r="H11623">
        <f t="shared" si="1448"/>
        <v>1.3731588824490939</v>
      </c>
      <c r="I11623">
        <f t="shared" si="1453"/>
        <v>1.1296009095410573</v>
      </c>
      <c r="J11623">
        <f t="shared" si="1449"/>
        <v>1.8279445856925458</v>
      </c>
      <c r="K11623">
        <f t="shared" si="1450"/>
        <v>2.7269559266468852</v>
      </c>
      <c r="L11623">
        <f t="shared" si="1451"/>
        <v>1.1296009095410573</v>
      </c>
      <c r="M11623">
        <f t="shared" si="1452"/>
        <v>1</v>
      </c>
    </row>
    <row r="11624" spans="1:13" x14ac:dyDescent="0.2">
      <c r="A11624" s="10">
        <v>11612</v>
      </c>
      <c r="B11624" t="s">
        <v>105229</v>
      </c>
      <c r="C11624">
        <v>151299999</v>
      </c>
      <c r="D11624">
        <v>10</v>
      </c>
      <c r="E11624">
        <v>4324</v>
      </c>
      <c r="F11624">
        <f t="shared" si="1446"/>
        <v>0.92123824611675986</v>
      </c>
      <c r="G11624">
        <f t="shared" si="1447"/>
        <v>5.291702042885464</v>
      </c>
      <c r="H11624">
        <f t="shared" si="1448"/>
        <v>1.6383937659243604</v>
      </c>
      <c r="I11624">
        <f t="shared" si="1453"/>
        <v>29.2372839103116</v>
      </c>
      <c r="J11624">
        <f t="shared" si="1449"/>
        <v>12.129998636401302</v>
      </c>
      <c r="K11624">
        <f t="shared" si="1450"/>
        <v>38.059412770785286</v>
      </c>
      <c r="L11624">
        <f t="shared" si="1451"/>
        <v>12.129998636401302</v>
      </c>
      <c r="M11624">
        <f t="shared" si="1452"/>
        <v>2</v>
      </c>
    </row>
    <row r="11625" spans="1:13" x14ac:dyDescent="0.2">
      <c r="A11625" s="10">
        <v>11613</v>
      </c>
      <c r="B11625" t="s">
        <v>105251</v>
      </c>
      <c r="C11625">
        <v>355727</v>
      </c>
      <c r="D11625">
        <v>3</v>
      </c>
      <c r="E11625">
        <v>1067</v>
      </c>
      <c r="F11625">
        <f t="shared" si="1446"/>
        <v>-0.11670626963482571</v>
      </c>
      <c r="G11625">
        <f t="shared" si="1447"/>
        <v>0.66162375302943877</v>
      </c>
      <c r="H11625">
        <f t="shared" si="1448"/>
        <v>0.40429374381158478</v>
      </c>
      <c r="I11625">
        <f t="shared" si="1453"/>
        <v>3.6818593138279168</v>
      </c>
      <c r="J11625">
        <f t="shared" si="1449"/>
        <v>2.2373147271156566</v>
      </c>
      <c r="K11625">
        <f t="shared" si="1450"/>
        <v>1.7501621800074894</v>
      </c>
      <c r="L11625">
        <f t="shared" si="1451"/>
        <v>1.7501621800074894</v>
      </c>
      <c r="M11625">
        <f t="shared" si="1452"/>
        <v>3</v>
      </c>
    </row>
    <row r="11626" spans="1:13" x14ac:dyDescent="0.2">
      <c r="A11626" s="10">
        <v>11614</v>
      </c>
      <c r="B11626" t="s">
        <v>105268</v>
      </c>
      <c r="C11626">
        <v>2304999</v>
      </c>
      <c r="D11626">
        <v>3</v>
      </c>
      <c r="E11626">
        <v>1798</v>
      </c>
      <c r="F11626">
        <f t="shared" si="1446"/>
        <v>-0.10330240769756635</v>
      </c>
      <c r="G11626">
        <f t="shared" si="1447"/>
        <v>0.66162375302943877</v>
      </c>
      <c r="H11626">
        <f t="shared" si="1448"/>
        <v>0.68127474355504158</v>
      </c>
      <c r="I11626">
        <f t="shared" si="1453"/>
        <v>2.7597955421751932</v>
      </c>
      <c r="J11626">
        <f t="shared" si="1449"/>
        <v>1.9283162658760267</v>
      </c>
      <c r="K11626">
        <f t="shared" si="1450"/>
        <v>1.8334668890049639</v>
      </c>
      <c r="L11626">
        <f t="shared" si="1451"/>
        <v>1.8334668890049639</v>
      </c>
      <c r="M11626">
        <f t="shared" si="1452"/>
        <v>3</v>
      </c>
    </row>
    <row r="11627" spans="1:13" x14ac:dyDescent="0.2">
      <c r="A11627" s="10">
        <v>11615</v>
      </c>
      <c r="B11627" t="s">
        <v>105268</v>
      </c>
      <c r="C11627">
        <v>7662250</v>
      </c>
      <c r="D11627">
        <v>6</v>
      </c>
      <c r="E11627">
        <v>1416</v>
      </c>
      <c r="F11627">
        <f t="shared" si="1446"/>
        <v>-6.6464114854266551E-2</v>
      </c>
      <c r="G11627">
        <f t="shared" si="1447"/>
        <v>2.6459430201105922</v>
      </c>
      <c r="H11627">
        <f t="shared" si="1448"/>
        <v>0.53653227857282482</v>
      </c>
      <c r="I11627">
        <f t="shared" si="1453"/>
        <v>9.7804553247779289</v>
      </c>
      <c r="J11627">
        <f t="shared" si="1449"/>
        <v>0.75270027427954034</v>
      </c>
      <c r="K11627">
        <f t="shared" si="1450"/>
        <v>10.960457547926744</v>
      </c>
      <c r="L11627">
        <f t="shared" si="1451"/>
        <v>0.75270027427954034</v>
      </c>
      <c r="M11627">
        <f t="shared" si="1452"/>
        <v>2</v>
      </c>
    </row>
    <row r="11628" spans="1:13" x14ac:dyDescent="0.2">
      <c r="A11628" s="10">
        <v>11616</v>
      </c>
      <c r="B11628" t="s">
        <v>105268</v>
      </c>
      <c r="C11628">
        <v>800000</v>
      </c>
      <c r="D11628">
        <v>1</v>
      </c>
      <c r="E11628">
        <v>977</v>
      </c>
      <c r="F11628">
        <f t="shared" si="1446"/>
        <v>-0.11365129631429782</v>
      </c>
      <c r="G11628">
        <f t="shared" si="1447"/>
        <v>-0.66125575835799699</v>
      </c>
      <c r="H11628">
        <f t="shared" si="1448"/>
        <v>0.37019211593619339</v>
      </c>
      <c r="I11628">
        <f t="shared" si="1453"/>
        <v>3.8052692762676963</v>
      </c>
      <c r="J11628">
        <f t="shared" si="1449"/>
        <v>7.5351830859534239</v>
      </c>
      <c r="K11628">
        <f t="shared" si="1450"/>
        <v>5.0024174008426591E-4</v>
      </c>
      <c r="L11628">
        <f t="shared" si="1451"/>
        <v>5.0024174008426591E-4</v>
      </c>
      <c r="M11628">
        <f t="shared" si="1452"/>
        <v>3</v>
      </c>
    </row>
    <row r="11629" spans="1:13" x14ac:dyDescent="0.2">
      <c r="A11629" s="10">
        <v>11617</v>
      </c>
      <c r="B11629" t="s">
        <v>105307</v>
      </c>
      <c r="C11629">
        <v>32000000</v>
      </c>
      <c r="D11629">
        <v>2</v>
      </c>
      <c r="E11629">
        <v>5816</v>
      </c>
      <c r="F11629">
        <f t="shared" si="1446"/>
        <v>0.10089059031952867</v>
      </c>
      <c r="G11629">
        <f t="shared" si="1447"/>
        <v>1.8399733572088456E-4</v>
      </c>
      <c r="H11629">
        <f t="shared" si="1448"/>
        <v>2.2037229747030711</v>
      </c>
      <c r="I11629">
        <f t="shared" si="1453"/>
        <v>1.8913634582676551E-2</v>
      </c>
      <c r="J11629">
        <f t="shared" si="1449"/>
        <v>5.1796543728662376</v>
      </c>
      <c r="K11629">
        <f t="shared" si="1450"/>
        <v>3.7635923298329175</v>
      </c>
      <c r="L11629">
        <f t="shared" si="1451"/>
        <v>1.8913634582676551E-2</v>
      </c>
      <c r="M11629">
        <f t="shared" si="1452"/>
        <v>1</v>
      </c>
    </row>
    <row r="11630" spans="1:13" x14ac:dyDescent="0.2">
      <c r="A11630" s="10">
        <v>11618</v>
      </c>
      <c r="B11630" t="s">
        <v>105318</v>
      </c>
      <c r="C11630">
        <v>15999999</v>
      </c>
      <c r="D11630">
        <v>4</v>
      </c>
      <c r="E11630">
        <v>2163</v>
      </c>
      <c r="F11630">
        <f t="shared" si="1446"/>
        <v>-9.1308968818530831E-3</v>
      </c>
      <c r="G11630">
        <f t="shared" si="1447"/>
        <v>1.3230635087231564</v>
      </c>
      <c r="H11630">
        <f t="shared" si="1448"/>
        <v>0.81957578993857338</v>
      </c>
      <c r="I11630">
        <f t="shared" si="1453"/>
        <v>3.6666301757451789</v>
      </c>
      <c r="J11630">
        <f t="shared" si="1449"/>
        <v>0.51453454743329907</v>
      </c>
      <c r="K11630">
        <f t="shared" si="1450"/>
        <v>4.1306572483131001</v>
      </c>
      <c r="L11630">
        <f t="shared" si="1451"/>
        <v>0.51453454743329907</v>
      </c>
      <c r="M11630">
        <f t="shared" si="1452"/>
        <v>2</v>
      </c>
    </row>
    <row r="11631" spans="1:13" x14ac:dyDescent="0.2">
      <c r="A11631" s="10">
        <v>11619</v>
      </c>
      <c r="B11631" t="s">
        <v>105321</v>
      </c>
      <c r="C11631">
        <v>7700000</v>
      </c>
      <c r="D11631">
        <v>2</v>
      </c>
      <c r="E11631">
        <v>977</v>
      </c>
      <c r="F11631">
        <f t="shared" si="1446"/>
        <v>-6.6204532924124662E-2</v>
      </c>
      <c r="G11631">
        <f t="shared" si="1447"/>
        <v>1.8399733572088456E-4</v>
      </c>
      <c r="H11631">
        <f t="shared" si="1448"/>
        <v>0.37019211593619339</v>
      </c>
      <c r="I11631">
        <f t="shared" si="1453"/>
        <v>3.3627096928089881</v>
      </c>
      <c r="J11631">
        <f t="shared" si="1449"/>
        <v>4.4666783584615537</v>
      </c>
      <c r="K11631">
        <f t="shared" si="1450"/>
        <v>0.44018873546914222</v>
      </c>
      <c r="L11631">
        <f t="shared" si="1451"/>
        <v>0.44018873546914222</v>
      </c>
      <c r="M11631">
        <f t="shared" si="1452"/>
        <v>3</v>
      </c>
    </row>
    <row r="11632" spans="1:13" x14ac:dyDescent="0.2">
      <c r="A11632" s="10">
        <v>11620</v>
      </c>
      <c r="B11632" t="s">
        <v>105360</v>
      </c>
      <c r="C11632">
        <v>600000</v>
      </c>
      <c r="D11632">
        <v>1</v>
      </c>
      <c r="E11632">
        <v>2528</v>
      </c>
      <c r="F11632">
        <f t="shared" si="1446"/>
        <v>-0.11502656481836082</v>
      </c>
      <c r="G11632">
        <f t="shared" si="1447"/>
        <v>-0.66125575835799699</v>
      </c>
      <c r="H11632">
        <f t="shared" si="1448"/>
        <v>0.9578768363221053</v>
      </c>
      <c r="I11632">
        <f t="shared" si="1453"/>
        <v>1.9957801908068413</v>
      </c>
      <c r="J11632">
        <f t="shared" si="1449"/>
        <v>7.0270502521515041</v>
      </c>
      <c r="K11632">
        <f t="shared" si="1450"/>
        <v>0.31960136986614446</v>
      </c>
      <c r="L11632">
        <f t="shared" si="1451"/>
        <v>0.31960136986614446</v>
      </c>
      <c r="M11632">
        <f t="shared" si="1452"/>
        <v>3</v>
      </c>
    </row>
    <row r="11633" spans="1:13" x14ac:dyDescent="0.2">
      <c r="A11633" s="10">
        <v>11621</v>
      </c>
      <c r="B11633" t="s">
        <v>105383</v>
      </c>
      <c r="C11633">
        <v>9000000</v>
      </c>
      <c r="D11633">
        <v>2</v>
      </c>
      <c r="E11633">
        <v>2650</v>
      </c>
      <c r="F11633">
        <f t="shared" si="1446"/>
        <v>-5.7265287647715227E-2</v>
      </c>
      <c r="G11633">
        <f t="shared" si="1447"/>
        <v>1.8399733572088456E-4</v>
      </c>
      <c r="H11633">
        <f t="shared" si="1448"/>
        <v>1.0041034874420802</v>
      </c>
      <c r="I11633">
        <f t="shared" si="1453"/>
        <v>1.4395124709944329</v>
      </c>
      <c r="J11633">
        <f t="shared" si="1449"/>
        <v>3.9469964187699333</v>
      </c>
      <c r="K11633">
        <f t="shared" si="1450"/>
        <v>0.81460542910100975</v>
      </c>
      <c r="L11633">
        <f t="shared" si="1451"/>
        <v>0.81460542910100975</v>
      </c>
      <c r="M11633">
        <f t="shared" si="1452"/>
        <v>3</v>
      </c>
    </row>
    <row r="11634" spans="1:13" x14ac:dyDescent="0.2">
      <c r="A11634" s="10">
        <v>11622</v>
      </c>
      <c r="B11634" t="s">
        <v>105392</v>
      </c>
      <c r="C11634">
        <v>600000</v>
      </c>
      <c r="D11634">
        <v>2</v>
      </c>
      <c r="E11634">
        <v>2850</v>
      </c>
      <c r="F11634">
        <f t="shared" si="1446"/>
        <v>-0.11502656481836082</v>
      </c>
      <c r="G11634">
        <f t="shared" si="1447"/>
        <v>1.8399733572088456E-4</v>
      </c>
      <c r="H11634">
        <f t="shared" si="1448"/>
        <v>1.0798848827207279</v>
      </c>
      <c r="I11634">
        <f t="shared" si="1453"/>
        <v>1.2691570968664252</v>
      </c>
      <c r="J11634">
        <f t="shared" si="1449"/>
        <v>3.9455782222841629</v>
      </c>
      <c r="K11634">
        <f t="shared" si="1450"/>
        <v>0.90993930833465719</v>
      </c>
      <c r="L11634">
        <f t="shared" si="1451"/>
        <v>0.90993930833465719</v>
      </c>
      <c r="M11634">
        <f t="shared" si="1452"/>
        <v>3</v>
      </c>
    </row>
    <row r="11635" spans="1:13" x14ac:dyDescent="0.2">
      <c r="A11635" s="10">
        <v>11623</v>
      </c>
      <c r="B11635" t="s">
        <v>105418</v>
      </c>
      <c r="C11635">
        <v>10000000</v>
      </c>
      <c r="D11635">
        <v>1</v>
      </c>
      <c r="E11635">
        <v>5816</v>
      </c>
      <c r="F11635">
        <f t="shared" si="1446"/>
        <v>-5.0388945127400275E-2</v>
      </c>
      <c r="G11635">
        <f t="shared" si="1447"/>
        <v>-0.66125575835799699</v>
      </c>
      <c r="H11635">
        <f t="shared" si="1448"/>
        <v>2.2037229747030711</v>
      </c>
      <c r="I11635">
        <f t="shared" si="1453"/>
        <v>0.43769168675799192</v>
      </c>
      <c r="J11635">
        <f t="shared" si="1449"/>
        <v>8.2264124397353786</v>
      </c>
      <c r="K11635">
        <f t="shared" si="1450"/>
        <v>3.2842717333584543</v>
      </c>
      <c r="L11635">
        <f t="shared" si="1451"/>
        <v>0.43769168675799192</v>
      </c>
      <c r="M11635">
        <f t="shared" si="1452"/>
        <v>1</v>
      </c>
    </row>
    <row r="11636" spans="1:13" x14ac:dyDescent="0.2">
      <c r="A11636" s="10">
        <v>11624</v>
      </c>
      <c r="B11636" t="s">
        <v>105425</v>
      </c>
      <c r="C11636">
        <v>5000000</v>
      </c>
      <c r="D11636">
        <v>1</v>
      </c>
      <c r="E11636">
        <v>1798</v>
      </c>
      <c r="F11636">
        <f t="shared" si="1446"/>
        <v>-8.4770657728975032E-2</v>
      </c>
      <c r="G11636">
        <f t="shared" si="1447"/>
        <v>-0.66125575835799699</v>
      </c>
      <c r="H11636">
        <f t="shared" si="1448"/>
        <v>0.68127474355504158</v>
      </c>
      <c r="I11636">
        <f t="shared" si="1453"/>
        <v>2.7576680871743067</v>
      </c>
      <c r="J11636">
        <f t="shared" si="1449"/>
        <v>7.1758562384393105</v>
      </c>
      <c r="K11636">
        <f t="shared" si="1450"/>
        <v>8.4158193013740154E-2</v>
      </c>
      <c r="L11636">
        <f t="shared" si="1451"/>
        <v>8.4158193013740154E-2</v>
      </c>
      <c r="M11636">
        <f t="shared" si="1452"/>
        <v>3</v>
      </c>
    </row>
    <row r="11637" spans="1:13" x14ac:dyDescent="0.2">
      <c r="A11637" s="10">
        <v>11625</v>
      </c>
      <c r="B11637" t="s">
        <v>105428</v>
      </c>
      <c r="C11637">
        <v>38000000</v>
      </c>
      <c r="D11637">
        <v>1</v>
      </c>
      <c r="E11637">
        <v>2894</v>
      </c>
      <c r="F11637">
        <f t="shared" si="1446"/>
        <v>0.14214864544141836</v>
      </c>
      <c r="G11637">
        <f t="shared" si="1447"/>
        <v>-0.66125575835799699</v>
      </c>
      <c r="H11637">
        <f t="shared" si="1448"/>
        <v>1.0965567896820303</v>
      </c>
      <c r="I11637">
        <f t="shared" si="1453"/>
        <v>1.6952835541109339</v>
      </c>
      <c r="J11637">
        <f t="shared" si="1449"/>
        <v>7.028597114480986</v>
      </c>
      <c r="K11637">
        <f t="shared" si="1450"/>
        <v>0.56071118981499879</v>
      </c>
      <c r="L11637">
        <f t="shared" si="1451"/>
        <v>0.56071118981499879</v>
      </c>
      <c r="M11637">
        <f t="shared" si="1452"/>
        <v>3</v>
      </c>
    </row>
    <row r="11638" spans="1:13" x14ac:dyDescent="0.2">
      <c r="A11638" s="10">
        <v>11626</v>
      </c>
      <c r="B11638" t="s">
        <v>105432</v>
      </c>
      <c r="C11638">
        <v>7500000</v>
      </c>
      <c r="D11638">
        <v>1</v>
      </c>
      <c r="E11638">
        <v>14947</v>
      </c>
      <c r="F11638">
        <f t="shared" si="1446"/>
        <v>-6.7579801428187647E-2</v>
      </c>
      <c r="G11638">
        <f t="shared" si="1447"/>
        <v>-0.66125575835799699</v>
      </c>
      <c r="H11638">
        <f t="shared" si="1448"/>
        <v>5.6635225761497257</v>
      </c>
      <c r="I11638">
        <f t="shared" si="1453"/>
        <v>12.408673335333344</v>
      </c>
      <c r="J11638">
        <f t="shared" si="1449"/>
        <v>27.858877238768748</v>
      </c>
      <c r="K11638">
        <f t="shared" si="1450"/>
        <v>27.785236603641568</v>
      </c>
      <c r="L11638">
        <f t="shared" si="1451"/>
        <v>12.408673335333344</v>
      </c>
      <c r="M11638">
        <f t="shared" si="1452"/>
        <v>1</v>
      </c>
    </row>
    <row r="11639" spans="1:13" x14ac:dyDescent="0.2">
      <c r="A11639" s="10">
        <v>11627</v>
      </c>
      <c r="B11639" t="s">
        <v>105436</v>
      </c>
      <c r="C11639">
        <v>150000</v>
      </c>
      <c r="D11639">
        <v>2</v>
      </c>
      <c r="E11639">
        <v>916</v>
      </c>
      <c r="F11639">
        <f t="shared" si="1446"/>
        <v>-0.11812091895250254</v>
      </c>
      <c r="G11639">
        <f t="shared" si="1447"/>
        <v>1.8399733572088456E-4</v>
      </c>
      <c r="H11639">
        <f t="shared" si="1448"/>
        <v>0.34707879037620587</v>
      </c>
      <c r="I11639">
        <f t="shared" si="1453"/>
        <v>3.4537673768252355</v>
      </c>
      <c r="J11639">
        <f t="shared" si="1449"/>
        <v>4.5075728928413312</v>
      </c>
      <c r="K11639">
        <f t="shared" si="1450"/>
        <v>0.43959656286413334</v>
      </c>
      <c r="L11639">
        <f t="shared" si="1451"/>
        <v>0.43959656286413334</v>
      </c>
      <c r="M11639">
        <f t="shared" si="1452"/>
        <v>3</v>
      </c>
    </row>
    <row r="11640" spans="1:13" x14ac:dyDescent="0.2">
      <c r="A11640" s="10">
        <v>11628</v>
      </c>
      <c r="B11640" t="s">
        <v>105439</v>
      </c>
      <c r="C11640">
        <v>120000</v>
      </c>
      <c r="D11640">
        <v>2</v>
      </c>
      <c r="E11640">
        <v>507</v>
      </c>
      <c r="F11640">
        <f t="shared" si="1446"/>
        <v>-0.11832720922811199</v>
      </c>
      <c r="G11640">
        <f t="shared" si="1447"/>
        <v>1.8399733572088456E-4</v>
      </c>
      <c r="H11640">
        <f t="shared" si="1448"/>
        <v>0.19210583703137157</v>
      </c>
      <c r="I11640">
        <f t="shared" si="1453"/>
        <v>4.0532769197460947</v>
      </c>
      <c r="J11640">
        <f t="shared" si="1449"/>
        <v>4.7639248514790946</v>
      </c>
      <c r="K11640">
        <f t="shared" si="1450"/>
        <v>0.47770822943403102</v>
      </c>
      <c r="L11640">
        <f t="shared" si="1451"/>
        <v>0.47770822943403102</v>
      </c>
      <c r="M11640">
        <f t="shared" si="1452"/>
        <v>3</v>
      </c>
    </row>
    <row r="11641" spans="1:13" x14ac:dyDescent="0.2">
      <c r="A11641" s="10">
        <v>11629</v>
      </c>
      <c r="B11641" t="s">
        <v>105445</v>
      </c>
      <c r="C11641">
        <v>1878000</v>
      </c>
      <c r="D11641">
        <v>2</v>
      </c>
      <c r="E11641">
        <v>1067</v>
      </c>
      <c r="F11641">
        <f t="shared" si="1446"/>
        <v>-0.10623859907739831</v>
      </c>
      <c r="G11641">
        <f t="shared" si="1447"/>
        <v>1.8399733572088456E-4</v>
      </c>
      <c r="H11641">
        <f t="shared" si="1448"/>
        <v>0.40429374381158478</v>
      </c>
      <c r="I11641">
        <f t="shared" si="1453"/>
        <v>3.2427900425796921</v>
      </c>
      <c r="J11641">
        <f t="shared" si="1449"/>
        <v>4.4230556173692159</v>
      </c>
      <c r="K11641">
        <f t="shared" si="1450"/>
        <v>0.43768574813170141</v>
      </c>
      <c r="L11641">
        <f t="shared" si="1451"/>
        <v>0.43768574813170141</v>
      </c>
      <c r="M11641">
        <f t="shared" si="1452"/>
        <v>3</v>
      </c>
    </row>
    <row r="11642" spans="1:13" x14ac:dyDescent="0.2">
      <c r="A11642" s="10">
        <v>11630</v>
      </c>
      <c r="B11642" t="s">
        <v>105449</v>
      </c>
      <c r="C11642">
        <v>1125000</v>
      </c>
      <c r="D11642">
        <v>1</v>
      </c>
      <c r="E11642">
        <v>1798</v>
      </c>
      <c r="F11642">
        <f t="shared" si="1446"/>
        <v>-0.11141648499519546</v>
      </c>
      <c r="G11642">
        <f t="shared" si="1447"/>
        <v>-0.66125575835799699</v>
      </c>
      <c r="H11642">
        <f t="shared" si="1448"/>
        <v>0.68127474355504158</v>
      </c>
      <c r="I11642">
        <f t="shared" si="1453"/>
        <v>2.7609432489752832</v>
      </c>
      <c r="J11642">
        <f t="shared" si="1449"/>
        <v>7.1796535938700927</v>
      </c>
      <c r="K11642">
        <f t="shared" si="1450"/>
        <v>8.3365741277280039E-2</v>
      </c>
      <c r="L11642">
        <f t="shared" si="1451"/>
        <v>8.3365741277280039E-2</v>
      </c>
      <c r="M11642">
        <f t="shared" si="1452"/>
        <v>3</v>
      </c>
    </row>
    <row r="11643" spans="1:13" x14ac:dyDescent="0.2">
      <c r="A11643" s="10">
        <v>11631</v>
      </c>
      <c r="B11643" t="s">
        <v>105452</v>
      </c>
      <c r="C11643">
        <v>24000000</v>
      </c>
      <c r="D11643">
        <v>1</v>
      </c>
      <c r="E11643">
        <v>17869</v>
      </c>
      <c r="F11643">
        <f t="shared" si="1446"/>
        <v>4.5879850157009051E-2</v>
      </c>
      <c r="G11643">
        <f t="shared" si="1447"/>
        <v>-0.66125575835799699</v>
      </c>
      <c r="H11643">
        <f t="shared" si="1448"/>
        <v>6.7706887611707671</v>
      </c>
      <c r="I11643">
        <f t="shared" si="1453"/>
        <v>21.301487953628431</v>
      </c>
      <c r="J11643">
        <f t="shared" si="1449"/>
        <v>39.201102245406304</v>
      </c>
      <c r="K11643">
        <f t="shared" si="1450"/>
        <v>40.70591558184362</v>
      </c>
      <c r="L11643">
        <f t="shared" si="1451"/>
        <v>21.301487953628431</v>
      </c>
      <c r="M11643">
        <f t="shared" si="1452"/>
        <v>1</v>
      </c>
    </row>
    <row r="11644" spans="1:13" x14ac:dyDescent="0.2">
      <c r="A11644" s="10">
        <v>11632</v>
      </c>
      <c r="B11644" t="s">
        <v>105461</v>
      </c>
      <c r="C11644">
        <v>3200000</v>
      </c>
      <c r="D11644">
        <v>2</v>
      </c>
      <c r="E11644">
        <v>2230</v>
      </c>
      <c r="F11644">
        <f t="shared" si="1446"/>
        <v>-9.714807426554195E-2</v>
      </c>
      <c r="G11644">
        <f t="shared" si="1447"/>
        <v>1.8399733572088456E-4</v>
      </c>
      <c r="H11644">
        <f t="shared" si="1448"/>
        <v>0.84496255735692039</v>
      </c>
      <c r="I11644">
        <f t="shared" si="1453"/>
        <v>1.8498915514018919</v>
      </c>
      <c r="J11644">
        <f t="shared" si="1449"/>
        <v>4.0057661922403476</v>
      </c>
      <c r="K11644">
        <f t="shared" si="1450"/>
        <v>0.64243195194769864</v>
      </c>
      <c r="L11644">
        <f t="shared" si="1451"/>
        <v>0.64243195194769864</v>
      </c>
      <c r="M11644">
        <f t="shared" si="1452"/>
        <v>3</v>
      </c>
    </row>
    <row r="11645" spans="1:13" x14ac:dyDescent="0.2">
      <c r="A11645" s="10">
        <v>11633</v>
      </c>
      <c r="B11645" t="s">
        <v>105473</v>
      </c>
      <c r="C11645">
        <v>215000</v>
      </c>
      <c r="D11645">
        <v>1</v>
      </c>
      <c r="E11645">
        <v>3259</v>
      </c>
      <c r="F11645">
        <f t="shared" si="1446"/>
        <v>-0.11767395668868208</v>
      </c>
      <c r="G11645">
        <f t="shared" si="1447"/>
        <v>-0.66125575835799699</v>
      </c>
      <c r="H11645">
        <f t="shared" si="1448"/>
        <v>1.2348578360655622</v>
      </c>
      <c r="I11645">
        <f t="shared" si="1453"/>
        <v>1.382769315549788</v>
      </c>
      <c r="J11645">
        <f t="shared" si="1449"/>
        <v>7.0274192529768689</v>
      </c>
      <c r="K11645">
        <f t="shared" si="1450"/>
        <v>0.70950867425612552</v>
      </c>
      <c r="L11645">
        <f t="shared" si="1451"/>
        <v>0.70950867425612552</v>
      </c>
      <c r="M11645">
        <f t="shared" si="1452"/>
        <v>3</v>
      </c>
    </row>
    <row r="11646" spans="1:13" x14ac:dyDescent="0.2">
      <c r="A11646" s="10">
        <v>11634</v>
      </c>
      <c r="B11646" t="s">
        <v>105484</v>
      </c>
      <c r="C11646">
        <v>235024070</v>
      </c>
      <c r="D11646">
        <v>6</v>
      </c>
      <c r="E11646">
        <v>4342</v>
      </c>
      <c r="F11646">
        <f t="shared" si="1446"/>
        <v>1.4969536355079278</v>
      </c>
      <c r="G11646">
        <f t="shared" si="1447"/>
        <v>2.6459430201105922</v>
      </c>
      <c r="H11646">
        <f t="shared" si="1448"/>
        <v>1.6452140914994386</v>
      </c>
      <c r="I11646">
        <f t="shared" si="1453"/>
        <v>9.6638709470821667</v>
      </c>
      <c r="J11646">
        <f t="shared" si="1449"/>
        <v>3.0604667245557033</v>
      </c>
      <c r="K11646">
        <f t="shared" si="1450"/>
        <v>15.098570735239985</v>
      </c>
      <c r="L11646">
        <f t="shared" si="1451"/>
        <v>3.0604667245557033</v>
      </c>
      <c r="M11646">
        <f t="shared" si="1452"/>
        <v>2</v>
      </c>
    </row>
    <row r="11647" spans="1:13" x14ac:dyDescent="0.2">
      <c r="A11647" s="10">
        <v>11635</v>
      </c>
      <c r="B11647" t="s">
        <v>105487</v>
      </c>
      <c r="C11647">
        <v>8850000</v>
      </c>
      <c r="D11647">
        <v>2</v>
      </c>
      <c r="E11647">
        <v>1087</v>
      </c>
      <c r="F11647">
        <f t="shared" si="1446"/>
        <v>-5.8296739025762469E-2</v>
      </c>
      <c r="G11647">
        <f t="shared" si="1447"/>
        <v>1.8399733572088456E-4</v>
      </c>
      <c r="H11647">
        <f t="shared" si="1448"/>
        <v>0.41187188333944952</v>
      </c>
      <c r="I11647">
        <f t="shared" si="1453"/>
        <v>3.2111995099688682</v>
      </c>
      <c r="J11647">
        <f t="shared" si="1449"/>
        <v>4.4073060601649265</v>
      </c>
      <c r="K11647">
        <f t="shared" si="1450"/>
        <v>0.44086444974851552</v>
      </c>
      <c r="L11647">
        <f t="shared" si="1451"/>
        <v>0.44086444974851552</v>
      </c>
      <c r="M11647">
        <f t="shared" si="1452"/>
        <v>3</v>
      </c>
    </row>
    <row r="11648" spans="1:13" x14ac:dyDescent="0.2">
      <c r="A11648" s="10">
        <v>11636</v>
      </c>
      <c r="B11648" t="s">
        <v>105507</v>
      </c>
      <c r="C11648">
        <v>1662358</v>
      </c>
      <c r="D11648">
        <v>1</v>
      </c>
      <c r="E11648">
        <v>1798</v>
      </c>
      <c r="F11648">
        <f t="shared" si="1446"/>
        <v>-0.10772142733116406</v>
      </c>
      <c r="G11648">
        <f t="shared" si="1447"/>
        <v>-0.66125575835799699</v>
      </c>
      <c r="H11648">
        <f t="shared" si="1448"/>
        <v>0.68127474355504158</v>
      </c>
      <c r="I11648">
        <f t="shared" si="1453"/>
        <v>2.7604042679400922</v>
      </c>
      <c r="J11648">
        <f t="shared" si="1449"/>
        <v>7.1790421986608308</v>
      </c>
      <c r="K11648">
        <f t="shared" si="1450"/>
        <v>8.3390828545379145E-2</v>
      </c>
      <c r="L11648">
        <f t="shared" si="1451"/>
        <v>8.3390828545379145E-2</v>
      </c>
      <c r="M11648">
        <f t="shared" si="1452"/>
        <v>3</v>
      </c>
    </row>
    <row r="11649" spans="1:13" x14ac:dyDescent="0.2">
      <c r="A11649" s="10">
        <v>11637</v>
      </c>
      <c r="B11649" t="s">
        <v>105510</v>
      </c>
      <c r="C11649">
        <v>50000</v>
      </c>
      <c r="D11649">
        <v>1</v>
      </c>
      <c r="E11649">
        <v>1159</v>
      </c>
      <c r="F11649">
        <f t="shared" si="1446"/>
        <v>-0.11880855320453404</v>
      </c>
      <c r="G11649">
        <f t="shared" si="1447"/>
        <v>-0.66125575835799699</v>
      </c>
      <c r="H11649">
        <f t="shared" si="1448"/>
        <v>0.43915318563976263</v>
      </c>
      <c r="I11649">
        <f t="shared" si="1453"/>
        <v>3.557961376643326</v>
      </c>
      <c r="J11649">
        <f t="shared" si="1449"/>
        <v>7.4406789849811963</v>
      </c>
      <c r="K11649">
        <f t="shared" si="1450"/>
        <v>2.2062407979389145E-3</v>
      </c>
      <c r="L11649">
        <f t="shared" si="1451"/>
        <v>2.2062407979389145E-3</v>
      </c>
      <c r="M11649">
        <f t="shared" si="1452"/>
        <v>3</v>
      </c>
    </row>
    <row r="11650" spans="1:13" x14ac:dyDescent="0.2">
      <c r="A11650" s="10">
        <v>11638</v>
      </c>
      <c r="B11650" t="s">
        <v>105514</v>
      </c>
      <c r="C11650">
        <v>7575000</v>
      </c>
      <c r="D11650">
        <v>3</v>
      </c>
      <c r="E11650">
        <v>2163</v>
      </c>
      <c r="F11650">
        <f t="shared" si="1446"/>
        <v>-6.7064075739164036E-2</v>
      </c>
      <c r="G11650">
        <f t="shared" si="1447"/>
        <v>0.66162375302943877</v>
      </c>
      <c r="H11650">
        <f t="shared" si="1448"/>
        <v>0.81957578993857338</v>
      </c>
      <c r="I11650">
        <f t="shared" si="1453"/>
        <v>2.354291831469026</v>
      </c>
      <c r="J11650">
        <f t="shared" si="1449"/>
        <v>1.8283468555163089</v>
      </c>
      <c r="K11650">
        <f t="shared" si="1450"/>
        <v>1.9344700251518965</v>
      </c>
      <c r="L11650">
        <f t="shared" si="1451"/>
        <v>1.8283468555163089</v>
      </c>
      <c r="M11650">
        <f t="shared" si="1452"/>
        <v>2</v>
      </c>
    </row>
    <row r="11651" spans="1:13" x14ac:dyDescent="0.2">
      <c r="A11651" s="10">
        <v>11639</v>
      </c>
      <c r="B11651" t="s">
        <v>105521</v>
      </c>
      <c r="C11651">
        <v>48000000</v>
      </c>
      <c r="D11651">
        <v>3</v>
      </c>
      <c r="E11651">
        <v>4720</v>
      </c>
      <c r="F11651">
        <f t="shared" si="1446"/>
        <v>0.21091207064456788</v>
      </c>
      <c r="G11651">
        <f t="shared" si="1447"/>
        <v>0.66162375302943877</v>
      </c>
      <c r="H11651">
        <f t="shared" si="1448"/>
        <v>1.7884409285760825</v>
      </c>
      <c r="I11651">
        <f t="shared" si="1453"/>
        <v>0.6712419042954556</v>
      </c>
      <c r="J11651">
        <f t="shared" si="1449"/>
        <v>2.2852387083273005</v>
      </c>
      <c r="K11651">
        <f t="shared" si="1450"/>
        <v>3.8034237997529852</v>
      </c>
      <c r="L11651">
        <f t="shared" si="1451"/>
        <v>0.6712419042954556</v>
      </c>
      <c r="M11651">
        <f t="shared" si="1452"/>
        <v>1</v>
      </c>
    </row>
    <row r="11652" spans="1:13" x14ac:dyDescent="0.2">
      <c r="A11652" s="10">
        <v>11640</v>
      </c>
      <c r="B11652" t="s">
        <v>105532</v>
      </c>
      <c r="C11652">
        <v>9600000</v>
      </c>
      <c r="D11652">
        <v>1</v>
      </c>
      <c r="E11652">
        <v>7277</v>
      </c>
      <c r="F11652">
        <f t="shared" si="1446"/>
        <v>-5.3139482135526252E-2</v>
      </c>
      <c r="G11652">
        <f t="shared" si="1447"/>
        <v>-0.66125575835799699</v>
      </c>
      <c r="H11652">
        <f t="shared" si="1448"/>
        <v>2.7573060672135918</v>
      </c>
      <c r="I11652">
        <f t="shared" si="1453"/>
        <v>0.7442291470636675</v>
      </c>
      <c r="J11652">
        <f t="shared" si="1449"/>
        <v>9.7588207651536614</v>
      </c>
      <c r="K11652">
        <f t="shared" si="1450"/>
        <v>5.5956614104953335</v>
      </c>
      <c r="L11652">
        <f t="shared" si="1451"/>
        <v>0.7442291470636675</v>
      </c>
      <c r="M11652">
        <f t="shared" si="1452"/>
        <v>1</v>
      </c>
    </row>
    <row r="11653" spans="1:13" x14ac:dyDescent="0.2">
      <c r="A11653" s="10">
        <v>11641</v>
      </c>
      <c r="B11653" t="s">
        <v>105555</v>
      </c>
      <c r="C11653">
        <v>125000000</v>
      </c>
      <c r="D11653">
        <v>1</v>
      </c>
      <c r="E11653">
        <v>5450</v>
      </c>
      <c r="F11653">
        <f t="shared" si="1446"/>
        <v>0.7403904447088191</v>
      </c>
      <c r="G11653">
        <f t="shared" si="1447"/>
        <v>-0.66125575835799699</v>
      </c>
      <c r="H11653">
        <f t="shared" si="1448"/>
        <v>2.0650430213431461</v>
      </c>
      <c r="I11653">
        <f t="shared" si="1453"/>
        <v>1.0605051798415683</v>
      </c>
      <c r="J11653">
        <f t="shared" si="1449"/>
        <v>8.5266450636819666</v>
      </c>
      <c r="K11653">
        <f t="shared" si="1450"/>
        <v>3.5254540738244637</v>
      </c>
      <c r="L11653">
        <f t="shared" si="1451"/>
        <v>1.0605051798415683</v>
      </c>
      <c r="M11653">
        <f t="shared" si="1452"/>
        <v>1</v>
      </c>
    </row>
    <row r="11654" spans="1:13" x14ac:dyDescent="0.2">
      <c r="A11654" s="10">
        <v>11642</v>
      </c>
      <c r="B11654" t="s">
        <v>105581</v>
      </c>
      <c r="C11654">
        <v>1600000</v>
      </c>
      <c r="D11654">
        <v>1</v>
      </c>
      <c r="E11654">
        <v>1607</v>
      </c>
      <c r="F11654">
        <f t="shared" si="1446"/>
        <v>-0.10815022229804587</v>
      </c>
      <c r="G11654">
        <f t="shared" si="1447"/>
        <v>-0.66125575835799699</v>
      </c>
      <c r="H11654">
        <f t="shared" si="1448"/>
        <v>0.60890351106393326</v>
      </c>
      <c r="I11654">
        <f t="shared" si="1453"/>
        <v>2.9860659188055485</v>
      </c>
      <c r="J11654">
        <f t="shared" si="1449"/>
        <v>7.244458290103414</v>
      </c>
      <c r="K11654">
        <f t="shared" si="1450"/>
        <v>4.6833037536316763E-2</v>
      </c>
      <c r="L11654">
        <f t="shared" si="1451"/>
        <v>4.6833037536316763E-2</v>
      </c>
      <c r="M11654">
        <f t="shared" si="1452"/>
        <v>3</v>
      </c>
    </row>
    <row r="11655" spans="1:13" x14ac:dyDescent="0.2">
      <c r="A11655" s="10">
        <v>11643</v>
      </c>
      <c r="B11655" t="s">
        <v>105585</v>
      </c>
      <c r="C11655">
        <v>6008656</v>
      </c>
      <c r="D11655">
        <v>3</v>
      </c>
      <c r="E11655">
        <v>2528</v>
      </c>
      <c r="F11655">
        <f t="shared" si="1446"/>
        <v>-7.7834793587804235E-2</v>
      </c>
      <c r="G11655">
        <f t="shared" si="1447"/>
        <v>0.66162375302943877</v>
      </c>
      <c r="H11655">
        <f t="shared" si="1448"/>
        <v>0.9578768363221053</v>
      </c>
      <c r="I11655">
        <f t="shared" si="1453"/>
        <v>1.9913324700935657</v>
      </c>
      <c r="J11655">
        <f t="shared" si="1449"/>
        <v>1.771843057922178</v>
      </c>
      <c r="K11655">
        <f t="shared" si="1450"/>
        <v>2.0708413533473209</v>
      </c>
      <c r="L11655">
        <f t="shared" si="1451"/>
        <v>1.771843057922178</v>
      </c>
      <c r="M11655">
        <f t="shared" si="1452"/>
        <v>2</v>
      </c>
    </row>
    <row r="11656" spans="1:13" x14ac:dyDescent="0.2">
      <c r="A11656" s="10">
        <v>11644</v>
      </c>
      <c r="B11656" t="s">
        <v>105592</v>
      </c>
      <c r="C11656">
        <v>38000000</v>
      </c>
      <c r="D11656">
        <v>3</v>
      </c>
      <c r="E11656">
        <v>3074</v>
      </c>
      <c r="F11656">
        <f t="shared" si="1446"/>
        <v>0.14214864544141836</v>
      </c>
      <c r="G11656">
        <f t="shared" si="1447"/>
        <v>0.66162375302943877</v>
      </c>
      <c r="H11656">
        <f t="shared" si="1448"/>
        <v>1.1647600454328131</v>
      </c>
      <c r="I11656">
        <f t="shared" si="1453"/>
        <v>1.5489105612547238</v>
      </c>
      <c r="J11656">
        <f t="shared" si="1449"/>
        <v>1.78321819363001</v>
      </c>
      <c r="K11656">
        <f t="shared" si="1450"/>
        <v>2.4114045094311383</v>
      </c>
      <c r="L11656">
        <f t="shared" si="1451"/>
        <v>1.5489105612547238</v>
      </c>
      <c r="M11656">
        <f t="shared" si="1452"/>
        <v>1</v>
      </c>
    </row>
    <row r="11657" spans="1:13" x14ac:dyDescent="0.2">
      <c r="A11657" s="10">
        <v>11645</v>
      </c>
      <c r="B11657" t="s">
        <v>105599</v>
      </c>
      <c r="C11657">
        <v>32900000</v>
      </c>
      <c r="D11657">
        <v>4</v>
      </c>
      <c r="E11657">
        <v>2894</v>
      </c>
      <c r="F11657">
        <f t="shared" si="1446"/>
        <v>0.10707929858781212</v>
      </c>
      <c r="G11657">
        <f t="shared" si="1447"/>
        <v>1.3230635087231564</v>
      </c>
      <c r="H11657">
        <f t="shared" si="1448"/>
        <v>1.0965567896820303</v>
      </c>
      <c r="I11657">
        <f t="shared" si="1453"/>
        <v>2.9964813247078528</v>
      </c>
      <c r="J11657">
        <f t="shared" si="1449"/>
        <v>0.45543625185558095</v>
      </c>
      <c r="K11657">
        <f t="shared" si="1450"/>
        <v>4.4815707586162823</v>
      </c>
      <c r="L11657">
        <f t="shared" si="1451"/>
        <v>0.45543625185558095</v>
      </c>
      <c r="M11657">
        <f t="shared" si="1452"/>
        <v>2</v>
      </c>
    </row>
    <row r="11658" spans="1:13" x14ac:dyDescent="0.2">
      <c r="A11658" s="10">
        <v>11646</v>
      </c>
      <c r="B11658" t="s">
        <v>105607</v>
      </c>
      <c r="C11658">
        <v>18853099</v>
      </c>
      <c r="D11658">
        <v>5</v>
      </c>
      <c r="E11658">
        <v>1798</v>
      </c>
      <c r="F11658">
        <f t="shared" si="1446"/>
        <v>1.0487995962857505E-2</v>
      </c>
      <c r="G11658">
        <f t="shared" si="1447"/>
        <v>1.9845032644168743</v>
      </c>
      <c r="H11658">
        <f t="shared" si="1448"/>
        <v>0.68127474355504158</v>
      </c>
      <c r="I11658">
        <f t="shared" si="1453"/>
        <v>6.2575922657434795</v>
      </c>
      <c r="J11658">
        <f t="shared" si="1449"/>
        <v>0.17385236839371546</v>
      </c>
      <c r="K11658">
        <f t="shared" si="1450"/>
        <v>7.0986444659841972</v>
      </c>
      <c r="L11658">
        <f t="shared" si="1451"/>
        <v>0.17385236839371546</v>
      </c>
      <c r="M11658">
        <f t="shared" si="1452"/>
        <v>2</v>
      </c>
    </row>
    <row r="11659" spans="1:13" x14ac:dyDescent="0.2">
      <c r="A11659" s="10">
        <v>11647</v>
      </c>
      <c r="B11659" t="s">
        <v>105620</v>
      </c>
      <c r="C11659">
        <v>175000</v>
      </c>
      <c r="D11659">
        <v>3</v>
      </c>
      <c r="E11659">
        <v>1126</v>
      </c>
      <c r="F11659">
        <f t="shared" si="1446"/>
        <v>-0.11794901038949468</v>
      </c>
      <c r="G11659">
        <f t="shared" si="1447"/>
        <v>0.66162375302943877</v>
      </c>
      <c r="H11659">
        <f t="shared" si="1448"/>
        <v>0.42664925541878579</v>
      </c>
      <c r="I11659">
        <f t="shared" si="1453"/>
        <v>3.6021053175448419</v>
      </c>
      <c r="J11659">
        <f t="shared" si="1449"/>
        <v>2.2070876185398731</v>
      </c>
      <c r="K11659">
        <f t="shared" si="1450"/>
        <v>1.7511979763703565</v>
      </c>
      <c r="L11659">
        <f t="shared" si="1451"/>
        <v>1.7511979763703565</v>
      </c>
      <c r="M11659">
        <f t="shared" si="1452"/>
        <v>3</v>
      </c>
    </row>
    <row r="11660" spans="1:13" x14ac:dyDescent="0.2">
      <c r="A11660" s="10">
        <v>11648</v>
      </c>
      <c r="B11660" t="s">
        <v>105667</v>
      </c>
      <c r="C11660">
        <v>14518000</v>
      </c>
      <c r="D11660">
        <v>5</v>
      </c>
      <c r="E11660">
        <v>1464</v>
      </c>
      <c r="F11660">
        <f t="shared" si="1446"/>
        <v>-1.9321629620617321E-2</v>
      </c>
      <c r="G11660">
        <f t="shared" si="1447"/>
        <v>1.9845032644168743</v>
      </c>
      <c r="H11660">
        <f t="shared" si="1448"/>
        <v>0.55471981343970023</v>
      </c>
      <c r="I11660">
        <f t="shared" si="1453"/>
        <v>6.657034175994256</v>
      </c>
      <c r="J11660">
        <f t="shared" si="1449"/>
        <v>0.29364379671003277</v>
      </c>
      <c r="K11660">
        <f t="shared" si="1450"/>
        <v>7.0351094547128312</v>
      </c>
      <c r="L11660">
        <f t="shared" si="1451"/>
        <v>0.29364379671003277</v>
      </c>
      <c r="M11660">
        <f t="shared" si="1452"/>
        <v>2</v>
      </c>
    </row>
    <row r="11661" spans="1:13" x14ac:dyDescent="0.2">
      <c r="A11661" s="10">
        <v>11649</v>
      </c>
      <c r="B11661" t="s">
        <v>105678</v>
      </c>
      <c r="C11661">
        <v>1640000</v>
      </c>
      <c r="D11661">
        <v>2</v>
      </c>
      <c r="E11661">
        <v>1008</v>
      </c>
      <c r="F11661">
        <f t="shared" si="1446"/>
        <v>-0.10787516859723327</v>
      </c>
      <c r="G11661">
        <f t="shared" si="1447"/>
        <v>1.8399733572088456E-4</v>
      </c>
      <c r="H11661">
        <f t="shared" si="1448"/>
        <v>0.38193823220438372</v>
      </c>
      <c r="I11661">
        <f t="shared" si="1453"/>
        <v>3.323974630086771</v>
      </c>
      <c r="J11661">
        <f t="shared" si="1449"/>
        <v>4.454769744671462</v>
      </c>
      <c r="K11661">
        <f t="shared" si="1450"/>
        <v>0.4376410024473682</v>
      </c>
      <c r="L11661">
        <f t="shared" si="1451"/>
        <v>0.4376410024473682</v>
      </c>
      <c r="M11661">
        <f t="shared" si="1452"/>
        <v>3</v>
      </c>
    </row>
    <row r="11662" spans="1:13" x14ac:dyDescent="0.2">
      <c r="A11662" s="10">
        <v>11650</v>
      </c>
      <c r="B11662" t="s">
        <v>105682</v>
      </c>
      <c r="C11662">
        <v>145000</v>
      </c>
      <c r="D11662">
        <v>1</v>
      </c>
      <c r="E11662">
        <v>11508</v>
      </c>
      <c r="F11662">
        <f t="shared" ref="F11662:F11725" si="1454">STANDARDIZE(C11662, $C$9, $C$10)</f>
        <v>-0.11815530066510412</v>
      </c>
      <c r="G11662">
        <f t="shared" ref="G11662:G11725" si="1455" xml:space="preserve"> STANDARDIZE(D11662, $D$9, $D$10)</f>
        <v>-0.66125575835799699</v>
      </c>
      <c r="H11662">
        <f t="shared" ref="H11662:H11725" si="1456">STANDARDIZE(E11662, $E$9, $E$10)</f>
        <v>4.3604614843333813</v>
      </c>
      <c r="I11662">
        <f t="shared" si="1453"/>
        <v>5.0956689033113491</v>
      </c>
      <c r="J11662">
        <f t="shared" ref="J11662:J11725" si="1457">SUMXMY2($D$6:$F$6, F11662:H11662)</f>
        <v>17.661453608194734</v>
      </c>
      <c r="K11662">
        <f t="shared" ref="K11662:K11725" si="1458">SUMXMY2($D$7:$F$7, F11662:H11662)</f>
        <v>15.74436732801737</v>
      </c>
      <c r="L11662">
        <f t="shared" ref="L11662:L11725" si="1459" xml:space="preserve"> MIN(I11662:K11662)</f>
        <v>5.0956689033113491</v>
      </c>
      <c r="M11662">
        <f t="shared" ref="M11662:M11725" si="1460">MATCH(L11662, I11662:K11662, 0)</f>
        <v>1</v>
      </c>
    </row>
    <row r="11663" spans="1:13" x14ac:dyDescent="0.2">
      <c r="A11663" s="10">
        <v>11651</v>
      </c>
      <c r="B11663" t="s">
        <v>105684</v>
      </c>
      <c r="C11663">
        <v>3350000</v>
      </c>
      <c r="D11663">
        <v>5</v>
      </c>
      <c r="E11663">
        <v>2894</v>
      </c>
      <c r="F11663">
        <f t="shared" si="1454"/>
        <v>-9.6116622887494702E-2</v>
      </c>
      <c r="G11663">
        <f t="shared" si="1455"/>
        <v>1.9845032644168743</v>
      </c>
      <c r="H11663">
        <f t="shared" si="1456"/>
        <v>1.0965567896820303</v>
      </c>
      <c r="I11663">
        <f t="shared" si="1453"/>
        <v>5.1668778285224368</v>
      </c>
      <c r="J11663">
        <f t="shared" si="1457"/>
        <v>4.799600748340494E-3</v>
      </c>
      <c r="K11663">
        <f t="shared" si="1458"/>
        <v>7.4959535296987427</v>
      </c>
      <c r="L11663">
        <f t="shared" si="1459"/>
        <v>4.799600748340494E-3</v>
      </c>
      <c r="M11663">
        <f t="shared" si="1460"/>
        <v>2</v>
      </c>
    </row>
    <row r="11664" spans="1:13" x14ac:dyDescent="0.2">
      <c r="A11664" s="10">
        <v>11652</v>
      </c>
      <c r="B11664" t="s">
        <v>105693</v>
      </c>
      <c r="C11664">
        <v>87000</v>
      </c>
      <c r="D11664">
        <v>1</v>
      </c>
      <c r="E11664">
        <v>1433</v>
      </c>
      <c r="F11664">
        <f t="shared" si="1454"/>
        <v>-0.11855412853128239</v>
      </c>
      <c r="G11664">
        <f t="shared" si="1455"/>
        <v>-0.66125575835799699</v>
      </c>
      <c r="H11664">
        <f t="shared" si="1456"/>
        <v>0.54297369717150978</v>
      </c>
      <c r="I11664">
        <f t="shared" si="1453"/>
        <v>3.2023012504042603</v>
      </c>
      <c r="J11664">
        <f t="shared" si="1457"/>
        <v>7.3149069919942891</v>
      </c>
      <c r="K11664">
        <f t="shared" si="1458"/>
        <v>2.2659255739103813E-2</v>
      </c>
      <c r="L11664">
        <f t="shared" si="1459"/>
        <v>2.2659255739103813E-2</v>
      </c>
      <c r="M11664">
        <f t="shared" si="1460"/>
        <v>3</v>
      </c>
    </row>
    <row r="11665" spans="1:13" x14ac:dyDescent="0.2">
      <c r="A11665" s="10">
        <v>11653</v>
      </c>
      <c r="B11665" t="s">
        <v>105703</v>
      </c>
      <c r="C11665">
        <v>47150000</v>
      </c>
      <c r="D11665">
        <v>3</v>
      </c>
      <c r="E11665">
        <v>1312</v>
      </c>
      <c r="F11665">
        <f t="shared" si="1454"/>
        <v>0.20506717950230019</v>
      </c>
      <c r="G11665">
        <f t="shared" si="1455"/>
        <v>0.66162375302943877</v>
      </c>
      <c r="H11665">
        <f t="shared" si="1456"/>
        <v>0.49712595302792806</v>
      </c>
      <c r="I11665">
        <f t="shared" si="1453"/>
        <v>3.4083964975118208</v>
      </c>
      <c r="J11665">
        <f t="shared" si="1457"/>
        <v>2.1631072969667304</v>
      </c>
      <c r="K11665">
        <f t="shared" si="1458"/>
        <v>1.8620904439960766</v>
      </c>
      <c r="L11665">
        <f t="shared" si="1459"/>
        <v>1.8620904439960766</v>
      </c>
      <c r="M11665">
        <f t="shared" si="1460"/>
        <v>3</v>
      </c>
    </row>
    <row r="11666" spans="1:13" x14ac:dyDescent="0.2">
      <c r="A11666" s="10">
        <v>11654</v>
      </c>
      <c r="B11666" t="s">
        <v>105711</v>
      </c>
      <c r="C11666">
        <v>530000</v>
      </c>
      <c r="D11666">
        <v>1</v>
      </c>
      <c r="E11666">
        <v>1628</v>
      </c>
      <c r="F11666">
        <f t="shared" si="1454"/>
        <v>-0.11550790879478287</v>
      </c>
      <c r="G11666">
        <f t="shared" si="1455"/>
        <v>-0.66125575835799699</v>
      </c>
      <c r="H11666">
        <f t="shared" si="1456"/>
        <v>0.61686055756819125</v>
      </c>
      <c r="I11666">
        <f t="shared" si="1453"/>
        <v>2.9618556182972391</v>
      </c>
      <c r="J11666">
        <f t="shared" si="1457"/>
        <v>7.2380117280610632</v>
      </c>
      <c r="K11666">
        <f t="shared" si="1458"/>
        <v>5.0322763767745332E-2</v>
      </c>
      <c r="L11666">
        <f t="shared" si="1459"/>
        <v>5.0322763767745332E-2</v>
      </c>
      <c r="M11666">
        <f t="shared" si="1460"/>
        <v>3</v>
      </c>
    </row>
    <row r="11667" spans="1:13" x14ac:dyDescent="0.2">
      <c r="A11667" s="10">
        <v>11655</v>
      </c>
      <c r="B11667" t="s">
        <v>105722</v>
      </c>
      <c r="C11667">
        <v>1300000</v>
      </c>
      <c r="D11667">
        <v>2</v>
      </c>
      <c r="E11667">
        <v>2488</v>
      </c>
      <c r="F11667">
        <f t="shared" si="1454"/>
        <v>-0.11021312505414035</v>
      </c>
      <c r="G11667">
        <f t="shared" si="1455"/>
        <v>1.8399733572088456E-4</v>
      </c>
      <c r="H11667">
        <f t="shared" si="1456"/>
        <v>0.94272055726637571</v>
      </c>
      <c r="I11667">
        <f t="shared" si="1453"/>
        <v>1.5955406518396165</v>
      </c>
      <c r="J11667">
        <f t="shared" si="1457"/>
        <v>3.9681400396363133</v>
      </c>
      <c r="K11667">
        <f t="shared" si="1458"/>
        <v>0.74020036846596682</v>
      </c>
      <c r="L11667">
        <f t="shared" si="1459"/>
        <v>0.74020036846596682</v>
      </c>
      <c r="M11667">
        <f t="shared" si="1460"/>
        <v>3</v>
      </c>
    </row>
    <row r="11668" spans="1:13" x14ac:dyDescent="0.2">
      <c r="A11668" s="10">
        <v>11656</v>
      </c>
      <c r="B11668" t="s">
        <v>105732</v>
      </c>
      <c r="C11668">
        <v>255000</v>
      </c>
      <c r="D11668">
        <v>1</v>
      </c>
      <c r="E11668">
        <v>2132</v>
      </c>
      <c r="F11668">
        <f t="shared" si="1454"/>
        <v>-0.11739890298786948</v>
      </c>
      <c r="G11668">
        <f t="shared" si="1455"/>
        <v>-0.66125575835799699</v>
      </c>
      <c r="H11668">
        <f t="shared" si="1456"/>
        <v>0.80782967367038305</v>
      </c>
      <c r="I11668">
        <f t="shared" si="1453"/>
        <v>2.3925432627684704</v>
      </c>
      <c r="J11668">
        <f t="shared" si="1457"/>
        <v>7.091605526898463</v>
      </c>
      <c r="K11668">
        <f t="shared" si="1458"/>
        <v>0.17247884919748649</v>
      </c>
      <c r="L11668">
        <f t="shared" si="1459"/>
        <v>0.17247884919748649</v>
      </c>
      <c r="M11668">
        <f t="shared" si="1460"/>
        <v>3</v>
      </c>
    </row>
    <row r="11669" spans="1:13" x14ac:dyDescent="0.2">
      <c r="A11669" s="10">
        <v>11657</v>
      </c>
      <c r="B11669" t="s">
        <v>105739</v>
      </c>
      <c r="C11669">
        <v>110000</v>
      </c>
      <c r="D11669">
        <v>1</v>
      </c>
      <c r="E11669">
        <v>1436</v>
      </c>
      <c r="F11669">
        <f t="shared" si="1454"/>
        <v>-0.11839597265331514</v>
      </c>
      <c r="G11669">
        <f t="shared" si="1455"/>
        <v>-0.66125575835799699</v>
      </c>
      <c r="H11669">
        <f t="shared" si="1456"/>
        <v>0.5441104181006895</v>
      </c>
      <c r="I11669">
        <f t="shared" si="1453"/>
        <v>3.1985010390434221</v>
      </c>
      <c r="J11669">
        <f t="shared" si="1457"/>
        <v>7.31362075911077</v>
      </c>
      <c r="K11669">
        <f t="shared" si="1458"/>
        <v>2.3000789479872122E-2</v>
      </c>
      <c r="L11669">
        <f t="shared" si="1459"/>
        <v>2.3000789479872122E-2</v>
      </c>
      <c r="M11669">
        <f t="shared" si="1460"/>
        <v>3</v>
      </c>
    </row>
    <row r="11670" spans="1:13" x14ac:dyDescent="0.2">
      <c r="A11670" s="10">
        <v>11658</v>
      </c>
      <c r="B11670" t="s">
        <v>105746</v>
      </c>
      <c r="C11670">
        <v>4100000</v>
      </c>
      <c r="D11670">
        <v>2</v>
      </c>
      <c r="E11670">
        <v>1433</v>
      </c>
      <c r="F11670">
        <f t="shared" si="1454"/>
        <v>-9.0959365997258484E-2</v>
      </c>
      <c r="G11670">
        <f t="shared" si="1455"/>
        <v>1.8399733572088456E-4</v>
      </c>
      <c r="H11670">
        <f t="shared" si="1456"/>
        <v>0.54297369717150978</v>
      </c>
      <c r="I11670">
        <f t="shared" si="1453"/>
        <v>2.7610391626573647</v>
      </c>
      <c r="J11670">
        <f t="shared" si="1457"/>
        <v>4.2480888113133926</v>
      </c>
      <c r="K11670">
        <f t="shared" si="1458"/>
        <v>0.46061474188124424</v>
      </c>
      <c r="L11670">
        <f t="shared" si="1459"/>
        <v>0.46061474188124424</v>
      </c>
      <c r="M11670">
        <f t="shared" si="1460"/>
        <v>3</v>
      </c>
    </row>
    <row r="11671" spans="1:13" x14ac:dyDescent="0.2">
      <c r="A11671" s="10">
        <v>11659</v>
      </c>
      <c r="B11671" t="s">
        <v>105749</v>
      </c>
      <c r="C11671">
        <v>180000</v>
      </c>
      <c r="D11671">
        <v>1</v>
      </c>
      <c r="E11671">
        <v>1484</v>
      </c>
      <c r="F11671">
        <f t="shared" si="1454"/>
        <v>-0.1179146286768931</v>
      </c>
      <c r="G11671">
        <f t="shared" si="1455"/>
        <v>-0.66125575835799699</v>
      </c>
      <c r="H11671">
        <f t="shared" si="1456"/>
        <v>0.56229795296756491</v>
      </c>
      <c r="I11671">
        <f t="shared" si="1453"/>
        <v>3.1383848255922442</v>
      </c>
      <c r="J11671">
        <f t="shared" si="1457"/>
        <v>7.2937683596713354</v>
      </c>
      <c r="K11671">
        <f t="shared" si="1458"/>
        <v>2.8839685052030939E-2</v>
      </c>
      <c r="L11671">
        <f t="shared" si="1459"/>
        <v>2.8839685052030939E-2</v>
      </c>
      <c r="M11671">
        <f t="shared" si="1460"/>
        <v>3</v>
      </c>
    </row>
    <row r="11672" spans="1:13" x14ac:dyDescent="0.2">
      <c r="A11672" s="10">
        <v>11660</v>
      </c>
      <c r="B11672" t="s">
        <v>105753</v>
      </c>
      <c r="C11672">
        <v>20000</v>
      </c>
      <c r="D11672">
        <v>1</v>
      </c>
      <c r="E11672">
        <v>2163</v>
      </c>
      <c r="F11672">
        <f t="shared" si="1454"/>
        <v>-0.11901484348014349</v>
      </c>
      <c r="G11672">
        <f t="shared" si="1455"/>
        <v>-0.66125575835799699</v>
      </c>
      <c r="H11672">
        <f t="shared" si="1456"/>
        <v>0.81957578993857338</v>
      </c>
      <c r="I11672">
        <f t="shared" si="1453"/>
        <v>2.3601522105055488</v>
      </c>
      <c r="J11672">
        <f t="shared" si="1457"/>
        <v>7.0852559486273776</v>
      </c>
      <c r="K11672">
        <f t="shared" si="1458"/>
        <v>0.18238966827515543</v>
      </c>
      <c r="L11672">
        <f t="shared" si="1459"/>
        <v>0.18238966827515543</v>
      </c>
      <c r="M11672">
        <f t="shared" si="1460"/>
        <v>3</v>
      </c>
    </row>
    <row r="11673" spans="1:13" x14ac:dyDescent="0.2">
      <c r="A11673" s="10">
        <v>11661</v>
      </c>
      <c r="B11673" t="s">
        <v>105757</v>
      </c>
      <c r="C11673">
        <v>1000000</v>
      </c>
      <c r="D11673">
        <v>1</v>
      </c>
      <c r="E11673">
        <v>749</v>
      </c>
      <c r="F11673">
        <f t="shared" si="1454"/>
        <v>-0.11227602781023484</v>
      </c>
      <c r="G11673">
        <f t="shared" si="1455"/>
        <v>-0.66125575835799699</v>
      </c>
      <c r="H11673">
        <f t="shared" si="1456"/>
        <v>0.28380132531853514</v>
      </c>
      <c r="I11673">
        <f t="shared" si="1453"/>
        <v>4.1293230646488617</v>
      </c>
      <c r="J11673">
        <f t="shared" si="1457"/>
        <v>7.6679119982671011</v>
      </c>
      <c r="K11673">
        <f t="shared" si="1458"/>
        <v>1.1826231088444997E-2</v>
      </c>
      <c r="L11673">
        <f t="shared" si="1459"/>
        <v>1.1826231088444997E-2</v>
      </c>
      <c r="M11673">
        <f t="shared" si="1460"/>
        <v>3</v>
      </c>
    </row>
    <row r="11674" spans="1:13" x14ac:dyDescent="0.2">
      <c r="A11674" s="10">
        <v>11662</v>
      </c>
      <c r="B11674" t="s">
        <v>105761</v>
      </c>
      <c r="C11674">
        <v>10300000</v>
      </c>
      <c r="D11674">
        <v>2</v>
      </c>
      <c r="E11674">
        <v>1067</v>
      </c>
      <c r="F11674">
        <f t="shared" si="1454"/>
        <v>-4.8326042371305784E-2</v>
      </c>
      <c r="G11674">
        <f t="shared" si="1455"/>
        <v>1.8399733572088456E-4</v>
      </c>
      <c r="H11674">
        <f t="shared" si="1456"/>
        <v>0.40429374381158478</v>
      </c>
      <c r="I11674">
        <f t="shared" si="1453"/>
        <v>3.2380822079965856</v>
      </c>
      <c r="J11674">
        <f t="shared" si="1457"/>
        <v>4.4172128370441159</v>
      </c>
      <c r="K11674">
        <f t="shared" si="1458"/>
        <v>0.44181854353886424</v>
      </c>
      <c r="L11674">
        <f t="shared" si="1459"/>
        <v>0.44181854353886424</v>
      </c>
      <c r="M11674">
        <f t="shared" si="1460"/>
        <v>3</v>
      </c>
    </row>
    <row r="11675" spans="1:13" x14ac:dyDescent="0.2">
      <c r="A11675" s="10">
        <v>11663</v>
      </c>
      <c r="B11675" t="s">
        <v>105768</v>
      </c>
      <c r="C11675">
        <v>1100000</v>
      </c>
      <c r="D11675">
        <v>1</v>
      </c>
      <c r="E11675">
        <v>1054</v>
      </c>
      <c r="F11675">
        <f t="shared" si="1454"/>
        <v>-0.11158839355820334</v>
      </c>
      <c r="G11675">
        <f t="shared" si="1455"/>
        <v>-0.66125575835799699</v>
      </c>
      <c r="H11675">
        <f t="shared" si="1456"/>
        <v>0.39936795311847267</v>
      </c>
      <c r="I11675">
        <f t="shared" si="1453"/>
        <v>3.6988174166416412</v>
      </c>
      <c r="J11675">
        <f t="shared" si="1457"/>
        <v>7.4932957991292461</v>
      </c>
      <c r="K11675">
        <f t="shared" si="1458"/>
        <v>4.8408204408334532E-5</v>
      </c>
      <c r="L11675">
        <f t="shared" si="1459"/>
        <v>4.8408204408334532E-5</v>
      </c>
      <c r="M11675">
        <f t="shared" si="1460"/>
        <v>3</v>
      </c>
    </row>
    <row r="11676" spans="1:13" x14ac:dyDescent="0.2">
      <c r="A11676" s="10">
        <v>11664</v>
      </c>
      <c r="B11676" t="s">
        <v>105784</v>
      </c>
      <c r="C11676">
        <v>34500</v>
      </c>
      <c r="D11676">
        <v>1</v>
      </c>
      <c r="E11676">
        <v>582</v>
      </c>
      <c r="F11676">
        <f t="shared" si="1454"/>
        <v>-0.11891513651359892</v>
      </c>
      <c r="G11676">
        <f t="shared" si="1455"/>
        <v>-0.66125575835799699</v>
      </c>
      <c r="H11676">
        <f t="shared" si="1456"/>
        <v>0.22052386026086443</v>
      </c>
      <c r="I11676">
        <f t="shared" ref="I11676:I11739" si="1461" xml:space="preserve"> SUMXMY2($D$5:$F$5, F11676:H11676)</f>
        <v>4.3773510914425797</v>
      </c>
      <c r="J11676">
        <f t="shared" si="1457"/>
        <v>7.7759527963280117</v>
      </c>
      <c r="K11676">
        <f t="shared" si="1458"/>
        <v>2.962759655821889E-2</v>
      </c>
      <c r="L11676">
        <f t="shared" si="1459"/>
        <v>2.962759655821889E-2</v>
      </c>
      <c r="M11676">
        <f t="shared" si="1460"/>
        <v>3</v>
      </c>
    </row>
    <row r="11677" spans="1:13" x14ac:dyDescent="0.2">
      <c r="A11677" s="10">
        <v>11665</v>
      </c>
      <c r="B11677" t="s">
        <v>105787</v>
      </c>
      <c r="C11677">
        <v>5000000</v>
      </c>
      <c r="D11677">
        <v>1</v>
      </c>
      <c r="E11677">
        <v>3381</v>
      </c>
      <c r="F11677">
        <f t="shared" si="1454"/>
        <v>-8.4770657728975032E-2</v>
      </c>
      <c r="G11677">
        <f t="shared" si="1455"/>
        <v>-0.66125575835799699</v>
      </c>
      <c r="H11677">
        <f t="shared" si="1456"/>
        <v>1.2810844871855371</v>
      </c>
      <c r="I11677">
        <f t="shared" si="1461"/>
        <v>1.2910812492971857</v>
      </c>
      <c r="J11677">
        <f t="shared" si="1457"/>
        <v>7.0374475317498382</v>
      </c>
      <c r="K11677">
        <f t="shared" si="1458"/>
        <v>0.79029259643605798</v>
      </c>
      <c r="L11677">
        <f t="shared" si="1459"/>
        <v>0.79029259643605798</v>
      </c>
      <c r="M11677">
        <f t="shared" si="1460"/>
        <v>3</v>
      </c>
    </row>
    <row r="11678" spans="1:13" x14ac:dyDescent="0.2">
      <c r="A11678" s="10">
        <v>11666</v>
      </c>
      <c r="B11678" t="s">
        <v>105793</v>
      </c>
      <c r="C11678">
        <v>1600000</v>
      </c>
      <c r="D11678">
        <v>1</v>
      </c>
      <c r="E11678">
        <v>3989</v>
      </c>
      <c r="F11678">
        <f t="shared" si="1454"/>
        <v>-0.10815022229804587</v>
      </c>
      <c r="G11678">
        <f t="shared" si="1455"/>
        <v>-0.66125575835799699</v>
      </c>
      <c r="H11678">
        <f t="shared" si="1456"/>
        <v>1.5114599288326258</v>
      </c>
      <c r="I11678">
        <f t="shared" si="1461"/>
        <v>0.92184492188114708</v>
      </c>
      <c r="J11678">
        <f t="shared" si="1457"/>
        <v>7.1787971848334529</v>
      </c>
      <c r="K11678">
        <f t="shared" si="1458"/>
        <v>1.2519879071787277</v>
      </c>
      <c r="L11678">
        <f t="shared" si="1459"/>
        <v>0.92184492188114708</v>
      </c>
      <c r="M11678">
        <f t="shared" si="1460"/>
        <v>1</v>
      </c>
    </row>
    <row r="11679" spans="1:13" x14ac:dyDescent="0.2">
      <c r="A11679" s="10">
        <v>11667</v>
      </c>
      <c r="B11679" t="s">
        <v>105833</v>
      </c>
      <c r="C11679">
        <v>13500000</v>
      </c>
      <c r="D11679">
        <v>3</v>
      </c>
      <c r="E11679">
        <v>2163</v>
      </c>
      <c r="F11679">
        <f t="shared" si="1454"/>
        <v>-2.6321746306297942E-2</v>
      </c>
      <c r="G11679">
        <f t="shared" si="1455"/>
        <v>0.66162375302943877</v>
      </c>
      <c r="H11679">
        <f t="shared" si="1456"/>
        <v>0.81957578993857338</v>
      </c>
      <c r="I11679">
        <f t="shared" si="1461"/>
        <v>2.3534723686981773</v>
      </c>
      <c r="J11679">
        <f t="shared" si="1457"/>
        <v>1.826728941840531</v>
      </c>
      <c r="K11679">
        <f t="shared" si="1458"/>
        <v>1.9398700746931288</v>
      </c>
      <c r="L11679">
        <f t="shared" si="1459"/>
        <v>1.826728941840531</v>
      </c>
      <c r="M11679">
        <f t="shared" si="1460"/>
        <v>2</v>
      </c>
    </row>
    <row r="11680" spans="1:13" x14ac:dyDescent="0.2">
      <c r="A11680" s="10">
        <v>11668</v>
      </c>
      <c r="B11680" t="s">
        <v>105837</v>
      </c>
      <c r="C11680">
        <v>400000</v>
      </c>
      <c r="D11680">
        <v>1</v>
      </c>
      <c r="E11680">
        <v>2528</v>
      </c>
      <c r="F11680">
        <f t="shared" si="1454"/>
        <v>-0.11640183332242381</v>
      </c>
      <c r="G11680">
        <f t="shared" si="1455"/>
        <v>-0.66125575835799699</v>
      </c>
      <c r="H11680">
        <f t="shared" si="1456"/>
        <v>0.9578768363221053</v>
      </c>
      <c r="I11680">
        <f t="shared" si="1461"/>
        <v>1.9959976976045422</v>
      </c>
      <c r="J11680">
        <f t="shared" si="1457"/>
        <v>7.0272947108784853</v>
      </c>
      <c r="K11680">
        <f t="shared" si="1458"/>
        <v>0.31960893531997753</v>
      </c>
      <c r="L11680">
        <f t="shared" si="1459"/>
        <v>0.31960893531997753</v>
      </c>
      <c r="M11680">
        <f t="shared" si="1460"/>
        <v>3</v>
      </c>
    </row>
    <row r="11681" spans="1:13" x14ac:dyDescent="0.2">
      <c r="A11681" s="10">
        <v>11669</v>
      </c>
      <c r="B11681" t="s">
        <v>105840</v>
      </c>
      <c r="C11681">
        <v>2000000</v>
      </c>
      <c r="D11681">
        <v>1</v>
      </c>
      <c r="E11681">
        <v>12025</v>
      </c>
      <c r="F11681">
        <f t="shared" si="1454"/>
        <v>-0.10539968528991989</v>
      </c>
      <c r="G11681">
        <f t="shared" si="1455"/>
        <v>-0.66125575835799699</v>
      </c>
      <c r="H11681">
        <f t="shared" si="1456"/>
        <v>4.5563563911286851</v>
      </c>
      <c r="I11681">
        <f t="shared" si="1461"/>
        <v>5.9771149511402903</v>
      </c>
      <c r="J11681">
        <f t="shared" si="1457"/>
        <v>18.976426110122819</v>
      </c>
      <c r="K11681">
        <f t="shared" si="1458"/>
        <v>17.337360633454278</v>
      </c>
      <c r="L11681">
        <f t="shared" si="1459"/>
        <v>5.9771149511402903</v>
      </c>
      <c r="M11681">
        <f t="shared" si="1460"/>
        <v>1</v>
      </c>
    </row>
    <row r="11682" spans="1:13" x14ac:dyDescent="0.2">
      <c r="A11682" s="10">
        <v>11670</v>
      </c>
      <c r="B11682" t="s">
        <v>105846</v>
      </c>
      <c r="C11682">
        <v>15500000</v>
      </c>
      <c r="D11682">
        <v>1</v>
      </c>
      <c r="E11682">
        <v>3989</v>
      </c>
      <c r="F11682">
        <f t="shared" si="1454"/>
        <v>-1.2569061265668037E-2</v>
      </c>
      <c r="G11682">
        <f t="shared" si="1455"/>
        <v>-0.66125575835799699</v>
      </c>
      <c r="H11682">
        <f t="shared" si="1456"/>
        <v>1.5114599288326258</v>
      </c>
      <c r="I11682">
        <f t="shared" si="1461"/>
        <v>0.91730990514908584</v>
      </c>
      <c r="J11682">
        <f t="shared" si="1457"/>
        <v>7.1723890090164097</v>
      </c>
      <c r="K11682">
        <f t="shared" si="1458"/>
        <v>1.2620438138454722</v>
      </c>
      <c r="L11682">
        <f t="shared" si="1459"/>
        <v>0.91730990514908584</v>
      </c>
      <c r="M11682">
        <f t="shared" si="1460"/>
        <v>1</v>
      </c>
    </row>
    <row r="11683" spans="1:13" x14ac:dyDescent="0.2">
      <c r="A11683" s="10">
        <v>11671</v>
      </c>
      <c r="B11683" t="s">
        <v>105866</v>
      </c>
      <c r="C11683">
        <v>35500000</v>
      </c>
      <c r="D11683">
        <v>2</v>
      </c>
      <c r="E11683">
        <v>5450</v>
      </c>
      <c r="F11683">
        <f t="shared" si="1454"/>
        <v>0.12495778914063099</v>
      </c>
      <c r="G11683">
        <f t="shared" si="1455"/>
        <v>1.8399733572088456E-4</v>
      </c>
      <c r="H11683">
        <f t="shared" si="1456"/>
        <v>2.0650430213431461</v>
      </c>
      <c r="I11683">
        <f t="shared" si="1461"/>
        <v>4.5344766209618789E-2</v>
      </c>
      <c r="J11683">
        <f t="shared" si="1457"/>
        <v>4.8985303359299666</v>
      </c>
      <c r="K11683">
        <f t="shared" si="1458"/>
        <v>3.2913500096360444</v>
      </c>
      <c r="L11683">
        <f t="shared" si="1459"/>
        <v>4.5344766209618789E-2</v>
      </c>
      <c r="M11683">
        <f t="shared" si="1460"/>
        <v>1</v>
      </c>
    </row>
    <row r="11684" spans="1:13" x14ac:dyDescent="0.2">
      <c r="A11684" s="10">
        <v>11672</v>
      </c>
      <c r="B11684" t="s">
        <v>105870</v>
      </c>
      <c r="C11684">
        <v>21999992</v>
      </c>
      <c r="D11684">
        <v>3</v>
      </c>
      <c r="E11684">
        <v>5797</v>
      </c>
      <c r="F11684">
        <f t="shared" si="1454"/>
        <v>3.2127110105638984E-2</v>
      </c>
      <c r="G11684">
        <f t="shared" si="1455"/>
        <v>0.66162375302943877</v>
      </c>
      <c r="H11684">
        <f t="shared" si="1456"/>
        <v>2.1965237421515997</v>
      </c>
      <c r="I11684">
        <f t="shared" si="1461"/>
        <v>0.44228278044171376</v>
      </c>
      <c r="J11684">
        <f t="shared" si="1457"/>
        <v>2.9634143201161924</v>
      </c>
      <c r="K11684">
        <f t="shared" si="1458"/>
        <v>5.0253913558938574</v>
      </c>
      <c r="L11684">
        <f t="shared" si="1459"/>
        <v>0.44228278044171376</v>
      </c>
      <c r="M11684">
        <f t="shared" si="1460"/>
        <v>1</v>
      </c>
    </row>
    <row r="11685" spans="1:13" x14ac:dyDescent="0.2">
      <c r="A11685" s="10">
        <v>11673</v>
      </c>
      <c r="B11685" t="s">
        <v>105874</v>
      </c>
      <c r="C11685">
        <v>75103391</v>
      </c>
      <c r="D11685">
        <v>5</v>
      </c>
      <c r="E11685">
        <v>3624</v>
      </c>
      <c r="F11685">
        <f t="shared" si="1454"/>
        <v>0.39728427062258942</v>
      </c>
      <c r="G11685">
        <f t="shared" si="1455"/>
        <v>1.9845032644168743</v>
      </c>
      <c r="H11685">
        <f t="shared" si="1456"/>
        <v>1.3731588824490939</v>
      </c>
      <c r="I11685">
        <f t="shared" si="1461"/>
        <v>4.8156466920222512</v>
      </c>
      <c r="J11685">
        <f t="shared" si="1457"/>
        <v>0.25638797028437277</v>
      </c>
      <c r="K11685">
        <f t="shared" si="1458"/>
        <v>8.2219921926515429</v>
      </c>
      <c r="L11685">
        <f t="shared" si="1459"/>
        <v>0.25638797028437277</v>
      </c>
      <c r="M11685">
        <f t="shared" si="1460"/>
        <v>2</v>
      </c>
    </row>
    <row r="11686" spans="1:13" x14ac:dyDescent="0.2">
      <c r="A11686" s="10">
        <v>11674</v>
      </c>
      <c r="B11686" t="s">
        <v>105878</v>
      </c>
      <c r="C11686">
        <v>43500000</v>
      </c>
      <c r="D11686">
        <v>2</v>
      </c>
      <c r="E11686">
        <v>2163</v>
      </c>
      <c r="F11686">
        <f t="shared" si="1454"/>
        <v>0.1799685293031506</v>
      </c>
      <c r="G11686">
        <f t="shared" si="1455"/>
        <v>1.8399733572088456E-4</v>
      </c>
      <c r="H11686">
        <f t="shared" si="1456"/>
        <v>0.81957578993857338</v>
      </c>
      <c r="I11686">
        <f t="shared" si="1461"/>
        <v>1.9627810638781367</v>
      </c>
      <c r="J11686">
        <f t="shared" si="1457"/>
        <v>4.0570101501014344</v>
      </c>
      <c r="K11686">
        <f t="shared" si="1458"/>
        <v>0.7056648706289137</v>
      </c>
      <c r="L11686">
        <f t="shared" si="1459"/>
        <v>0.7056648706289137</v>
      </c>
      <c r="M11686">
        <f t="shared" si="1460"/>
        <v>3</v>
      </c>
    </row>
    <row r="11687" spans="1:13" x14ac:dyDescent="0.2">
      <c r="A11687" s="10">
        <v>11675</v>
      </c>
      <c r="B11687" t="s">
        <v>105884</v>
      </c>
      <c r="C11687">
        <v>815506</v>
      </c>
      <c r="D11687">
        <v>1</v>
      </c>
      <c r="E11687">
        <v>2163</v>
      </c>
      <c r="F11687">
        <f t="shared" si="1454"/>
        <v>-0.11354467174717782</v>
      </c>
      <c r="G11687">
        <f t="shared" si="1455"/>
        <v>-0.66125575835799699</v>
      </c>
      <c r="H11687">
        <f t="shared" si="1456"/>
        <v>0.81957578993857338</v>
      </c>
      <c r="I11687">
        <f t="shared" si="1461"/>
        <v>2.3592808832877763</v>
      </c>
      <c r="J11687">
        <f t="shared" si="1457"/>
        <v>7.0842774193023352</v>
      </c>
      <c r="K11687">
        <f t="shared" si="1458"/>
        <v>0.18235338905085732</v>
      </c>
      <c r="L11687">
        <f t="shared" si="1459"/>
        <v>0.18235338905085732</v>
      </c>
      <c r="M11687">
        <f t="shared" si="1460"/>
        <v>3</v>
      </c>
    </row>
    <row r="11688" spans="1:13" x14ac:dyDescent="0.2">
      <c r="A11688" s="10">
        <v>11676</v>
      </c>
      <c r="B11688" t="s">
        <v>105896</v>
      </c>
      <c r="C11688">
        <v>58295000</v>
      </c>
      <c r="D11688">
        <v>3</v>
      </c>
      <c r="E11688">
        <v>947</v>
      </c>
      <c r="F11688">
        <f t="shared" si="1454"/>
        <v>0.28170401689121027</v>
      </c>
      <c r="G11688">
        <f t="shared" si="1455"/>
        <v>0.66162375302943877</v>
      </c>
      <c r="H11688">
        <f t="shared" si="1456"/>
        <v>0.35882490664439626</v>
      </c>
      <c r="I11688">
        <f t="shared" si="1461"/>
        <v>3.9424919638852134</v>
      </c>
      <c r="J11688">
        <f t="shared" si="1457"/>
        <v>2.389456383263231</v>
      </c>
      <c r="K11688">
        <f t="shared" si="1458"/>
        <v>1.9069100003640174</v>
      </c>
      <c r="L11688">
        <f t="shared" si="1459"/>
        <v>1.9069100003640174</v>
      </c>
      <c r="M11688">
        <f t="shared" si="1460"/>
        <v>3</v>
      </c>
    </row>
    <row r="11689" spans="1:13" x14ac:dyDescent="0.2">
      <c r="A11689" s="10">
        <v>11677</v>
      </c>
      <c r="B11689" t="s">
        <v>105911</v>
      </c>
      <c r="C11689">
        <v>250000</v>
      </c>
      <c r="D11689">
        <v>1</v>
      </c>
      <c r="E11689">
        <v>1433</v>
      </c>
      <c r="F11689">
        <f t="shared" si="1454"/>
        <v>-0.11743328470047106</v>
      </c>
      <c r="G11689">
        <f t="shared" si="1455"/>
        <v>-0.66125575835799699</v>
      </c>
      <c r="H11689">
        <f t="shared" si="1456"/>
        <v>0.54297369717150978</v>
      </c>
      <c r="I11689">
        <f t="shared" si="1461"/>
        <v>3.2021188724201948</v>
      </c>
      <c r="J11689">
        <f t="shared" si="1457"/>
        <v>7.3147026481878603</v>
      </c>
      <c r="K11689">
        <f t="shared" si="1458"/>
        <v>2.2647979950290571E-2</v>
      </c>
      <c r="L11689">
        <f t="shared" si="1459"/>
        <v>2.2647979950290571E-2</v>
      </c>
      <c r="M11689">
        <f t="shared" si="1460"/>
        <v>3</v>
      </c>
    </row>
    <row r="11690" spans="1:13" x14ac:dyDescent="0.2">
      <c r="A11690" s="10">
        <v>11678</v>
      </c>
      <c r="B11690" t="s">
        <v>105915</v>
      </c>
      <c r="C11690">
        <v>400000</v>
      </c>
      <c r="D11690">
        <v>1</v>
      </c>
      <c r="E11690">
        <v>2893</v>
      </c>
      <c r="F11690">
        <f t="shared" si="1454"/>
        <v>-0.11640183332242381</v>
      </c>
      <c r="G11690">
        <f t="shared" si="1455"/>
        <v>-0.66125575835799699</v>
      </c>
      <c r="H11690">
        <f t="shared" si="1456"/>
        <v>1.096177882705637</v>
      </c>
      <c r="I11690">
        <f t="shared" si="1461"/>
        <v>1.6705212278933823</v>
      </c>
      <c r="J11690">
        <f t="shared" si="1457"/>
        <v>7.0080627249850709</v>
      </c>
      <c r="K11690">
        <f t="shared" si="1458"/>
        <v>0.49510735700129688</v>
      </c>
      <c r="L11690">
        <f t="shared" si="1459"/>
        <v>0.49510735700129688</v>
      </c>
      <c r="M11690">
        <f t="shared" si="1460"/>
        <v>3</v>
      </c>
    </row>
    <row r="11691" spans="1:13" x14ac:dyDescent="0.2">
      <c r="A11691" s="10">
        <v>11679</v>
      </c>
      <c r="B11691" t="s">
        <v>105922</v>
      </c>
      <c r="C11691">
        <v>2525000</v>
      </c>
      <c r="D11691">
        <v>1</v>
      </c>
      <c r="E11691">
        <v>1798</v>
      </c>
      <c r="F11691">
        <f t="shared" si="1454"/>
        <v>-0.10178960546675454</v>
      </c>
      <c r="G11691">
        <f t="shared" si="1455"/>
        <v>-0.66125575835799699</v>
      </c>
      <c r="H11691">
        <f t="shared" si="1456"/>
        <v>0.68127474355504158</v>
      </c>
      <c r="I11691">
        <f t="shared" si="1461"/>
        <v>2.7595961253521319</v>
      </c>
      <c r="J11691">
        <f t="shared" si="1457"/>
        <v>7.1781178067419802</v>
      </c>
      <c r="K11691">
        <f t="shared" si="1458"/>
        <v>8.3488207061202871E-2</v>
      </c>
      <c r="L11691">
        <f t="shared" si="1459"/>
        <v>8.3488207061202871E-2</v>
      </c>
      <c r="M11691">
        <f t="shared" si="1460"/>
        <v>3</v>
      </c>
    </row>
    <row r="11692" spans="1:13" x14ac:dyDescent="0.2">
      <c r="A11692" s="10">
        <v>11680</v>
      </c>
      <c r="B11692" t="s">
        <v>105954</v>
      </c>
      <c r="C11692">
        <v>10518225</v>
      </c>
      <c r="D11692">
        <v>3</v>
      </c>
      <c r="E11692">
        <v>2894</v>
      </c>
      <c r="F11692">
        <f t="shared" si="1454"/>
        <v>-4.6825452524810053E-2</v>
      </c>
      <c r="G11692">
        <f t="shared" si="1455"/>
        <v>0.66162375302943877</v>
      </c>
      <c r="H11692">
        <f t="shared" si="1456"/>
        <v>1.0965567896820303</v>
      </c>
      <c r="I11692">
        <f t="shared" si="1461"/>
        <v>1.6634233313087501</v>
      </c>
      <c r="J11692">
        <f t="shared" si="1457"/>
        <v>1.750409721014307</v>
      </c>
      <c r="K11692">
        <f t="shared" si="1458"/>
        <v>2.2500133647846261</v>
      </c>
      <c r="L11692">
        <f t="shared" si="1459"/>
        <v>1.6634233313087501</v>
      </c>
      <c r="M11692">
        <f t="shared" si="1460"/>
        <v>1</v>
      </c>
    </row>
    <row r="11693" spans="1:13" x14ac:dyDescent="0.2">
      <c r="A11693" s="10">
        <v>11681</v>
      </c>
      <c r="B11693" t="s">
        <v>105957</v>
      </c>
      <c r="C11693">
        <v>4871149</v>
      </c>
      <c r="D11693">
        <v>2</v>
      </c>
      <c r="E11693">
        <v>6911</v>
      </c>
      <c r="F11693">
        <f t="shared" si="1454"/>
        <v>-8.5656681339060139E-2</v>
      </c>
      <c r="G11693">
        <f t="shared" si="1455"/>
        <v>1.8399733572088456E-4</v>
      </c>
      <c r="H11693">
        <f t="shared" si="1456"/>
        <v>2.6186261138536668</v>
      </c>
      <c r="I11693">
        <f t="shared" si="1461"/>
        <v>0.17454761657677054</v>
      </c>
      <c r="J11693">
        <f t="shared" si="1457"/>
        <v>6.2576776806816108</v>
      </c>
      <c r="K11693">
        <f t="shared" si="1458"/>
        <v>5.3936736488218164</v>
      </c>
      <c r="L11693">
        <f t="shared" si="1459"/>
        <v>0.17454761657677054</v>
      </c>
      <c r="M11693">
        <f t="shared" si="1460"/>
        <v>1</v>
      </c>
    </row>
    <row r="11694" spans="1:13" x14ac:dyDescent="0.2">
      <c r="A11694" s="10">
        <v>11682</v>
      </c>
      <c r="B11694" t="s">
        <v>105960</v>
      </c>
      <c r="C11694">
        <v>245000000</v>
      </c>
      <c r="D11694">
        <v>2</v>
      </c>
      <c r="E11694">
        <v>2528</v>
      </c>
      <c r="F11694">
        <f t="shared" si="1454"/>
        <v>1.5655515471466133</v>
      </c>
      <c r="G11694">
        <f t="shared" si="1455"/>
        <v>1.8399733572088456E-4</v>
      </c>
      <c r="H11694">
        <f t="shared" si="1456"/>
        <v>0.9578768363221053</v>
      </c>
      <c r="I11694">
        <f t="shared" si="1461"/>
        <v>4.1191383701660831</v>
      </c>
      <c r="J11694">
        <f t="shared" si="1457"/>
        <v>6.4924578714572094</v>
      </c>
      <c r="K11694">
        <f t="shared" si="1458"/>
        <v>3.5745129722560574</v>
      </c>
      <c r="L11694">
        <f t="shared" si="1459"/>
        <v>3.5745129722560574</v>
      </c>
      <c r="M11694">
        <f t="shared" si="1460"/>
        <v>3</v>
      </c>
    </row>
    <row r="11695" spans="1:13" x14ac:dyDescent="0.2">
      <c r="A11695" s="10">
        <v>11683</v>
      </c>
      <c r="B11695" t="s">
        <v>105968</v>
      </c>
      <c r="C11695">
        <v>7689954</v>
      </c>
      <c r="D11695">
        <v>3</v>
      </c>
      <c r="E11695">
        <v>6181</v>
      </c>
      <c r="F11695">
        <f t="shared" si="1454"/>
        <v>-6.6273612661083739E-2</v>
      </c>
      <c r="G11695">
        <f t="shared" si="1455"/>
        <v>0.66162375302943877</v>
      </c>
      <c r="H11695">
        <f t="shared" si="1456"/>
        <v>2.342024021086603</v>
      </c>
      <c r="I11695">
        <f t="shared" si="1461"/>
        <v>0.45750810251055929</v>
      </c>
      <c r="J11695">
        <f t="shared" si="1457"/>
        <v>3.3027540353418408</v>
      </c>
      <c r="K11695">
        <f t="shared" si="1458"/>
        <v>5.5526483713439809</v>
      </c>
      <c r="L11695">
        <f t="shared" si="1459"/>
        <v>0.45750810251055929</v>
      </c>
      <c r="M11695">
        <f t="shared" si="1460"/>
        <v>1</v>
      </c>
    </row>
    <row r="11696" spans="1:13" x14ac:dyDescent="0.2">
      <c r="A11696" s="10">
        <v>11684</v>
      </c>
      <c r="B11696" t="s">
        <v>105971</v>
      </c>
      <c r="C11696">
        <v>800000</v>
      </c>
      <c r="D11696">
        <v>1</v>
      </c>
      <c r="E11696">
        <v>1798</v>
      </c>
      <c r="F11696">
        <f t="shared" si="1454"/>
        <v>-0.11365129631429782</v>
      </c>
      <c r="G11696">
        <f t="shared" si="1455"/>
        <v>-0.66125575835799699</v>
      </c>
      <c r="H11696">
        <f t="shared" si="1456"/>
        <v>0.68127474355504158</v>
      </c>
      <c r="I11696">
        <f t="shared" si="1461"/>
        <v>2.7612824827430558</v>
      </c>
      <c r="J11696">
        <f t="shared" si="1457"/>
        <v>7.1800366245229466</v>
      </c>
      <c r="K11696">
        <f t="shared" si="1458"/>
        <v>8.3363820361267743E-2</v>
      </c>
      <c r="L11696">
        <f t="shared" si="1459"/>
        <v>8.3363820361267743E-2</v>
      </c>
      <c r="M11696">
        <f t="shared" si="1460"/>
        <v>3</v>
      </c>
    </row>
    <row r="11697" spans="1:13" x14ac:dyDescent="0.2">
      <c r="A11697" s="10">
        <v>11685</v>
      </c>
      <c r="B11697" t="s">
        <v>105985</v>
      </c>
      <c r="C11697">
        <v>100000</v>
      </c>
      <c r="D11697">
        <v>1</v>
      </c>
      <c r="E11697">
        <v>1371</v>
      </c>
      <c r="F11697">
        <f t="shared" si="1454"/>
        <v>-0.11846473607851829</v>
      </c>
      <c r="G11697">
        <f t="shared" si="1455"/>
        <v>-0.66125575835799699</v>
      </c>
      <c r="H11697">
        <f t="shared" si="1456"/>
        <v>0.51948146463512912</v>
      </c>
      <c r="I11697">
        <f t="shared" si="1461"/>
        <v>3.2808679141312385</v>
      </c>
      <c r="J11697">
        <f t="shared" si="1457"/>
        <v>7.3414522928960002</v>
      </c>
      <c r="K11697">
        <f t="shared" si="1458"/>
        <v>1.6142460814163331E-2</v>
      </c>
      <c r="L11697">
        <f t="shared" si="1459"/>
        <v>1.6142460814163331E-2</v>
      </c>
      <c r="M11697">
        <f t="shared" si="1460"/>
        <v>3</v>
      </c>
    </row>
    <row r="11698" spans="1:13" x14ac:dyDescent="0.2">
      <c r="A11698" s="10">
        <v>11686</v>
      </c>
      <c r="B11698" t="s">
        <v>105995</v>
      </c>
      <c r="C11698">
        <v>75000</v>
      </c>
      <c r="D11698">
        <v>1</v>
      </c>
      <c r="E11698">
        <v>443</v>
      </c>
      <c r="F11698">
        <f t="shared" si="1454"/>
        <v>-0.11863664464152616</v>
      </c>
      <c r="G11698">
        <f t="shared" si="1455"/>
        <v>-0.66125575835799699</v>
      </c>
      <c r="H11698">
        <f t="shared" si="1456"/>
        <v>0.16785579054220437</v>
      </c>
      <c r="I11698">
        <f t="shared" si="1461"/>
        <v>4.5889818050223887</v>
      </c>
      <c r="J11698">
        <f t="shared" si="1457"/>
        <v>7.8709534404964812</v>
      </c>
      <c r="K11698">
        <f t="shared" si="1458"/>
        <v>5.0518604346313938E-2</v>
      </c>
      <c r="L11698">
        <f t="shared" si="1459"/>
        <v>5.0518604346313938E-2</v>
      </c>
      <c r="M11698">
        <f t="shared" si="1460"/>
        <v>3</v>
      </c>
    </row>
    <row r="11699" spans="1:13" x14ac:dyDescent="0.2">
      <c r="A11699" s="10">
        <v>11687</v>
      </c>
      <c r="B11699" t="s">
        <v>106005</v>
      </c>
      <c r="C11699">
        <v>10000000</v>
      </c>
      <c r="D11699">
        <v>1</v>
      </c>
      <c r="E11699">
        <v>1067</v>
      </c>
      <c r="F11699">
        <f t="shared" si="1454"/>
        <v>-5.0388945127400275E-2</v>
      </c>
      <c r="G11699">
        <f t="shared" si="1455"/>
        <v>-0.66125575835799699</v>
      </c>
      <c r="H11699">
        <f t="shared" si="1456"/>
        <v>0.40429374381158478</v>
      </c>
      <c r="I11699">
        <f t="shared" si="1461"/>
        <v>3.6756372437447178</v>
      </c>
      <c r="J11699">
        <f t="shared" si="1457"/>
        <v>7.4798236031591596</v>
      </c>
      <c r="K11699">
        <f t="shared" si="1458"/>
        <v>4.0535664468644601E-3</v>
      </c>
      <c r="L11699">
        <f t="shared" si="1459"/>
        <v>4.0535664468644601E-3</v>
      </c>
      <c r="M11699">
        <f t="shared" si="1460"/>
        <v>3</v>
      </c>
    </row>
    <row r="11700" spans="1:13" x14ac:dyDescent="0.2">
      <c r="A11700" s="10">
        <v>11688</v>
      </c>
      <c r="B11700" t="s">
        <v>106012</v>
      </c>
      <c r="C11700">
        <v>40000</v>
      </c>
      <c r="D11700">
        <v>1</v>
      </c>
      <c r="E11700">
        <v>702</v>
      </c>
      <c r="F11700">
        <f t="shared" si="1454"/>
        <v>-0.11887731662973719</v>
      </c>
      <c r="G11700">
        <f t="shared" si="1455"/>
        <v>-0.66125575835799699</v>
      </c>
      <c r="H11700">
        <f t="shared" si="1456"/>
        <v>0.26599269742805298</v>
      </c>
      <c r="I11700">
        <f t="shared" si="1461"/>
        <v>4.1990647692617875</v>
      </c>
      <c r="J11700">
        <f t="shared" si="1457"/>
        <v>7.6983488509366422</v>
      </c>
      <c r="K11700">
        <f t="shared" si="1458"/>
        <v>1.6051121646842317E-2</v>
      </c>
      <c r="L11700">
        <f t="shared" si="1459"/>
        <v>1.6051121646842317E-2</v>
      </c>
      <c r="M11700">
        <f t="shared" si="1460"/>
        <v>3</v>
      </c>
    </row>
    <row r="11701" spans="1:13" x14ac:dyDescent="0.2">
      <c r="A11701" s="10">
        <v>11689</v>
      </c>
      <c r="B11701" t="s">
        <v>106022</v>
      </c>
      <c r="C11701">
        <v>24000000</v>
      </c>
      <c r="D11701">
        <v>2</v>
      </c>
      <c r="E11701">
        <v>12025</v>
      </c>
      <c r="F11701">
        <f t="shared" si="1454"/>
        <v>4.5879850157009051E-2</v>
      </c>
      <c r="G11701">
        <f t="shared" si="1455"/>
        <v>1.8399733572088456E-4</v>
      </c>
      <c r="H11701">
        <f t="shared" si="1456"/>
        <v>4.5563563911286851</v>
      </c>
      <c r="I11701">
        <f t="shared" si="1461"/>
        <v>5.5416929005322197</v>
      </c>
      <c r="J11701">
        <f t="shared" si="1457"/>
        <v>15.913024044820922</v>
      </c>
      <c r="K11701">
        <f t="shared" si="1458"/>
        <v>17.800037231495988</v>
      </c>
      <c r="L11701">
        <f t="shared" si="1459"/>
        <v>5.5416929005322197</v>
      </c>
      <c r="M11701">
        <f t="shared" si="1460"/>
        <v>1</v>
      </c>
    </row>
    <row r="11702" spans="1:13" x14ac:dyDescent="0.2">
      <c r="A11702" s="10">
        <v>11690</v>
      </c>
      <c r="B11702" t="s">
        <v>106049</v>
      </c>
      <c r="C11702">
        <v>6000000</v>
      </c>
      <c r="D11702">
        <v>1</v>
      </c>
      <c r="E11702">
        <v>2528</v>
      </c>
      <c r="F11702">
        <f t="shared" si="1454"/>
        <v>-7.7894315208660081E-2</v>
      </c>
      <c r="G11702">
        <f t="shared" si="1455"/>
        <v>-0.66125575835799699</v>
      </c>
      <c r="H11702">
        <f t="shared" si="1456"/>
        <v>0.9578768363221053</v>
      </c>
      <c r="I11702">
        <f t="shared" si="1461"/>
        <v>1.9913373780433705</v>
      </c>
      <c r="J11702">
        <f t="shared" si="1457"/>
        <v>7.0218797372974651</v>
      </c>
      <c r="K11702">
        <f t="shared" si="1458"/>
        <v>0.32082697338710187</v>
      </c>
      <c r="L11702">
        <f t="shared" si="1459"/>
        <v>0.32082697338710187</v>
      </c>
      <c r="M11702">
        <f t="shared" si="1460"/>
        <v>3</v>
      </c>
    </row>
    <row r="11703" spans="1:13" x14ac:dyDescent="0.2">
      <c r="A11703" s="10">
        <v>11691</v>
      </c>
      <c r="B11703" t="s">
        <v>106057</v>
      </c>
      <c r="C11703">
        <v>16000</v>
      </c>
      <c r="D11703">
        <v>1</v>
      </c>
      <c r="E11703">
        <v>1128</v>
      </c>
      <c r="F11703">
        <f t="shared" si="1454"/>
        <v>-0.11904234885022474</v>
      </c>
      <c r="G11703">
        <f t="shared" si="1455"/>
        <v>-0.66125575835799699</v>
      </c>
      <c r="H11703">
        <f t="shared" si="1456"/>
        <v>0.4274070693715723</v>
      </c>
      <c r="I11703">
        <f t="shared" si="1461"/>
        <v>3.5995915094111175</v>
      </c>
      <c r="J11703">
        <f t="shared" si="1457"/>
        <v>7.4563038941020343</v>
      </c>
      <c r="K11703">
        <f t="shared" si="1458"/>
        <v>1.2521311176382196E-3</v>
      </c>
      <c r="L11703">
        <f t="shared" si="1459"/>
        <v>1.2521311176382196E-3</v>
      </c>
      <c r="M11703">
        <f t="shared" si="1460"/>
        <v>3</v>
      </c>
    </row>
    <row r="11704" spans="1:13" x14ac:dyDescent="0.2">
      <c r="A11704" s="10">
        <v>11692</v>
      </c>
      <c r="B11704" t="s">
        <v>106060</v>
      </c>
      <c r="C11704">
        <v>32868505</v>
      </c>
      <c r="D11704">
        <v>2</v>
      </c>
      <c r="E11704">
        <v>2528</v>
      </c>
      <c r="F11704">
        <f t="shared" si="1454"/>
        <v>0.1068627281801348</v>
      </c>
      <c r="G11704">
        <f t="shared" si="1455"/>
        <v>1.8399733572088456E-4</v>
      </c>
      <c r="H11704">
        <f t="shared" si="1456"/>
        <v>0.9578768363221053</v>
      </c>
      <c r="I11704">
        <f t="shared" si="1461"/>
        <v>1.57272456015239</v>
      </c>
      <c r="J11704">
        <f t="shared" si="1457"/>
        <v>3.9746308267003534</v>
      </c>
      <c r="K11704">
        <f t="shared" si="1458"/>
        <v>0.80542330655753291</v>
      </c>
      <c r="L11704">
        <f t="shared" si="1459"/>
        <v>0.80542330655753291</v>
      </c>
      <c r="M11704">
        <f t="shared" si="1460"/>
        <v>3</v>
      </c>
    </row>
    <row r="11705" spans="1:13" x14ac:dyDescent="0.2">
      <c r="A11705" s="10">
        <v>11693</v>
      </c>
      <c r="B11705" t="s">
        <v>106069</v>
      </c>
      <c r="C11705">
        <v>640000</v>
      </c>
      <c r="D11705">
        <v>2</v>
      </c>
      <c r="E11705">
        <v>2894</v>
      </c>
      <c r="F11705">
        <f t="shared" si="1454"/>
        <v>-0.11475151111754822</v>
      </c>
      <c r="G11705">
        <f t="shared" si="1455"/>
        <v>1.8399733572088456E-4</v>
      </c>
      <c r="H11705">
        <f t="shared" si="1456"/>
        <v>1.0965567896820303</v>
      </c>
      <c r="I11705">
        <f t="shared" si="1461"/>
        <v>1.2319189536976469</v>
      </c>
      <c r="J11705">
        <f t="shared" si="1457"/>
        <v>3.9452518319842698</v>
      </c>
      <c r="K11705">
        <f t="shared" si="1458"/>
        <v>0.93313464719155381</v>
      </c>
      <c r="L11705">
        <f t="shared" si="1459"/>
        <v>0.93313464719155381</v>
      </c>
      <c r="M11705">
        <f t="shared" si="1460"/>
        <v>3</v>
      </c>
    </row>
    <row r="11706" spans="1:13" x14ac:dyDescent="0.2">
      <c r="A11706" s="10">
        <v>11694</v>
      </c>
      <c r="B11706" t="s">
        <v>106072</v>
      </c>
      <c r="C11706">
        <v>830000</v>
      </c>
      <c r="D11706">
        <v>4</v>
      </c>
      <c r="E11706">
        <v>2073</v>
      </c>
      <c r="F11706">
        <f t="shared" si="1454"/>
        <v>-0.11344500603868837</v>
      </c>
      <c r="G11706">
        <f t="shared" si="1455"/>
        <v>1.3230635087231564</v>
      </c>
      <c r="H11706">
        <f t="shared" si="1456"/>
        <v>0.78547416206318199</v>
      </c>
      <c r="I11706">
        <f t="shared" si="1461"/>
        <v>3.7673394796578217</v>
      </c>
      <c r="J11706">
        <f t="shared" si="1457"/>
        <v>0.54177581657148532</v>
      </c>
      <c r="K11706">
        <f t="shared" si="1458"/>
        <v>4.0919144469312396</v>
      </c>
      <c r="L11706">
        <f t="shared" si="1459"/>
        <v>0.54177581657148532</v>
      </c>
      <c r="M11706">
        <f t="shared" si="1460"/>
        <v>2</v>
      </c>
    </row>
    <row r="11707" spans="1:13" x14ac:dyDescent="0.2">
      <c r="A11707" s="10">
        <v>11695</v>
      </c>
      <c r="B11707" t="s">
        <v>106087</v>
      </c>
      <c r="C11707">
        <v>100000</v>
      </c>
      <c r="D11707">
        <v>1</v>
      </c>
      <c r="E11707">
        <v>1433</v>
      </c>
      <c r="F11707">
        <f t="shared" si="1454"/>
        <v>-0.11846473607851829</v>
      </c>
      <c r="G11707">
        <f t="shared" si="1455"/>
        <v>-0.66125575835799699</v>
      </c>
      <c r="H11707">
        <f t="shared" si="1456"/>
        <v>0.54297369717150978</v>
      </c>
      <c r="I11707">
        <f t="shared" si="1461"/>
        <v>3.2022866127168998</v>
      </c>
      <c r="J11707">
        <f t="shared" si="1457"/>
        <v>7.3148906024315252</v>
      </c>
      <c r="K11707">
        <f t="shared" si="1458"/>
        <v>2.2658264239094901E-2</v>
      </c>
      <c r="L11707">
        <f t="shared" si="1459"/>
        <v>2.2658264239094901E-2</v>
      </c>
      <c r="M11707">
        <f t="shared" si="1460"/>
        <v>3</v>
      </c>
    </row>
    <row r="11708" spans="1:13" x14ac:dyDescent="0.2">
      <c r="A11708" s="10">
        <v>11696</v>
      </c>
      <c r="B11708" t="s">
        <v>106097</v>
      </c>
      <c r="C11708">
        <v>12500000</v>
      </c>
      <c r="D11708">
        <v>1</v>
      </c>
      <c r="E11708">
        <v>5269</v>
      </c>
      <c r="F11708">
        <f t="shared" si="1454"/>
        <v>-3.319808882661289E-2</v>
      </c>
      <c r="G11708">
        <f t="shared" si="1455"/>
        <v>-0.66125575835799699</v>
      </c>
      <c r="H11708">
        <f t="shared" si="1456"/>
        <v>1.9964608586159702</v>
      </c>
      <c r="I11708">
        <f t="shared" si="1461"/>
        <v>0.48047195619868222</v>
      </c>
      <c r="J11708">
        <f t="shared" si="1457"/>
        <v>7.809908597324978</v>
      </c>
      <c r="K11708">
        <f t="shared" si="1458"/>
        <v>2.5789001994832828</v>
      </c>
      <c r="L11708">
        <f t="shared" si="1459"/>
        <v>0.48047195619868222</v>
      </c>
      <c r="M11708">
        <f t="shared" si="1460"/>
        <v>1</v>
      </c>
    </row>
    <row r="11709" spans="1:13" x14ac:dyDescent="0.2">
      <c r="A11709" s="10">
        <v>11697</v>
      </c>
      <c r="B11709" t="s">
        <v>106100</v>
      </c>
      <c r="C11709">
        <v>1750000</v>
      </c>
      <c r="D11709">
        <v>2</v>
      </c>
      <c r="E11709">
        <v>2601</v>
      </c>
      <c r="F11709">
        <f t="shared" si="1454"/>
        <v>-0.10711877091999862</v>
      </c>
      <c r="G11709">
        <f t="shared" si="1455"/>
        <v>1.8399733572088456E-4</v>
      </c>
      <c r="H11709">
        <f t="shared" si="1456"/>
        <v>0.98553704559881161</v>
      </c>
      <c r="I11709">
        <f t="shared" si="1461"/>
        <v>1.4889447422009638</v>
      </c>
      <c r="J11709">
        <f t="shared" si="1457"/>
        <v>3.9562934242428223</v>
      </c>
      <c r="K11709">
        <f t="shared" si="1458"/>
        <v>0.78917316309033247</v>
      </c>
      <c r="L11709">
        <f t="shared" si="1459"/>
        <v>0.78917316309033247</v>
      </c>
      <c r="M11709">
        <f t="shared" si="1460"/>
        <v>3</v>
      </c>
    </row>
    <row r="11710" spans="1:13" x14ac:dyDescent="0.2">
      <c r="A11710" s="10">
        <v>11698</v>
      </c>
      <c r="B11710" t="s">
        <v>106114</v>
      </c>
      <c r="C11710">
        <v>10800000</v>
      </c>
      <c r="D11710">
        <v>1</v>
      </c>
      <c r="E11710">
        <v>702</v>
      </c>
      <c r="F11710">
        <f t="shared" si="1454"/>
        <v>-4.4887871111148309E-2</v>
      </c>
      <c r="G11710">
        <f t="shared" si="1455"/>
        <v>-0.66125575835799699</v>
      </c>
      <c r="H11710">
        <f t="shared" si="1456"/>
        <v>0.26599269742805298</v>
      </c>
      <c r="I11710">
        <f t="shared" si="1461"/>
        <v>4.1923692669649819</v>
      </c>
      <c r="J11710">
        <f t="shared" si="1457"/>
        <v>7.690203334844556</v>
      </c>
      <c r="K11710">
        <f t="shared" si="1458"/>
        <v>2.0650463650119272E-2</v>
      </c>
      <c r="L11710">
        <f t="shared" si="1459"/>
        <v>2.0650463650119272E-2</v>
      </c>
      <c r="M11710">
        <f t="shared" si="1460"/>
        <v>3</v>
      </c>
    </row>
    <row r="11711" spans="1:13" x14ac:dyDescent="0.2">
      <c r="A11711" s="10">
        <v>11699</v>
      </c>
      <c r="B11711" t="s">
        <v>106124</v>
      </c>
      <c r="C11711">
        <v>2520000</v>
      </c>
      <c r="D11711">
        <v>1</v>
      </c>
      <c r="E11711">
        <v>1433</v>
      </c>
      <c r="F11711">
        <f t="shared" si="1454"/>
        <v>-0.1018239871793561</v>
      </c>
      <c r="G11711">
        <f t="shared" si="1455"/>
        <v>-0.66125575835799699</v>
      </c>
      <c r="H11711">
        <f t="shared" si="1456"/>
        <v>0.54297369717150978</v>
      </c>
      <c r="I11711">
        <f t="shared" si="1461"/>
        <v>3.1998401529972655</v>
      </c>
      <c r="J11711">
        <f t="shared" si="1457"/>
        <v>7.3121180243675994</v>
      </c>
      <c r="K11711">
        <f t="shared" si="1458"/>
        <v>2.2752094780259562E-2</v>
      </c>
      <c r="L11711">
        <f t="shared" si="1459"/>
        <v>2.2752094780259562E-2</v>
      </c>
      <c r="M11711">
        <f t="shared" si="1460"/>
        <v>3</v>
      </c>
    </row>
    <row r="11712" spans="1:13" x14ac:dyDescent="0.2">
      <c r="A11712" s="10">
        <v>11700</v>
      </c>
      <c r="B11712" t="s">
        <v>106132</v>
      </c>
      <c r="C11712">
        <v>27419807</v>
      </c>
      <c r="D11712">
        <v>5</v>
      </c>
      <c r="E11712">
        <v>1798</v>
      </c>
      <c r="F11712">
        <f t="shared" si="1454"/>
        <v>6.9395614442379766E-2</v>
      </c>
      <c r="G11712">
        <f t="shared" si="1455"/>
        <v>1.9845032644168743</v>
      </c>
      <c r="H11712">
        <f t="shared" si="1456"/>
        <v>0.68127474355504158</v>
      </c>
      <c r="I11712">
        <f t="shared" si="1461"/>
        <v>6.2666143286514142</v>
      </c>
      <c r="J11712">
        <f t="shared" si="1457"/>
        <v>0.1817199847607445</v>
      </c>
      <c r="K11712">
        <f t="shared" si="1458"/>
        <v>7.1166590598423429</v>
      </c>
      <c r="L11712">
        <f t="shared" si="1459"/>
        <v>0.1817199847607445</v>
      </c>
      <c r="M11712">
        <f t="shared" si="1460"/>
        <v>2</v>
      </c>
    </row>
    <row r="11713" spans="1:13" x14ac:dyDescent="0.2">
      <c r="A11713" s="10">
        <v>11701</v>
      </c>
      <c r="B11713" t="s">
        <v>106139</v>
      </c>
      <c r="C11713">
        <v>15000000</v>
      </c>
      <c r="D11713">
        <v>1</v>
      </c>
      <c r="E11713">
        <v>5450</v>
      </c>
      <c r="F11713">
        <f t="shared" si="1454"/>
        <v>-1.6007232525825515E-2</v>
      </c>
      <c r="G11713">
        <f t="shared" si="1455"/>
        <v>-0.66125575835799699</v>
      </c>
      <c r="H11713">
        <f t="shared" si="1456"/>
        <v>2.0650430213431461</v>
      </c>
      <c r="I11713">
        <f t="shared" si="1461"/>
        <v>0.45716023665418631</v>
      </c>
      <c r="J11713">
        <f t="shared" si="1457"/>
        <v>7.938123681598757</v>
      </c>
      <c r="K11713">
        <f t="shared" si="1458"/>
        <v>2.8066413915098418</v>
      </c>
      <c r="L11713">
        <f t="shared" si="1459"/>
        <v>0.45716023665418631</v>
      </c>
      <c r="M11713">
        <f t="shared" si="1460"/>
        <v>1</v>
      </c>
    </row>
    <row r="11714" spans="1:13" x14ac:dyDescent="0.2">
      <c r="A11714" s="10">
        <v>11702</v>
      </c>
      <c r="B11714" t="s">
        <v>106159</v>
      </c>
      <c r="C11714">
        <v>15775000</v>
      </c>
      <c r="D11714">
        <v>4</v>
      </c>
      <c r="E11714">
        <v>1433</v>
      </c>
      <c r="F11714">
        <f t="shared" si="1454"/>
        <v>-1.0678067072581426E-2</v>
      </c>
      <c r="G11714">
        <f t="shared" si="1455"/>
        <v>1.3230635087231564</v>
      </c>
      <c r="H11714">
        <f t="shared" si="1456"/>
        <v>0.54297369717150978</v>
      </c>
      <c r="I11714">
        <f t="shared" si="1461"/>
        <v>4.5087721922548241</v>
      </c>
      <c r="J11714">
        <f t="shared" si="1457"/>
        <v>0.7442179170931339</v>
      </c>
      <c r="K11714">
        <f t="shared" si="1458"/>
        <v>3.9706132990756422</v>
      </c>
      <c r="L11714">
        <f t="shared" si="1459"/>
        <v>0.7442179170931339</v>
      </c>
      <c r="M11714">
        <f t="shared" si="1460"/>
        <v>2</v>
      </c>
    </row>
    <row r="11715" spans="1:13" x14ac:dyDescent="0.2">
      <c r="A11715" s="10">
        <v>11703</v>
      </c>
      <c r="B11715" t="s">
        <v>106169</v>
      </c>
      <c r="C11715">
        <v>20000</v>
      </c>
      <c r="D11715">
        <v>1</v>
      </c>
      <c r="E11715">
        <v>429</v>
      </c>
      <c r="F11715">
        <f t="shared" si="1454"/>
        <v>-0.11901484348014349</v>
      </c>
      <c r="G11715">
        <f t="shared" si="1455"/>
        <v>-0.66125575835799699</v>
      </c>
      <c r="H11715">
        <f t="shared" si="1456"/>
        <v>0.16255109287269903</v>
      </c>
      <c r="I11715">
        <f t="shared" si="1461"/>
        <v>4.6106714325890072</v>
      </c>
      <c r="J11715">
        <f t="shared" si="1457"/>
        <v>7.8809041160807771</v>
      </c>
      <c r="K11715">
        <f t="shared" si="1458"/>
        <v>5.2935022757080438E-2</v>
      </c>
      <c r="L11715">
        <f t="shared" si="1459"/>
        <v>5.2935022757080438E-2</v>
      </c>
      <c r="M11715">
        <f t="shared" si="1460"/>
        <v>3</v>
      </c>
    </row>
    <row r="11716" spans="1:13" x14ac:dyDescent="0.2">
      <c r="A11716" s="10">
        <v>11704</v>
      </c>
      <c r="B11716" t="s">
        <v>106179</v>
      </c>
      <c r="C11716">
        <v>12000000</v>
      </c>
      <c r="D11716">
        <v>2</v>
      </c>
      <c r="E11716">
        <v>4720</v>
      </c>
      <c r="F11716">
        <f t="shared" si="1454"/>
        <v>-3.6636260086770366E-2</v>
      </c>
      <c r="G11716">
        <f t="shared" si="1455"/>
        <v>1.8399733572088456E-4</v>
      </c>
      <c r="H11716">
        <f t="shared" si="1456"/>
        <v>1.7884409285760825</v>
      </c>
      <c r="I11716">
        <f t="shared" si="1461"/>
        <v>0.17245917783541828</v>
      </c>
      <c r="J11716">
        <f t="shared" si="1457"/>
        <v>4.4163226316107114</v>
      </c>
      <c r="K11716">
        <f t="shared" si="1458"/>
        <v>2.3918465305724292</v>
      </c>
      <c r="L11716">
        <f t="shared" si="1459"/>
        <v>0.17245917783541828</v>
      </c>
      <c r="M11716">
        <f t="shared" si="1460"/>
        <v>1</v>
      </c>
    </row>
    <row r="11717" spans="1:13" x14ac:dyDescent="0.2">
      <c r="A11717" s="10">
        <v>11705</v>
      </c>
      <c r="B11717" t="s">
        <v>106183</v>
      </c>
      <c r="C11717">
        <v>20400000</v>
      </c>
      <c r="D11717">
        <v>4</v>
      </c>
      <c r="E11717">
        <v>5085</v>
      </c>
      <c r="F11717">
        <f t="shared" si="1454"/>
        <v>2.1125017083875226E-2</v>
      </c>
      <c r="G11717">
        <f t="shared" si="1455"/>
        <v>1.3230635087231564</v>
      </c>
      <c r="H11717">
        <f t="shared" si="1456"/>
        <v>1.9267419749596144</v>
      </c>
      <c r="I11717">
        <f t="shared" si="1461"/>
        <v>1.8300650410079287</v>
      </c>
      <c r="J11717">
        <f t="shared" si="1457"/>
        <v>1.129010392625214</v>
      </c>
      <c r="K11717">
        <f t="shared" si="1458"/>
        <v>6.3092550232285234</v>
      </c>
      <c r="L11717">
        <f t="shared" si="1459"/>
        <v>1.129010392625214</v>
      </c>
      <c r="M11717">
        <f t="shared" si="1460"/>
        <v>2</v>
      </c>
    </row>
    <row r="11718" spans="1:13" x14ac:dyDescent="0.2">
      <c r="A11718" s="10">
        <v>11706</v>
      </c>
      <c r="B11718" t="s">
        <v>106197</v>
      </c>
      <c r="C11718">
        <v>47000000</v>
      </c>
      <c r="D11718">
        <v>4</v>
      </c>
      <c r="E11718">
        <v>2894</v>
      </c>
      <c r="F11718">
        <f t="shared" si="1454"/>
        <v>0.20403572812425294</v>
      </c>
      <c r="G11718">
        <f t="shared" si="1455"/>
        <v>1.3230635087231564</v>
      </c>
      <c r="H11718">
        <f t="shared" si="1456"/>
        <v>1.0965567896820303</v>
      </c>
      <c r="I11718">
        <f t="shared" si="1461"/>
        <v>3.0337501688121522</v>
      </c>
      <c r="J11718">
        <f t="shared" si="1457"/>
        <v>0.49080498494561842</v>
      </c>
      <c r="K11718">
        <f t="shared" si="1458"/>
        <v>4.5336404674632549</v>
      </c>
      <c r="L11718">
        <f t="shared" si="1459"/>
        <v>0.49080498494561842</v>
      </c>
      <c r="M11718">
        <f t="shared" si="1460"/>
        <v>2</v>
      </c>
    </row>
    <row r="11719" spans="1:13" x14ac:dyDescent="0.2">
      <c r="A11719" s="10">
        <v>11707</v>
      </c>
      <c r="B11719" t="s">
        <v>106208</v>
      </c>
      <c r="C11719">
        <v>26000</v>
      </c>
      <c r="D11719">
        <v>1</v>
      </c>
      <c r="E11719">
        <v>601</v>
      </c>
      <c r="F11719">
        <f t="shared" si="1454"/>
        <v>-0.11897358542502159</v>
      </c>
      <c r="G11719">
        <f t="shared" si="1455"/>
        <v>-0.66125575835799699</v>
      </c>
      <c r="H11719">
        <f t="shared" si="1456"/>
        <v>0.22772309281233594</v>
      </c>
      <c r="I11719">
        <f t="shared" si="1461"/>
        <v>4.348857518788221</v>
      </c>
      <c r="J11719">
        <f t="shared" si="1457"/>
        <v>7.7634018628088324</v>
      </c>
      <c r="K11719">
        <f t="shared" si="1458"/>
        <v>2.7203246428136086E-2</v>
      </c>
      <c r="L11719">
        <f t="shared" si="1459"/>
        <v>2.7203246428136086E-2</v>
      </c>
      <c r="M11719">
        <f t="shared" si="1460"/>
        <v>3</v>
      </c>
    </row>
    <row r="11720" spans="1:13" x14ac:dyDescent="0.2">
      <c r="A11720" s="10">
        <v>11708</v>
      </c>
      <c r="B11720" t="s">
        <v>106211</v>
      </c>
      <c r="C11720">
        <v>20000000</v>
      </c>
      <c r="D11720">
        <v>1</v>
      </c>
      <c r="E11720">
        <v>3565</v>
      </c>
      <c r="F11720">
        <f t="shared" si="1454"/>
        <v>1.8374480075749246E-2</v>
      </c>
      <c r="G11720">
        <f t="shared" si="1455"/>
        <v>-0.66125575835799699</v>
      </c>
      <c r="H11720">
        <f t="shared" si="1456"/>
        <v>1.3508033708418929</v>
      </c>
      <c r="I11720">
        <f t="shared" si="1461"/>
        <v>1.1680005825961024</v>
      </c>
      <c r="J11720">
        <f t="shared" si="1457"/>
        <v>7.0667262512361981</v>
      </c>
      <c r="K11720">
        <f t="shared" si="1458"/>
        <v>0.93550377714482358</v>
      </c>
      <c r="L11720">
        <f t="shared" si="1459"/>
        <v>0.93550377714482358</v>
      </c>
      <c r="M11720">
        <f t="shared" si="1460"/>
        <v>3</v>
      </c>
    </row>
    <row r="11721" spans="1:13" x14ac:dyDescent="0.2">
      <c r="A11721" s="10">
        <v>11709</v>
      </c>
      <c r="B11721" t="s">
        <v>106217</v>
      </c>
      <c r="C11721">
        <v>1097400</v>
      </c>
      <c r="D11721">
        <v>4</v>
      </c>
      <c r="E11721">
        <v>2608</v>
      </c>
      <c r="F11721">
        <f t="shared" si="1454"/>
        <v>-0.11160627204875616</v>
      </c>
      <c r="G11721">
        <f t="shared" si="1455"/>
        <v>1.3230635087231564</v>
      </c>
      <c r="H11721">
        <f t="shared" si="1456"/>
        <v>0.98818939443356424</v>
      </c>
      <c r="I11721">
        <f t="shared" si="1461"/>
        <v>3.2331525891050461</v>
      </c>
      <c r="J11721">
        <f t="shared" si="1457"/>
        <v>0.45643179222760172</v>
      </c>
      <c r="K11721">
        <f t="shared" si="1458"/>
        <v>4.2923139106811776</v>
      </c>
      <c r="L11721">
        <f t="shared" si="1459"/>
        <v>0.45643179222760172</v>
      </c>
      <c r="M11721">
        <f t="shared" si="1460"/>
        <v>2</v>
      </c>
    </row>
    <row r="11722" spans="1:13" x14ac:dyDescent="0.2">
      <c r="A11722" s="10">
        <v>11710</v>
      </c>
      <c r="B11722" t="s">
        <v>106223</v>
      </c>
      <c r="C11722">
        <v>3102770</v>
      </c>
      <c r="D11722">
        <v>3</v>
      </c>
      <c r="E11722">
        <v>10564</v>
      </c>
      <c r="F11722">
        <f t="shared" si="1454"/>
        <v>-9.7816661048792164E-2</v>
      </c>
      <c r="G11722">
        <f t="shared" si="1455"/>
        <v>0.66162375302943877</v>
      </c>
      <c r="H11722">
        <f t="shared" si="1456"/>
        <v>4.0027732986181643</v>
      </c>
      <c r="I11722">
        <f t="shared" si="1461"/>
        <v>3.6778276598530408</v>
      </c>
      <c r="J11722">
        <f t="shared" si="1457"/>
        <v>10.201142643740278</v>
      </c>
      <c r="K11722">
        <f t="shared" si="1458"/>
        <v>14.783969029375635</v>
      </c>
      <c r="L11722">
        <f t="shared" si="1459"/>
        <v>3.6778276598530408</v>
      </c>
      <c r="M11722">
        <f t="shared" si="1460"/>
        <v>1</v>
      </c>
    </row>
    <row r="11723" spans="1:13" x14ac:dyDescent="0.2">
      <c r="A11723" s="10">
        <v>11711</v>
      </c>
      <c r="B11723" t="s">
        <v>106234</v>
      </c>
      <c r="C11723">
        <v>850000</v>
      </c>
      <c r="D11723">
        <v>1</v>
      </c>
      <c r="E11723">
        <v>4355</v>
      </c>
      <c r="F11723">
        <f t="shared" si="1454"/>
        <v>-0.11330747918828209</v>
      </c>
      <c r="G11723">
        <f t="shared" si="1455"/>
        <v>-0.66125575835799699</v>
      </c>
      <c r="H11723">
        <f t="shared" si="1456"/>
        <v>1.6501398821925508</v>
      </c>
      <c r="I11723">
        <f t="shared" si="1461"/>
        <v>0.74983526656418842</v>
      </c>
      <c r="J11723">
        <f t="shared" si="1457"/>
        <v>7.3139721090521048</v>
      </c>
      <c r="K11723">
        <f t="shared" si="1458"/>
        <v>1.5815383971637649</v>
      </c>
      <c r="L11723">
        <f t="shared" si="1459"/>
        <v>0.74983526656418842</v>
      </c>
      <c r="M11723">
        <f t="shared" si="1460"/>
        <v>1</v>
      </c>
    </row>
    <row r="11724" spans="1:13" x14ac:dyDescent="0.2">
      <c r="A11724" s="10">
        <v>11712</v>
      </c>
      <c r="B11724" t="s">
        <v>106241</v>
      </c>
      <c r="C11724">
        <v>1000000</v>
      </c>
      <c r="D11724">
        <v>1</v>
      </c>
      <c r="E11724">
        <v>1433</v>
      </c>
      <c r="F11724">
        <f t="shared" si="1454"/>
        <v>-0.11227602781023484</v>
      </c>
      <c r="G11724">
        <f t="shared" si="1455"/>
        <v>-0.66125575835799699</v>
      </c>
      <c r="H11724">
        <f t="shared" si="1456"/>
        <v>0.54297369717150978</v>
      </c>
      <c r="I11724">
        <f t="shared" si="1461"/>
        <v>3.2013120876950274</v>
      </c>
      <c r="J11724">
        <f t="shared" si="1457"/>
        <v>7.313794793727892</v>
      </c>
      <c r="K11724">
        <f t="shared" si="1458"/>
        <v>2.2628475264627187E-2</v>
      </c>
      <c r="L11724">
        <f t="shared" si="1459"/>
        <v>2.2628475264627187E-2</v>
      </c>
      <c r="M11724">
        <f t="shared" si="1460"/>
        <v>3</v>
      </c>
    </row>
    <row r="11725" spans="1:13" x14ac:dyDescent="0.2">
      <c r="A11725" s="10">
        <v>11713</v>
      </c>
      <c r="B11725" t="s">
        <v>106244</v>
      </c>
      <c r="C11725">
        <v>500000</v>
      </c>
      <c r="D11725">
        <v>1</v>
      </c>
      <c r="E11725">
        <v>1433</v>
      </c>
      <c r="F11725">
        <f t="shared" si="1454"/>
        <v>-0.11571419907039231</v>
      </c>
      <c r="G11725">
        <f t="shared" si="1455"/>
        <v>-0.66125575835799699</v>
      </c>
      <c r="H11725">
        <f t="shared" si="1456"/>
        <v>0.54297369717150978</v>
      </c>
      <c r="I11725">
        <f t="shared" si="1461"/>
        <v>3.2018440336676655</v>
      </c>
      <c r="J11725">
        <f t="shared" si="1457"/>
        <v>7.3143941195237305</v>
      </c>
      <c r="K11725">
        <f t="shared" si="1458"/>
        <v>2.2635567877595689E-2</v>
      </c>
      <c r="L11725">
        <f t="shared" si="1459"/>
        <v>2.2635567877595689E-2</v>
      </c>
      <c r="M11725">
        <f t="shared" si="1460"/>
        <v>3</v>
      </c>
    </row>
    <row r="11726" spans="1:13" x14ac:dyDescent="0.2">
      <c r="A11726" s="10">
        <v>11714</v>
      </c>
      <c r="B11726" t="s">
        <v>106247</v>
      </c>
      <c r="C11726">
        <v>917500</v>
      </c>
      <c r="D11726">
        <v>3</v>
      </c>
      <c r="E11726">
        <v>2894</v>
      </c>
      <c r="F11726">
        <f t="shared" ref="F11726:F11789" si="1462">STANDARDIZE(C11726, $C$9, $C$10)</f>
        <v>-0.11284332606816082</v>
      </c>
      <c r="G11726">
        <f t="shared" ref="G11726:G11789" si="1463" xml:space="preserve"> STANDARDIZE(D11726, $D$9, $D$10)</f>
        <v>0.66162375302943877</v>
      </c>
      <c r="H11726">
        <f t="shared" ref="H11726:H11789" si="1464">STANDARDIZE(E11726, $E$9, $E$10)</f>
        <v>1.0965567896820303</v>
      </c>
      <c r="I11726">
        <f t="shared" si="1461"/>
        <v>1.6691270285717028</v>
      </c>
      <c r="J11726">
        <f t="shared" ref="J11726:J11789" si="1465">SUMXMY2($D$6:$F$6, F11726:H11726)</f>
        <v>1.7574072085834584</v>
      </c>
      <c r="K11726">
        <f t="shared" ref="K11726:K11789" si="1466">SUMXMY2($D$7:$F$7, F11726:H11726)</f>
        <v>2.2456391165045568</v>
      </c>
      <c r="L11726">
        <f t="shared" ref="L11726:L11789" si="1467" xml:space="preserve"> MIN(I11726:K11726)</f>
        <v>1.6691270285717028</v>
      </c>
      <c r="M11726">
        <f t="shared" ref="M11726:M11789" si="1468">MATCH(L11726, I11726:K11726, 0)</f>
        <v>1</v>
      </c>
    </row>
    <row r="11727" spans="1:13" x14ac:dyDescent="0.2">
      <c r="A11727" s="10">
        <v>11715</v>
      </c>
      <c r="B11727" t="s">
        <v>106249</v>
      </c>
      <c r="C11727">
        <v>28340149</v>
      </c>
      <c r="D11727">
        <v>3</v>
      </c>
      <c r="E11727">
        <v>2894</v>
      </c>
      <c r="F11727">
        <f t="shared" si="1462"/>
        <v>7.5724201270211469E-2</v>
      </c>
      <c r="G11727">
        <f t="shared" si="1463"/>
        <v>0.66162375302943877</v>
      </c>
      <c r="H11727">
        <f t="shared" si="1464"/>
        <v>1.0965567896820303</v>
      </c>
      <c r="I11727">
        <f t="shared" si="1461"/>
        <v>1.6759443849425646</v>
      </c>
      <c r="J11727">
        <f t="shared" si="1465"/>
        <v>1.7605290984716857</v>
      </c>
      <c r="K11727">
        <f t="shared" si="1466"/>
        <v>2.2812422117927813</v>
      </c>
      <c r="L11727">
        <f t="shared" si="1467"/>
        <v>1.6759443849425646</v>
      </c>
      <c r="M11727">
        <f t="shared" si="1468"/>
        <v>1</v>
      </c>
    </row>
    <row r="11728" spans="1:13" x14ac:dyDescent="0.2">
      <c r="A11728" s="10">
        <v>11716</v>
      </c>
      <c r="B11728" t="s">
        <v>106252</v>
      </c>
      <c r="C11728">
        <v>9100000</v>
      </c>
      <c r="D11728">
        <v>1</v>
      </c>
      <c r="E11728">
        <v>1067</v>
      </c>
      <c r="F11728">
        <f t="shared" si="1462"/>
        <v>-5.6577653395683727E-2</v>
      </c>
      <c r="G11728">
        <f t="shared" si="1463"/>
        <v>-0.66125575835799699</v>
      </c>
      <c r="H11728">
        <f t="shared" si="1464"/>
        <v>0.40429374381158478</v>
      </c>
      <c r="I11728">
        <f t="shared" si="1461"/>
        <v>3.6758457665659918</v>
      </c>
      <c r="J11728">
        <f t="shared" si="1465"/>
        <v>7.4801534096621944</v>
      </c>
      <c r="K11728">
        <f t="shared" si="1466"/>
        <v>3.3173532207337762E-3</v>
      </c>
      <c r="L11728">
        <f t="shared" si="1467"/>
        <v>3.3173532207337762E-3</v>
      </c>
      <c r="M11728">
        <f t="shared" si="1468"/>
        <v>3</v>
      </c>
    </row>
    <row r="11729" spans="1:13" x14ac:dyDescent="0.2">
      <c r="A11729" s="10">
        <v>11717</v>
      </c>
      <c r="B11729" t="s">
        <v>106259</v>
      </c>
      <c r="C11729">
        <v>23000000</v>
      </c>
      <c r="D11729">
        <v>1</v>
      </c>
      <c r="E11729">
        <v>337</v>
      </c>
      <c r="F11729">
        <f t="shared" si="1462"/>
        <v>3.90035076366941E-2</v>
      </c>
      <c r="G11729">
        <f t="shared" si="1463"/>
        <v>-0.66125575835799699</v>
      </c>
      <c r="H11729">
        <f t="shared" si="1464"/>
        <v>0.12769165104452115</v>
      </c>
      <c r="I11729">
        <f t="shared" si="1461"/>
        <v>4.7531299816848964</v>
      </c>
      <c r="J11729">
        <f t="shared" si="1465"/>
        <v>7.9430754980606251</v>
      </c>
      <c r="K11729">
        <f t="shared" si="1466"/>
        <v>9.3242708953484341E-2</v>
      </c>
      <c r="L11729">
        <f t="shared" si="1467"/>
        <v>9.3242708953484341E-2</v>
      </c>
      <c r="M11729">
        <f t="shared" si="1468"/>
        <v>3</v>
      </c>
    </row>
    <row r="11730" spans="1:13" x14ac:dyDescent="0.2">
      <c r="A11730" s="10">
        <v>11718</v>
      </c>
      <c r="B11730" t="s">
        <v>106275</v>
      </c>
      <c r="C11730">
        <v>44000000</v>
      </c>
      <c r="D11730">
        <v>1</v>
      </c>
      <c r="E11730">
        <v>8738</v>
      </c>
      <c r="F11730">
        <f t="shared" si="1462"/>
        <v>0.18340670056330807</v>
      </c>
      <c r="G11730">
        <f t="shared" si="1463"/>
        <v>-0.66125575835799699</v>
      </c>
      <c r="H11730">
        <f t="shared" si="1464"/>
        <v>3.3108891597241121</v>
      </c>
      <c r="I11730">
        <f t="shared" si="1461"/>
        <v>1.7117384161978633</v>
      </c>
      <c r="J11730">
        <f t="shared" si="1465"/>
        <v>11.947511263705689</v>
      </c>
      <c r="K11730">
        <f t="shared" si="1466"/>
        <v>8.6045526902937119</v>
      </c>
      <c r="L11730">
        <f t="shared" si="1467"/>
        <v>1.7117384161978633</v>
      </c>
      <c r="M11730">
        <f t="shared" si="1468"/>
        <v>1</v>
      </c>
    </row>
    <row r="11731" spans="1:13" x14ac:dyDescent="0.2">
      <c r="A11731" s="10">
        <v>11719</v>
      </c>
      <c r="B11731" t="s">
        <v>106278</v>
      </c>
      <c r="C11731">
        <v>7200000</v>
      </c>
      <c r="D11731">
        <v>2</v>
      </c>
      <c r="E11731">
        <v>3624</v>
      </c>
      <c r="F11731">
        <f t="shared" si="1462"/>
        <v>-6.9642704184282131E-2</v>
      </c>
      <c r="G11731">
        <f t="shared" si="1463"/>
        <v>1.8399733572088456E-4</v>
      </c>
      <c r="H11731">
        <f t="shared" si="1464"/>
        <v>1.3731588824490939</v>
      </c>
      <c r="I11731">
        <f t="shared" si="1461"/>
        <v>0.69092613669363534</v>
      </c>
      <c r="J11731">
        <f t="shared" si="1465"/>
        <v>4.0158639593353556</v>
      </c>
      <c r="K11731">
        <f t="shared" si="1466"/>
        <v>1.4009776890513621</v>
      </c>
      <c r="L11731">
        <f t="shared" si="1467"/>
        <v>0.69092613669363534</v>
      </c>
      <c r="M11731">
        <f t="shared" si="1468"/>
        <v>1</v>
      </c>
    </row>
    <row r="11732" spans="1:13" x14ac:dyDescent="0.2">
      <c r="A11732" s="10">
        <v>11720</v>
      </c>
      <c r="B11732" t="s">
        <v>106288</v>
      </c>
      <c r="C11732">
        <v>4000000</v>
      </c>
      <c r="D11732">
        <v>1</v>
      </c>
      <c r="E11732">
        <v>1433</v>
      </c>
      <c r="F11732">
        <f t="shared" si="1462"/>
        <v>-9.1647000249289984E-2</v>
      </c>
      <c r="G11732">
        <f t="shared" si="1463"/>
        <v>-0.66125575835799699</v>
      </c>
      <c r="H11732">
        <f t="shared" si="1464"/>
        <v>0.54297369717150978</v>
      </c>
      <c r="I11732">
        <f t="shared" si="1461"/>
        <v>3.198616894766996</v>
      </c>
      <c r="J11732">
        <f t="shared" si="1465"/>
        <v>7.3106953218606554</v>
      </c>
      <c r="K11732">
        <f t="shared" si="1466"/>
        <v>2.3082402494611423E-2</v>
      </c>
      <c r="L11732">
        <f t="shared" si="1467"/>
        <v>2.3082402494611423E-2</v>
      </c>
      <c r="M11732">
        <f t="shared" si="1468"/>
        <v>3</v>
      </c>
    </row>
    <row r="11733" spans="1:13" x14ac:dyDescent="0.2">
      <c r="A11733" s="10">
        <v>11721</v>
      </c>
      <c r="B11733" t="s">
        <v>106292</v>
      </c>
      <c r="C11733">
        <v>120000</v>
      </c>
      <c r="D11733">
        <v>2</v>
      </c>
      <c r="E11733">
        <v>2528</v>
      </c>
      <c r="F11733">
        <f t="shared" si="1462"/>
        <v>-0.11832720922811199</v>
      </c>
      <c r="G11733">
        <f t="shared" si="1463"/>
        <v>1.8399733572088456E-4</v>
      </c>
      <c r="H11733">
        <f t="shared" si="1464"/>
        <v>0.9578768363221053</v>
      </c>
      <c r="I11733">
        <f t="shared" si="1461"/>
        <v>1.5588060116903779</v>
      </c>
      <c r="J11733">
        <f t="shared" si="1465"/>
        <v>3.9651254551923216</v>
      </c>
      <c r="K11733">
        <f t="shared" si="1466"/>
        <v>0.75712843234872873</v>
      </c>
      <c r="L11733">
        <f t="shared" si="1467"/>
        <v>0.75712843234872873</v>
      </c>
      <c r="M11733">
        <f t="shared" si="1468"/>
        <v>3</v>
      </c>
    </row>
    <row r="11734" spans="1:13" x14ac:dyDescent="0.2">
      <c r="A11734" s="10">
        <v>11722</v>
      </c>
      <c r="B11734" t="s">
        <v>106324</v>
      </c>
      <c r="C11734">
        <v>1000000</v>
      </c>
      <c r="D11734">
        <v>1</v>
      </c>
      <c r="E11734">
        <v>2918</v>
      </c>
      <c r="F11734">
        <f t="shared" si="1462"/>
        <v>-0.11227602781023484</v>
      </c>
      <c r="G11734">
        <f t="shared" si="1463"/>
        <v>-0.66125575835799699</v>
      </c>
      <c r="H11734">
        <f t="shared" si="1464"/>
        <v>1.105650557115468</v>
      </c>
      <c r="I11734">
        <f t="shared" si="1461"/>
        <v>1.6489869591401081</v>
      </c>
      <c r="J11734">
        <f t="shared" si="1465"/>
        <v>7.0074232500205138</v>
      </c>
      <c r="K11734">
        <f t="shared" si="1466"/>
        <v>0.50851626100513847</v>
      </c>
      <c r="L11734">
        <f t="shared" si="1467"/>
        <v>0.50851626100513847</v>
      </c>
      <c r="M11734">
        <f t="shared" si="1468"/>
        <v>3</v>
      </c>
    </row>
    <row r="11735" spans="1:13" x14ac:dyDescent="0.2">
      <c r="A11735" s="10">
        <v>11723</v>
      </c>
      <c r="B11735" t="s">
        <v>106332</v>
      </c>
      <c r="C11735">
        <v>8100000</v>
      </c>
      <c r="D11735">
        <v>2</v>
      </c>
      <c r="E11735">
        <v>1525</v>
      </c>
      <c r="F11735">
        <f t="shared" si="1462"/>
        <v>-6.3453995915998679E-2</v>
      </c>
      <c r="G11735">
        <f t="shared" si="1463"/>
        <v>1.8399733572088456E-4</v>
      </c>
      <c r="H11735">
        <f t="shared" si="1464"/>
        <v>0.57783313899968769</v>
      </c>
      <c r="I11735">
        <f t="shared" si="1461"/>
        <v>2.6442369487985808</v>
      </c>
      <c r="J11735">
        <f t="shared" si="1465"/>
        <v>4.2079379493107361</v>
      </c>
      <c r="K11735">
        <f t="shared" si="1466"/>
        <v>0.47428447820970021</v>
      </c>
      <c r="L11735">
        <f t="shared" si="1467"/>
        <v>0.47428447820970021</v>
      </c>
      <c r="M11735">
        <f t="shared" si="1468"/>
        <v>3</v>
      </c>
    </row>
    <row r="11736" spans="1:13" x14ac:dyDescent="0.2">
      <c r="A11736" s="10">
        <v>11724</v>
      </c>
      <c r="B11736" t="s">
        <v>106342</v>
      </c>
      <c r="C11736">
        <v>1600000</v>
      </c>
      <c r="D11736">
        <v>3</v>
      </c>
      <c r="E11736">
        <v>1881</v>
      </c>
      <c r="F11736">
        <f t="shared" si="1462"/>
        <v>-0.10815022229804587</v>
      </c>
      <c r="G11736">
        <f t="shared" si="1463"/>
        <v>0.66162375302943877</v>
      </c>
      <c r="H11736">
        <f t="shared" si="1464"/>
        <v>0.71272402259568035</v>
      </c>
      <c r="I11736">
        <f t="shared" si="1461"/>
        <v>2.6656946723886588</v>
      </c>
      <c r="J11736">
        <f t="shared" si="1465"/>
        <v>1.9039495580996173</v>
      </c>
      <c r="K11736">
        <f t="shared" si="1466"/>
        <v>1.8525462947997025</v>
      </c>
      <c r="L11736">
        <f t="shared" si="1467"/>
        <v>1.8525462947997025</v>
      </c>
      <c r="M11736">
        <f t="shared" si="1468"/>
        <v>3</v>
      </c>
    </row>
    <row r="11737" spans="1:13" x14ac:dyDescent="0.2">
      <c r="A11737" s="10">
        <v>11725</v>
      </c>
      <c r="B11737" t="s">
        <v>106346</v>
      </c>
      <c r="C11737">
        <v>39007789</v>
      </c>
      <c r="D11737">
        <v>3</v>
      </c>
      <c r="E11737">
        <v>4295</v>
      </c>
      <c r="F11737">
        <f t="shared" si="1462"/>
        <v>0.14907854779362406</v>
      </c>
      <c r="G11737">
        <f t="shared" si="1463"/>
        <v>0.66162375302943877</v>
      </c>
      <c r="H11737">
        <f t="shared" si="1464"/>
        <v>1.6274054636089565</v>
      </c>
      <c r="I11737">
        <f t="shared" si="1461"/>
        <v>0.80413441387193196</v>
      </c>
      <c r="J11737">
        <f t="shared" si="1465"/>
        <v>2.0627569622770205</v>
      </c>
      <c r="K11737">
        <f t="shared" si="1466"/>
        <v>3.3435501966873424</v>
      </c>
      <c r="L11737">
        <f t="shared" si="1467"/>
        <v>0.80413441387193196</v>
      </c>
      <c r="M11737">
        <f t="shared" si="1468"/>
        <v>1</v>
      </c>
    </row>
    <row r="11738" spans="1:13" x14ac:dyDescent="0.2">
      <c r="A11738" s="10">
        <v>11726</v>
      </c>
      <c r="B11738" t="s">
        <v>106350</v>
      </c>
      <c r="C11738">
        <v>50000</v>
      </c>
      <c r="D11738">
        <v>1</v>
      </c>
      <c r="E11738">
        <v>1586</v>
      </c>
      <c r="F11738">
        <f t="shared" si="1462"/>
        <v>-0.11880855320453404</v>
      </c>
      <c r="G11738">
        <f t="shared" si="1463"/>
        <v>-0.66125575835799699</v>
      </c>
      <c r="H11738">
        <f t="shared" si="1464"/>
        <v>0.60094646455967515</v>
      </c>
      <c r="I11738">
        <f t="shared" si="1461"/>
        <v>3.01314737763584</v>
      </c>
      <c r="J11738">
        <f t="shared" si="1465"/>
        <v>7.2541290807413201</v>
      </c>
      <c r="K11738">
        <f t="shared" si="1466"/>
        <v>4.3464238022203311E-2</v>
      </c>
      <c r="L11738">
        <f t="shared" si="1467"/>
        <v>4.3464238022203311E-2</v>
      </c>
      <c r="M11738">
        <f t="shared" si="1468"/>
        <v>3</v>
      </c>
    </row>
    <row r="11739" spans="1:13" x14ac:dyDescent="0.2">
      <c r="A11739" s="10">
        <v>11727</v>
      </c>
      <c r="B11739" t="s">
        <v>106356</v>
      </c>
      <c r="C11739">
        <v>2200000</v>
      </c>
      <c r="D11739">
        <v>2</v>
      </c>
      <c r="E11739">
        <v>3078</v>
      </c>
      <c r="F11739">
        <f t="shared" si="1462"/>
        <v>-0.1040244167858569</v>
      </c>
      <c r="G11739">
        <f t="shared" si="1463"/>
        <v>1.8399733572088456E-4</v>
      </c>
      <c r="H11739">
        <f t="shared" si="1464"/>
        <v>1.1662756733383861</v>
      </c>
      <c r="I11739">
        <f t="shared" si="1461"/>
        <v>1.0808380667721682</v>
      </c>
      <c r="J11739">
        <f t="shared" si="1465"/>
        <v>3.9483415008938714</v>
      </c>
      <c r="K11739">
        <f t="shared" si="1466"/>
        <v>1.0362375493680138</v>
      </c>
      <c r="L11739">
        <f t="shared" si="1467"/>
        <v>1.0362375493680138</v>
      </c>
      <c r="M11739">
        <f t="shared" si="1468"/>
        <v>3</v>
      </c>
    </row>
    <row r="11740" spans="1:13" x14ac:dyDescent="0.2">
      <c r="A11740" s="10">
        <v>11728</v>
      </c>
      <c r="B11740" t="s">
        <v>106360</v>
      </c>
      <c r="C11740">
        <v>2100000</v>
      </c>
      <c r="D11740">
        <v>2</v>
      </c>
      <c r="E11740">
        <v>2528</v>
      </c>
      <c r="F11740">
        <f t="shared" si="1462"/>
        <v>-0.10471205103788839</v>
      </c>
      <c r="G11740">
        <f t="shared" si="1463"/>
        <v>1.8399733572088456E-4</v>
      </c>
      <c r="H11740">
        <f t="shared" si="1464"/>
        <v>0.9578768363221053</v>
      </c>
      <c r="I11740">
        <f t="shared" ref="I11740:I11803" si="1469" xml:space="preserve"> SUMXMY2($D$5:$F$5, F11740:H11740)</f>
        <v>1.556766913832385</v>
      </c>
      <c r="J11740">
        <f t="shared" si="1465"/>
        <v>3.9628195332344536</v>
      </c>
      <c r="K11740">
        <f t="shared" si="1466"/>
        <v>0.7571677537950261</v>
      </c>
      <c r="L11740">
        <f t="shared" si="1467"/>
        <v>0.7571677537950261</v>
      </c>
      <c r="M11740">
        <f t="shared" si="1468"/>
        <v>3</v>
      </c>
    </row>
    <row r="11741" spans="1:13" x14ac:dyDescent="0.2">
      <c r="A11741" s="10">
        <v>11729</v>
      </c>
      <c r="B11741" t="s">
        <v>106367</v>
      </c>
      <c r="C11741">
        <v>20000000</v>
      </c>
      <c r="D11741">
        <v>2</v>
      </c>
      <c r="E11741">
        <v>3624</v>
      </c>
      <c r="F11741">
        <f t="shared" si="1462"/>
        <v>1.8374480075749246E-2</v>
      </c>
      <c r="G11741">
        <f t="shared" si="1463"/>
        <v>1.8399733572088456E-4</v>
      </c>
      <c r="H11741">
        <f t="shared" si="1464"/>
        <v>1.3731588824490939</v>
      </c>
      <c r="I11741">
        <f t="shared" si="1469"/>
        <v>0.69286289287490133</v>
      </c>
      <c r="J11741">
        <f t="shared" si="1465"/>
        <v>4.0160757920426819</v>
      </c>
      <c r="K11741">
        <f t="shared" si="1466"/>
        <v>1.4163506912401616</v>
      </c>
      <c r="L11741">
        <f t="shared" si="1467"/>
        <v>0.69286289287490133</v>
      </c>
      <c r="M11741">
        <f t="shared" si="1468"/>
        <v>1</v>
      </c>
    </row>
    <row r="11742" spans="1:13" x14ac:dyDescent="0.2">
      <c r="A11742" s="10">
        <v>11730</v>
      </c>
      <c r="B11742" t="s">
        <v>106381</v>
      </c>
      <c r="C11742">
        <v>1600000</v>
      </c>
      <c r="D11742">
        <v>1</v>
      </c>
      <c r="E11742">
        <v>367</v>
      </c>
      <c r="F11742">
        <f t="shared" si="1462"/>
        <v>-0.10815022229804587</v>
      </c>
      <c r="G11742">
        <f t="shared" si="1463"/>
        <v>-0.66125575835799699</v>
      </c>
      <c r="H11742">
        <f t="shared" si="1464"/>
        <v>0.13905886033631829</v>
      </c>
      <c r="I11742">
        <f t="shared" si="1469"/>
        <v>4.7054547023571702</v>
      </c>
      <c r="J11742">
        <f t="shared" si="1465"/>
        <v>7.923454854657761</v>
      </c>
      <c r="K11742">
        <f t="shared" si="1466"/>
        <v>6.4279724302527014E-2</v>
      </c>
      <c r="L11742">
        <f t="shared" si="1467"/>
        <v>6.4279724302527014E-2</v>
      </c>
      <c r="M11742">
        <f t="shared" si="1468"/>
        <v>3</v>
      </c>
    </row>
    <row r="11743" spans="1:13" x14ac:dyDescent="0.2">
      <c r="A11743" s="10">
        <v>11731</v>
      </c>
      <c r="B11743" t="s">
        <v>106384</v>
      </c>
      <c r="C11743">
        <v>1700000</v>
      </c>
      <c r="D11743">
        <v>1</v>
      </c>
      <c r="E11743">
        <v>1688</v>
      </c>
      <c r="F11743">
        <f t="shared" si="1462"/>
        <v>-0.10746258804601437</v>
      </c>
      <c r="G11743">
        <f t="shared" si="1463"/>
        <v>-0.66125575835799699</v>
      </c>
      <c r="H11743">
        <f t="shared" si="1464"/>
        <v>0.63959497615178551</v>
      </c>
      <c r="I11743">
        <f t="shared" si="1469"/>
        <v>2.8890153149964064</v>
      </c>
      <c r="J11743">
        <f t="shared" si="1465"/>
        <v>7.2153553149576792</v>
      </c>
      <c r="K11743">
        <f t="shared" si="1466"/>
        <v>6.1062654269768209E-2</v>
      </c>
      <c r="L11743">
        <f t="shared" si="1467"/>
        <v>6.1062654269768209E-2</v>
      </c>
      <c r="M11743">
        <f t="shared" si="1468"/>
        <v>3</v>
      </c>
    </row>
    <row r="11744" spans="1:13" x14ac:dyDescent="0.2">
      <c r="A11744" s="10">
        <v>11732</v>
      </c>
      <c r="B11744" t="s">
        <v>106392</v>
      </c>
      <c r="C11744">
        <v>120000</v>
      </c>
      <c r="D11744">
        <v>2</v>
      </c>
      <c r="E11744">
        <v>702</v>
      </c>
      <c r="F11744">
        <f t="shared" si="1462"/>
        <v>-0.11832720922811199</v>
      </c>
      <c r="G11744">
        <f t="shared" si="1463"/>
        <v>1.8399733572088456E-4</v>
      </c>
      <c r="H11744">
        <f t="shared" si="1464"/>
        <v>0.26599269742805298</v>
      </c>
      <c r="I11744">
        <f t="shared" si="1469"/>
        <v>3.7614720386399325</v>
      </c>
      <c r="J11744">
        <f t="shared" si="1465"/>
        <v>4.6357300370700845</v>
      </c>
      <c r="K11744">
        <f t="shared" si="1466"/>
        <v>0.45354746838686433</v>
      </c>
      <c r="L11744">
        <f t="shared" si="1467"/>
        <v>0.45354746838686433</v>
      </c>
      <c r="M11744">
        <f t="shared" si="1468"/>
        <v>3</v>
      </c>
    </row>
    <row r="11745" spans="1:13" x14ac:dyDescent="0.2">
      <c r="A11745" s="10">
        <v>11733</v>
      </c>
      <c r="B11745" t="s">
        <v>106402</v>
      </c>
      <c r="C11745">
        <v>2800000</v>
      </c>
      <c r="D11745">
        <v>2</v>
      </c>
      <c r="E11745">
        <v>1739</v>
      </c>
      <c r="F11745">
        <f t="shared" si="1462"/>
        <v>-9.989861127366792E-2</v>
      </c>
      <c r="G11745">
        <f t="shared" si="1463"/>
        <v>1.8399733572088456E-4</v>
      </c>
      <c r="H11745">
        <f t="shared" si="1464"/>
        <v>0.65891923194784063</v>
      </c>
      <c r="I11745">
        <f t="shared" si="1469"/>
        <v>2.3904207287082628</v>
      </c>
      <c r="J11745">
        <f t="shared" si="1465"/>
        <v>4.1343875157216816</v>
      </c>
      <c r="K11745">
        <f t="shared" si="1466"/>
        <v>0.50862707759727255</v>
      </c>
      <c r="L11745">
        <f t="shared" si="1467"/>
        <v>0.50862707759727255</v>
      </c>
      <c r="M11745">
        <f t="shared" si="1468"/>
        <v>3</v>
      </c>
    </row>
    <row r="11746" spans="1:13" x14ac:dyDescent="0.2">
      <c r="A11746" s="10">
        <v>11734</v>
      </c>
      <c r="B11746" t="s">
        <v>106409</v>
      </c>
      <c r="C11746">
        <v>10000000</v>
      </c>
      <c r="D11746">
        <v>1</v>
      </c>
      <c r="E11746">
        <v>2411</v>
      </c>
      <c r="F11746">
        <f t="shared" si="1462"/>
        <v>-5.0388945127400275E-2</v>
      </c>
      <c r="G11746">
        <f t="shared" si="1463"/>
        <v>-0.66125575835799699</v>
      </c>
      <c r="H11746">
        <f t="shared" si="1464"/>
        <v>0.91354472008409637</v>
      </c>
      <c r="I11746">
        <f t="shared" si="1469"/>
        <v>2.1022516154496564</v>
      </c>
      <c r="J11746">
        <f t="shared" si="1465"/>
        <v>7.0340888960998527</v>
      </c>
      <c r="K11746">
        <f t="shared" si="1466"/>
        <v>0.2753535656353433</v>
      </c>
      <c r="L11746">
        <f t="shared" si="1467"/>
        <v>0.2753535656353433</v>
      </c>
      <c r="M11746">
        <f t="shared" si="1468"/>
        <v>3</v>
      </c>
    </row>
    <row r="11747" spans="1:13" x14ac:dyDescent="0.2">
      <c r="A11747" s="10">
        <v>11735</v>
      </c>
      <c r="B11747" t="s">
        <v>106416</v>
      </c>
      <c r="C11747">
        <v>360000</v>
      </c>
      <c r="D11747">
        <v>1</v>
      </c>
      <c r="E11747">
        <v>702</v>
      </c>
      <c r="F11747">
        <f t="shared" si="1462"/>
        <v>-0.11667688702323641</v>
      </c>
      <c r="G11747">
        <f t="shared" si="1463"/>
        <v>-0.66125575835799699</v>
      </c>
      <c r="H11747">
        <f t="shared" si="1464"/>
        <v>0.26599269742805298</v>
      </c>
      <c r="I11747">
        <f t="shared" si="1469"/>
        <v>4.1987076798408669</v>
      </c>
      <c r="J11747">
        <f t="shared" si="1465"/>
        <v>7.6979486384288736</v>
      </c>
      <c r="K11747">
        <f t="shared" si="1466"/>
        <v>1.602993837610972E-2</v>
      </c>
      <c r="L11747">
        <f t="shared" si="1467"/>
        <v>1.602993837610972E-2</v>
      </c>
      <c r="M11747">
        <f t="shared" si="1468"/>
        <v>3</v>
      </c>
    </row>
    <row r="11748" spans="1:13" x14ac:dyDescent="0.2">
      <c r="A11748" s="10">
        <v>11736</v>
      </c>
      <c r="B11748" t="s">
        <v>106426</v>
      </c>
      <c r="C11748">
        <v>10000</v>
      </c>
      <c r="D11748">
        <v>1</v>
      </c>
      <c r="E11748">
        <v>1067</v>
      </c>
      <c r="F11748">
        <f t="shared" si="1462"/>
        <v>-0.11908360690534664</v>
      </c>
      <c r="G11748">
        <f t="shared" si="1463"/>
        <v>-0.66125575835799699</v>
      </c>
      <c r="H11748">
        <f t="shared" si="1464"/>
        <v>0.40429374381158478</v>
      </c>
      <c r="I11748">
        <f t="shared" si="1469"/>
        <v>3.6822456723963137</v>
      </c>
      <c r="J11748">
        <f t="shared" si="1465"/>
        <v>7.4877782806783069</v>
      </c>
      <c r="K11748">
        <f t="shared" si="1466"/>
        <v>1.7542497226819207E-4</v>
      </c>
      <c r="L11748">
        <f t="shared" si="1467"/>
        <v>1.7542497226819207E-4</v>
      </c>
      <c r="M11748">
        <f t="shared" si="1468"/>
        <v>3</v>
      </c>
    </row>
    <row r="11749" spans="1:13" x14ac:dyDescent="0.2">
      <c r="A11749" s="10">
        <v>11737</v>
      </c>
      <c r="B11749" t="s">
        <v>106430</v>
      </c>
      <c r="C11749">
        <v>500000</v>
      </c>
      <c r="D11749">
        <v>3</v>
      </c>
      <c r="E11749">
        <v>1251</v>
      </c>
      <c r="F11749">
        <f t="shared" si="1462"/>
        <v>-0.11571419907039231</v>
      </c>
      <c r="G11749">
        <f t="shared" si="1463"/>
        <v>0.66162375302943877</v>
      </c>
      <c r="H11749">
        <f t="shared" si="1464"/>
        <v>0.47401262746794054</v>
      </c>
      <c r="I11749">
        <f t="shared" si="1469"/>
        <v>3.4356537561783385</v>
      </c>
      <c r="J11749">
        <f t="shared" si="1465"/>
        <v>2.145470508171079</v>
      </c>
      <c r="K11749">
        <f t="shared" si="1466"/>
        <v>1.7566543133152006</v>
      </c>
      <c r="L11749">
        <f t="shared" si="1467"/>
        <v>1.7566543133152006</v>
      </c>
      <c r="M11749">
        <f t="shared" si="1468"/>
        <v>3</v>
      </c>
    </row>
    <row r="11750" spans="1:13" x14ac:dyDescent="0.2">
      <c r="A11750" s="10">
        <v>11738</v>
      </c>
      <c r="B11750" t="s">
        <v>106437</v>
      </c>
      <c r="C11750">
        <v>10100000</v>
      </c>
      <c r="D11750">
        <v>2</v>
      </c>
      <c r="E11750">
        <v>1433</v>
      </c>
      <c r="F11750">
        <f t="shared" si="1462"/>
        <v>-4.9701310875368776E-2</v>
      </c>
      <c r="G11750">
        <f t="shared" si="1463"/>
        <v>1.8399733572088456E-4</v>
      </c>
      <c r="H11750">
        <f t="shared" si="1464"/>
        <v>0.54297369717150978</v>
      </c>
      <c r="I11750">
        <f t="shared" si="1469"/>
        <v>2.7582588583737113</v>
      </c>
      <c r="J11750">
        <f t="shared" si="1465"/>
        <v>4.2444999491513302</v>
      </c>
      <c r="K11750">
        <f t="shared" si="1466"/>
        <v>0.46413267791362212</v>
      </c>
      <c r="L11750">
        <f t="shared" si="1467"/>
        <v>0.46413267791362212</v>
      </c>
      <c r="M11750">
        <f t="shared" si="1468"/>
        <v>3</v>
      </c>
    </row>
    <row r="11751" spans="1:13" x14ac:dyDescent="0.2">
      <c r="A11751" s="10">
        <v>11739</v>
      </c>
      <c r="B11751" t="s">
        <v>106443</v>
      </c>
      <c r="C11751">
        <v>170000</v>
      </c>
      <c r="D11751">
        <v>1</v>
      </c>
      <c r="E11751">
        <v>2163</v>
      </c>
      <c r="F11751">
        <f t="shared" si="1462"/>
        <v>-0.11798339210209624</v>
      </c>
      <c r="G11751">
        <f t="shared" si="1463"/>
        <v>-0.66125575835799699</v>
      </c>
      <c r="H11751">
        <f t="shared" si="1464"/>
        <v>0.81957578993857338</v>
      </c>
      <c r="I11751">
        <f t="shared" si="1469"/>
        <v>2.3599833353907687</v>
      </c>
      <c r="J11751">
        <f t="shared" si="1465"/>
        <v>7.0850668595656376</v>
      </c>
      <c r="K11751">
        <f t="shared" si="1466"/>
        <v>0.18237824916827614</v>
      </c>
      <c r="L11751">
        <f t="shared" si="1467"/>
        <v>0.18237824916827614</v>
      </c>
      <c r="M11751">
        <f t="shared" si="1468"/>
        <v>3</v>
      </c>
    </row>
    <row r="11752" spans="1:13" x14ac:dyDescent="0.2">
      <c r="A11752" s="10">
        <v>11740</v>
      </c>
      <c r="B11752" t="s">
        <v>106470</v>
      </c>
      <c r="C11752">
        <v>1550000</v>
      </c>
      <c r="D11752">
        <v>6</v>
      </c>
      <c r="E11752">
        <v>2163</v>
      </c>
      <c r="F11752">
        <f t="shared" si="1462"/>
        <v>-0.10849403942406162</v>
      </c>
      <c r="G11752">
        <f t="shared" si="1463"/>
        <v>2.6459430201105922</v>
      </c>
      <c r="H11752">
        <f t="shared" si="1464"/>
        <v>0.81957578993857338</v>
      </c>
      <c r="I11752">
        <f t="shared" si="1469"/>
        <v>8.9210677761374129</v>
      </c>
      <c r="J11752">
        <f t="shared" si="1465"/>
        <v>0.52088881963529454</v>
      </c>
      <c r="K11752">
        <f t="shared" si="1466"/>
        <v>11.119936789309259</v>
      </c>
      <c r="L11752">
        <f t="shared" si="1467"/>
        <v>0.52088881963529454</v>
      </c>
      <c r="M11752">
        <f t="shared" si="1468"/>
        <v>2</v>
      </c>
    </row>
    <row r="11753" spans="1:13" x14ac:dyDescent="0.2">
      <c r="A11753" s="10">
        <v>11741</v>
      </c>
      <c r="B11753" t="s">
        <v>106474</v>
      </c>
      <c r="C11753">
        <v>3225000</v>
      </c>
      <c r="D11753">
        <v>3</v>
      </c>
      <c r="E11753">
        <v>2894</v>
      </c>
      <c r="F11753">
        <f t="shared" si="1462"/>
        <v>-9.6976165702534076E-2</v>
      </c>
      <c r="G11753">
        <f t="shared" si="1463"/>
        <v>0.66162375302943877</v>
      </c>
      <c r="H11753">
        <f t="shared" si="1464"/>
        <v>1.0965567896820303</v>
      </c>
      <c r="I11753">
        <f t="shared" si="1469"/>
        <v>1.6669604158759301</v>
      </c>
      <c r="J11753">
        <f t="shared" si="1465"/>
        <v>1.7549296380036139</v>
      </c>
      <c r="K11753">
        <f t="shared" si="1466"/>
        <v>2.2458947020636577</v>
      </c>
      <c r="L11753">
        <f t="shared" si="1467"/>
        <v>1.6669604158759301</v>
      </c>
      <c r="M11753">
        <f t="shared" si="1468"/>
        <v>1</v>
      </c>
    </row>
    <row r="11754" spans="1:13" x14ac:dyDescent="0.2">
      <c r="A11754" s="10">
        <v>11742</v>
      </c>
      <c r="B11754" t="s">
        <v>106484</v>
      </c>
      <c r="C11754">
        <v>200000</v>
      </c>
      <c r="D11754">
        <v>1</v>
      </c>
      <c r="E11754">
        <v>1470</v>
      </c>
      <c r="F11754">
        <f t="shared" si="1462"/>
        <v>-0.1177771018264868</v>
      </c>
      <c r="G11754">
        <f t="shared" si="1463"/>
        <v>-0.66125575835799699</v>
      </c>
      <c r="H11754">
        <f t="shared" si="1464"/>
        <v>0.55699325529805965</v>
      </c>
      <c r="I11754">
        <f t="shared" si="1469"/>
        <v>3.1558051553821027</v>
      </c>
      <c r="J11754">
        <f t="shared" si="1465"/>
        <v>7.2994396305053932</v>
      </c>
      <c r="K11754">
        <f t="shared" si="1466"/>
        <v>2.706553368998971E-2</v>
      </c>
      <c r="L11754">
        <f t="shared" si="1467"/>
        <v>2.706553368998971E-2</v>
      </c>
      <c r="M11754">
        <f t="shared" si="1468"/>
        <v>3</v>
      </c>
    </row>
    <row r="11755" spans="1:13" x14ac:dyDescent="0.2">
      <c r="A11755" s="10">
        <v>11743</v>
      </c>
      <c r="B11755" t="s">
        <v>106492</v>
      </c>
      <c r="C11755">
        <v>5550000</v>
      </c>
      <c r="D11755">
        <v>2</v>
      </c>
      <c r="E11755">
        <v>1128</v>
      </c>
      <c r="F11755">
        <f t="shared" si="1462"/>
        <v>-8.0988669342801814E-2</v>
      </c>
      <c r="G11755">
        <f t="shared" si="1463"/>
        <v>1.8399733572088456E-4</v>
      </c>
      <c r="H11755">
        <f t="shared" si="1464"/>
        <v>0.4274070693715723</v>
      </c>
      <c r="I11755">
        <f t="shared" si="1469"/>
        <v>3.1572653317404762</v>
      </c>
      <c r="J11755">
        <f t="shared" si="1465"/>
        <v>4.3882166540752152</v>
      </c>
      <c r="K11755">
        <f t="shared" si="1466"/>
        <v>0.43974013125614703</v>
      </c>
      <c r="L11755">
        <f t="shared" si="1467"/>
        <v>0.43974013125614703</v>
      </c>
      <c r="M11755">
        <f t="shared" si="1468"/>
        <v>3</v>
      </c>
    </row>
    <row r="11756" spans="1:13" x14ac:dyDescent="0.2">
      <c r="A11756" s="10">
        <v>11744</v>
      </c>
      <c r="B11756" t="s">
        <v>106498</v>
      </c>
      <c r="C11756">
        <v>650000</v>
      </c>
      <c r="D11756">
        <v>1</v>
      </c>
      <c r="E11756">
        <v>1464</v>
      </c>
      <c r="F11756">
        <f t="shared" si="1462"/>
        <v>-0.11468274769234507</v>
      </c>
      <c r="G11756">
        <f t="shared" si="1463"/>
        <v>-0.66125575835799699</v>
      </c>
      <c r="H11756">
        <f t="shared" si="1464"/>
        <v>0.55471981343970023</v>
      </c>
      <c r="I11756">
        <f t="shared" si="1469"/>
        <v>3.162805230496323</v>
      </c>
      <c r="J11756">
        <f t="shared" si="1465"/>
        <v>7.3013449078803596</v>
      </c>
      <c r="K11756">
        <f t="shared" si="1466"/>
        <v>2.6302773133789519E-2</v>
      </c>
      <c r="L11756">
        <f t="shared" si="1467"/>
        <v>2.6302773133789519E-2</v>
      </c>
      <c r="M11756">
        <f t="shared" si="1468"/>
        <v>3</v>
      </c>
    </row>
    <row r="11757" spans="1:13" x14ac:dyDescent="0.2">
      <c r="A11757" s="10">
        <v>11745</v>
      </c>
      <c r="B11757" t="s">
        <v>106502</v>
      </c>
      <c r="C11757">
        <v>20000</v>
      </c>
      <c r="D11757">
        <v>1</v>
      </c>
      <c r="E11757">
        <v>1798</v>
      </c>
      <c r="F11757">
        <f t="shared" si="1462"/>
        <v>-0.11901484348014349</v>
      </c>
      <c r="G11757">
        <f t="shared" si="1463"/>
        <v>-0.66125575835799699</v>
      </c>
      <c r="H11757">
        <f t="shared" si="1464"/>
        <v>0.68127474355504158</v>
      </c>
      <c r="I11757">
        <f t="shared" si="1469"/>
        <v>2.7621373979398274</v>
      </c>
      <c r="J11757">
        <f t="shared" si="1465"/>
        <v>7.1809966522439108</v>
      </c>
      <c r="K11757">
        <f t="shared" si="1466"/>
        <v>8.3399964316955233E-2</v>
      </c>
      <c r="L11757">
        <f t="shared" si="1467"/>
        <v>8.3399964316955233E-2</v>
      </c>
      <c r="M11757">
        <f t="shared" si="1468"/>
        <v>3</v>
      </c>
    </row>
    <row r="11758" spans="1:13" x14ac:dyDescent="0.2">
      <c r="A11758" s="10">
        <v>11746</v>
      </c>
      <c r="B11758" t="s">
        <v>106520</v>
      </c>
      <c r="C11758">
        <v>15000</v>
      </c>
      <c r="D11758">
        <v>1</v>
      </c>
      <c r="E11758">
        <v>855</v>
      </c>
      <c r="F11758">
        <f t="shared" si="1462"/>
        <v>-0.11904922519274506</v>
      </c>
      <c r="G11758">
        <f t="shared" si="1463"/>
        <v>-0.66125575835799699</v>
      </c>
      <c r="H11758">
        <f t="shared" si="1464"/>
        <v>0.32396546481621835</v>
      </c>
      <c r="I11758">
        <f t="shared" si="1469"/>
        <v>3.9777827432057453</v>
      </c>
      <c r="J11758">
        <f t="shared" si="1465"/>
        <v>7.6054411692802946</v>
      </c>
      <c r="K11758">
        <f t="shared" si="1466"/>
        <v>4.7405471229518973E-3</v>
      </c>
      <c r="L11758">
        <f t="shared" si="1467"/>
        <v>4.7405471229518973E-3</v>
      </c>
      <c r="M11758">
        <f t="shared" si="1468"/>
        <v>3</v>
      </c>
    </row>
    <row r="11759" spans="1:13" x14ac:dyDescent="0.2">
      <c r="A11759" s="10">
        <v>11747</v>
      </c>
      <c r="B11759" t="s">
        <v>106524</v>
      </c>
      <c r="C11759">
        <v>325000</v>
      </c>
      <c r="D11759">
        <v>1</v>
      </c>
      <c r="E11759">
        <v>1433</v>
      </c>
      <c r="F11759">
        <f t="shared" si="1462"/>
        <v>-0.11691755901144743</v>
      </c>
      <c r="G11759">
        <f t="shared" si="1463"/>
        <v>-0.66125575835799699</v>
      </c>
      <c r="H11759">
        <f t="shared" si="1464"/>
        <v>0.54297369717150978</v>
      </c>
      <c r="I11759">
        <f t="shared" si="1469"/>
        <v>3.2020358001908011</v>
      </c>
      <c r="J11759">
        <f t="shared" si="1465"/>
        <v>7.3146094689849868</v>
      </c>
      <c r="K11759">
        <f t="shared" si="1466"/>
        <v>2.2643635724847365E-2</v>
      </c>
      <c r="L11759">
        <f t="shared" si="1467"/>
        <v>2.2643635724847365E-2</v>
      </c>
      <c r="M11759">
        <f t="shared" si="1468"/>
        <v>3</v>
      </c>
    </row>
    <row r="11760" spans="1:13" x14ac:dyDescent="0.2">
      <c r="A11760" s="10">
        <v>11748</v>
      </c>
      <c r="B11760" t="s">
        <v>106531</v>
      </c>
      <c r="C11760">
        <v>1200000</v>
      </c>
      <c r="D11760">
        <v>2</v>
      </c>
      <c r="E11760">
        <v>1067</v>
      </c>
      <c r="F11760">
        <f t="shared" si="1462"/>
        <v>-0.11090075930617185</v>
      </c>
      <c r="G11760">
        <f t="shared" si="1463"/>
        <v>1.8399733572088456E-4</v>
      </c>
      <c r="H11760">
        <f t="shared" si="1464"/>
        <v>0.40429374381158478</v>
      </c>
      <c r="I11760">
        <f t="shared" si="1469"/>
        <v>3.2434607728310345</v>
      </c>
      <c r="J11760">
        <f t="shared" si="1465"/>
        <v>4.4238177146608182</v>
      </c>
      <c r="K11760">
        <f t="shared" si="1466"/>
        <v>0.43764477722733208</v>
      </c>
      <c r="L11760">
        <f t="shared" si="1467"/>
        <v>0.43764477722733208</v>
      </c>
      <c r="M11760">
        <f t="shared" si="1468"/>
        <v>3</v>
      </c>
    </row>
    <row r="11761" spans="1:13" x14ac:dyDescent="0.2">
      <c r="A11761" s="10">
        <v>11749</v>
      </c>
      <c r="B11761" t="s">
        <v>106546</v>
      </c>
      <c r="C11761">
        <v>3000000</v>
      </c>
      <c r="D11761">
        <v>1</v>
      </c>
      <c r="E11761">
        <v>3655</v>
      </c>
      <c r="F11761">
        <f t="shared" si="1462"/>
        <v>-9.8523342769604935E-2</v>
      </c>
      <c r="G11761">
        <f t="shared" si="1463"/>
        <v>-0.66125575835799699</v>
      </c>
      <c r="H11761">
        <f t="shared" si="1464"/>
        <v>1.3849049987172843</v>
      </c>
      <c r="I11761">
        <f t="shared" si="1469"/>
        <v>1.1117954392126177</v>
      </c>
      <c r="J11761">
        <f t="shared" si="1465"/>
        <v>7.0883243603171477</v>
      </c>
      <c r="K11761">
        <f t="shared" si="1466"/>
        <v>0.98498167494442768</v>
      </c>
      <c r="L11761">
        <f t="shared" si="1467"/>
        <v>0.98498167494442768</v>
      </c>
      <c r="M11761">
        <f t="shared" si="1468"/>
        <v>3</v>
      </c>
    </row>
    <row r="11762" spans="1:13" x14ac:dyDescent="0.2">
      <c r="A11762" s="10">
        <v>11750</v>
      </c>
      <c r="B11762" t="s">
        <v>106559</v>
      </c>
      <c r="C11762">
        <v>18400000</v>
      </c>
      <c r="D11762">
        <v>6</v>
      </c>
      <c r="E11762">
        <v>3624</v>
      </c>
      <c r="F11762">
        <f t="shared" si="1462"/>
        <v>7.3723320432453219E-3</v>
      </c>
      <c r="G11762">
        <f t="shared" si="1463"/>
        <v>2.6459430201105922</v>
      </c>
      <c r="H11762">
        <f t="shared" si="1464"/>
        <v>1.3731588824490939</v>
      </c>
      <c r="I11762">
        <f t="shared" si="1469"/>
        <v>7.691814274117581</v>
      </c>
      <c r="J11762">
        <f t="shared" si="1465"/>
        <v>0.51518157882764171</v>
      </c>
      <c r="K11762">
        <f t="shared" si="1466"/>
        <v>11.91364294502922</v>
      </c>
      <c r="L11762">
        <f t="shared" si="1467"/>
        <v>0.51518157882764171</v>
      </c>
      <c r="M11762">
        <f t="shared" si="1468"/>
        <v>2</v>
      </c>
    </row>
    <row r="11763" spans="1:13" x14ac:dyDescent="0.2">
      <c r="A11763" s="10">
        <v>11751</v>
      </c>
      <c r="B11763" t="s">
        <v>106567</v>
      </c>
      <c r="C11763">
        <v>40000</v>
      </c>
      <c r="D11763">
        <v>1</v>
      </c>
      <c r="E11763">
        <v>1355</v>
      </c>
      <c r="F11763">
        <f t="shared" si="1462"/>
        <v>-0.11887731662973719</v>
      </c>
      <c r="G11763">
        <f t="shared" si="1463"/>
        <v>-0.66125575835799699</v>
      </c>
      <c r="H11763">
        <f t="shared" si="1464"/>
        <v>0.51341895301283724</v>
      </c>
      <c r="I11763">
        <f t="shared" si="1469"/>
        <v>3.3013938275356471</v>
      </c>
      <c r="J11763">
        <f t="shared" si="1465"/>
        <v>7.3485618761501952</v>
      </c>
      <c r="K11763">
        <f t="shared" si="1466"/>
        <v>1.4644848631083352E-2</v>
      </c>
      <c r="L11763">
        <f t="shared" si="1467"/>
        <v>1.4644848631083352E-2</v>
      </c>
      <c r="M11763">
        <f t="shared" si="1468"/>
        <v>3</v>
      </c>
    </row>
    <row r="11764" spans="1:13" x14ac:dyDescent="0.2">
      <c r="A11764" s="10">
        <v>11752</v>
      </c>
      <c r="B11764" t="s">
        <v>106571</v>
      </c>
      <c r="C11764">
        <v>11200000</v>
      </c>
      <c r="D11764">
        <v>2</v>
      </c>
      <c r="E11764">
        <v>1433</v>
      </c>
      <c r="F11764">
        <f t="shared" si="1462"/>
        <v>-4.2137334103022332E-2</v>
      </c>
      <c r="G11764">
        <f t="shared" si="1463"/>
        <v>1.8399733572088456E-4</v>
      </c>
      <c r="H11764">
        <f t="shared" si="1464"/>
        <v>0.54297369717150978</v>
      </c>
      <c r="I11764">
        <f t="shared" si="1469"/>
        <v>2.758118424636935</v>
      </c>
      <c r="J11764">
        <f t="shared" si="1465"/>
        <v>4.2442112798035119</v>
      </c>
      <c r="K11764">
        <f t="shared" si="1466"/>
        <v>0.46514692156811815</v>
      </c>
      <c r="L11764">
        <f t="shared" si="1467"/>
        <v>0.46514692156811815</v>
      </c>
      <c r="M11764">
        <f t="shared" si="1468"/>
        <v>3</v>
      </c>
    </row>
    <row r="11765" spans="1:13" x14ac:dyDescent="0.2">
      <c r="A11765" s="10">
        <v>11753</v>
      </c>
      <c r="B11765" t="s">
        <v>106579</v>
      </c>
      <c r="C11765">
        <v>1800000</v>
      </c>
      <c r="D11765">
        <v>1</v>
      </c>
      <c r="E11765">
        <v>3259</v>
      </c>
      <c r="F11765">
        <f t="shared" si="1462"/>
        <v>-0.10677495379398287</v>
      </c>
      <c r="G11765">
        <f t="shared" si="1463"/>
        <v>-0.66125575835799699</v>
      </c>
      <c r="H11765">
        <f t="shared" si="1464"/>
        <v>1.2348578360655622</v>
      </c>
      <c r="I11765">
        <f t="shared" si="1469"/>
        <v>1.3811216436341986</v>
      </c>
      <c r="J11765">
        <f t="shared" si="1465"/>
        <v>7.0255579870217328</v>
      </c>
      <c r="K11765">
        <f t="shared" si="1466"/>
        <v>0.70952478749068781</v>
      </c>
      <c r="L11765">
        <f t="shared" si="1467"/>
        <v>0.70952478749068781</v>
      </c>
      <c r="M11765">
        <f t="shared" si="1468"/>
        <v>3</v>
      </c>
    </row>
    <row r="11766" spans="1:13" x14ac:dyDescent="0.2">
      <c r="A11766" s="10">
        <v>11754</v>
      </c>
      <c r="B11766" t="s">
        <v>106583</v>
      </c>
      <c r="C11766">
        <v>20000000</v>
      </c>
      <c r="D11766">
        <v>1</v>
      </c>
      <c r="E11766">
        <v>2894</v>
      </c>
      <c r="F11766">
        <f t="shared" si="1462"/>
        <v>1.8374480075749246E-2</v>
      </c>
      <c r="G11766">
        <f t="shared" si="1463"/>
        <v>-0.66125575835799699</v>
      </c>
      <c r="H11766">
        <f t="shared" si="1464"/>
        <v>1.0965567896820303</v>
      </c>
      <c r="I11766">
        <f t="shared" si="1469"/>
        <v>1.6663456931994389</v>
      </c>
      <c r="J11766">
        <f t="shared" si="1465"/>
        <v>7.0020849272047192</v>
      </c>
      <c r="K11766">
        <f t="shared" si="1466"/>
        <v>0.51287860795540985</v>
      </c>
      <c r="L11766">
        <f t="shared" si="1467"/>
        <v>0.51287860795540985</v>
      </c>
      <c r="M11766">
        <f t="shared" si="1468"/>
        <v>3</v>
      </c>
    </row>
    <row r="11767" spans="1:13" x14ac:dyDescent="0.2">
      <c r="A11767" s="10">
        <v>11755</v>
      </c>
      <c r="B11767" t="s">
        <v>106590</v>
      </c>
      <c r="C11767">
        <v>1500000</v>
      </c>
      <c r="D11767">
        <v>1</v>
      </c>
      <c r="E11767">
        <v>1708</v>
      </c>
      <c r="F11767">
        <f t="shared" si="1462"/>
        <v>-0.10883785655007736</v>
      </c>
      <c r="G11767">
        <f t="shared" si="1463"/>
        <v>-0.66125575835799699</v>
      </c>
      <c r="H11767">
        <f t="shared" si="1464"/>
        <v>0.64717311567965019</v>
      </c>
      <c r="I11767">
        <f t="shared" si="1469"/>
        <v>2.8655630845698465</v>
      </c>
      <c r="J11767">
        <f t="shared" si="1465"/>
        <v>7.2087105561216474</v>
      </c>
      <c r="K11767">
        <f t="shared" si="1466"/>
        <v>6.4851161479750952E-2</v>
      </c>
      <c r="L11767">
        <f t="shared" si="1467"/>
        <v>6.4851161479750952E-2</v>
      </c>
      <c r="M11767">
        <f t="shared" si="1468"/>
        <v>3</v>
      </c>
    </row>
    <row r="11768" spans="1:13" x14ac:dyDescent="0.2">
      <c r="A11768" s="10">
        <v>11756</v>
      </c>
      <c r="B11768" t="s">
        <v>106609</v>
      </c>
      <c r="C11768">
        <v>19009963</v>
      </c>
      <c r="D11768">
        <v>7</v>
      </c>
      <c r="E11768">
        <v>1970</v>
      </c>
      <c r="F11768">
        <f t="shared" si="1462"/>
        <v>1.1566646555964191E-2</v>
      </c>
      <c r="G11768">
        <f t="shared" si="1463"/>
        <v>3.3073827758043102</v>
      </c>
      <c r="H11768">
        <f t="shared" si="1464"/>
        <v>0.74644674349467854</v>
      </c>
      <c r="I11768">
        <f t="shared" si="1469"/>
        <v>13.063541294557872</v>
      </c>
      <c r="J11768">
        <f t="shared" si="1465"/>
        <v>1.874062122411672</v>
      </c>
      <c r="K11768">
        <f t="shared" si="1466"/>
        <v>15.8908441968736</v>
      </c>
      <c r="L11768">
        <f t="shared" si="1467"/>
        <v>1.874062122411672</v>
      </c>
      <c r="M11768">
        <f t="shared" si="1468"/>
        <v>2</v>
      </c>
    </row>
    <row r="11769" spans="1:13" x14ac:dyDescent="0.2">
      <c r="A11769" s="10">
        <v>11757</v>
      </c>
      <c r="B11769" t="s">
        <v>106615</v>
      </c>
      <c r="C11769">
        <v>265000</v>
      </c>
      <c r="D11769">
        <v>1</v>
      </c>
      <c r="E11769">
        <v>2528</v>
      </c>
      <c r="F11769">
        <f t="shared" si="1462"/>
        <v>-0.11733013956266633</v>
      </c>
      <c r="G11769">
        <f t="shared" si="1463"/>
        <v>-0.66125575835799699</v>
      </c>
      <c r="H11769">
        <f t="shared" si="1464"/>
        <v>0.9578768363221053</v>
      </c>
      <c r="I11769">
        <f t="shared" si="1469"/>
        <v>1.9961466531158001</v>
      </c>
      <c r="J11769">
        <f t="shared" si="1465"/>
        <v>7.027461858942007</v>
      </c>
      <c r="K11769">
        <f t="shared" si="1466"/>
        <v>0.31961618042412487</v>
      </c>
      <c r="L11769">
        <f t="shared" si="1467"/>
        <v>0.31961618042412487</v>
      </c>
      <c r="M11769">
        <f t="shared" si="1468"/>
        <v>3</v>
      </c>
    </row>
    <row r="11770" spans="1:13" x14ac:dyDescent="0.2">
      <c r="A11770" s="10">
        <v>11758</v>
      </c>
      <c r="B11770" t="s">
        <v>106622</v>
      </c>
      <c r="C11770">
        <v>1346000</v>
      </c>
      <c r="D11770">
        <v>2</v>
      </c>
      <c r="E11770">
        <v>3624</v>
      </c>
      <c r="F11770">
        <f t="shared" si="1462"/>
        <v>-0.10989681329820586</v>
      </c>
      <c r="G11770">
        <f t="shared" si="1463"/>
        <v>1.8399733572088456E-4</v>
      </c>
      <c r="H11770">
        <f t="shared" si="1464"/>
        <v>1.3731588824490939</v>
      </c>
      <c r="I11770">
        <f t="shared" si="1469"/>
        <v>0.69520381999851866</v>
      </c>
      <c r="J11770">
        <f t="shared" si="1465"/>
        <v>4.0209305256102743</v>
      </c>
      <c r="K11770">
        <f t="shared" si="1466"/>
        <v>1.3991103892212375</v>
      </c>
      <c r="L11770">
        <f t="shared" si="1467"/>
        <v>0.69520381999851866</v>
      </c>
      <c r="M11770">
        <f t="shared" si="1468"/>
        <v>1</v>
      </c>
    </row>
    <row r="11771" spans="1:13" x14ac:dyDescent="0.2">
      <c r="A11771" s="10">
        <v>11759</v>
      </c>
      <c r="B11771" t="s">
        <v>106638</v>
      </c>
      <c r="C11771">
        <v>3150000</v>
      </c>
      <c r="D11771">
        <v>2</v>
      </c>
      <c r="E11771">
        <v>4355</v>
      </c>
      <c r="F11771">
        <f t="shared" si="1462"/>
        <v>-9.7491891391557686E-2</v>
      </c>
      <c r="G11771">
        <f t="shared" si="1463"/>
        <v>1.8399733572088456E-4</v>
      </c>
      <c r="H11771">
        <f t="shared" si="1464"/>
        <v>1.6501398821925508</v>
      </c>
      <c r="I11771">
        <f t="shared" si="1469"/>
        <v>0.31015764817501545</v>
      </c>
      <c r="J11771">
        <f t="shared" si="1465"/>
        <v>4.2489692410032163</v>
      </c>
      <c r="K11771">
        <f t="shared" si="1466"/>
        <v>2.0192802050534011</v>
      </c>
      <c r="L11771">
        <f t="shared" si="1467"/>
        <v>0.31015764817501545</v>
      </c>
      <c r="M11771">
        <f t="shared" si="1468"/>
        <v>1</v>
      </c>
    </row>
    <row r="11772" spans="1:13" x14ac:dyDescent="0.2">
      <c r="A11772" s="10">
        <v>11760</v>
      </c>
      <c r="B11772" t="s">
        <v>106648</v>
      </c>
      <c r="C11772">
        <v>42450000</v>
      </c>
      <c r="D11772">
        <v>5</v>
      </c>
      <c r="E11772">
        <v>5450</v>
      </c>
      <c r="F11772">
        <f t="shared" si="1462"/>
        <v>0.17274836965681992</v>
      </c>
      <c r="G11772">
        <f t="shared" si="1463"/>
        <v>1.9845032644168743</v>
      </c>
      <c r="H11772">
        <f t="shared" si="1464"/>
        <v>2.0650430213431461</v>
      </c>
      <c r="I11772">
        <f t="shared" si="1469"/>
        <v>4.0005970063462568</v>
      </c>
      <c r="J11772">
        <f t="shared" si="1465"/>
        <v>0.97780008910514216</v>
      </c>
      <c r="K11772">
        <f t="shared" si="1466"/>
        <v>9.8789130139450769</v>
      </c>
      <c r="L11772">
        <f t="shared" si="1467"/>
        <v>0.97780008910514216</v>
      </c>
      <c r="M11772">
        <f t="shared" si="1468"/>
        <v>2</v>
      </c>
    </row>
    <row r="11773" spans="1:13" x14ac:dyDescent="0.2">
      <c r="A11773" s="10">
        <v>11761</v>
      </c>
      <c r="B11773" t="s">
        <v>106655</v>
      </c>
      <c r="C11773">
        <v>770000</v>
      </c>
      <c r="D11773">
        <v>1</v>
      </c>
      <c r="E11773">
        <v>2163</v>
      </c>
      <c r="F11773">
        <f t="shared" si="1462"/>
        <v>-0.11385758658990727</v>
      </c>
      <c r="G11773">
        <f t="shared" si="1463"/>
        <v>-0.66125575835799699</v>
      </c>
      <c r="H11773">
        <f t="shared" si="1464"/>
        <v>0.81957578993857338</v>
      </c>
      <c r="I11773">
        <f t="shared" si="1469"/>
        <v>2.359329112770554</v>
      </c>
      <c r="J11773">
        <f t="shared" si="1465"/>
        <v>7.0843317811575819</v>
      </c>
      <c r="K11773">
        <f t="shared" si="1466"/>
        <v>0.18235385057966449</v>
      </c>
      <c r="L11773">
        <f t="shared" si="1467"/>
        <v>0.18235385057966449</v>
      </c>
      <c r="M11773">
        <f t="shared" si="1468"/>
        <v>3</v>
      </c>
    </row>
    <row r="11774" spans="1:13" x14ac:dyDescent="0.2">
      <c r="A11774" s="10">
        <v>11762</v>
      </c>
      <c r="B11774" t="s">
        <v>106657</v>
      </c>
      <c r="C11774">
        <v>4914999</v>
      </c>
      <c r="D11774">
        <v>4</v>
      </c>
      <c r="E11774">
        <v>3259</v>
      </c>
      <c r="F11774">
        <f t="shared" si="1462"/>
        <v>-8.5355153719544316E-2</v>
      </c>
      <c r="G11774">
        <f t="shared" si="1463"/>
        <v>1.3230635087231564</v>
      </c>
      <c r="H11774">
        <f t="shared" si="1464"/>
        <v>1.2348578360655622</v>
      </c>
      <c r="I11774">
        <f t="shared" si="1469"/>
        <v>2.6910833891125407</v>
      </c>
      <c r="J11774">
        <f t="shared" si="1465"/>
        <v>0.4600540489173226</v>
      </c>
      <c r="K11774">
        <f t="shared" si="1466"/>
        <v>4.6477716708230536</v>
      </c>
      <c r="L11774">
        <f t="shared" si="1467"/>
        <v>0.4600540489173226</v>
      </c>
      <c r="M11774">
        <f t="shared" si="1468"/>
        <v>2</v>
      </c>
    </row>
    <row r="11775" spans="1:13" x14ac:dyDescent="0.2">
      <c r="A11775" s="10">
        <v>11763</v>
      </c>
      <c r="B11775" t="s">
        <v>106662</v>
      </c>
      <c r="C11775">
        <v>1800000</v>
      </c>
      <c r="D11775">
        <v>1</v>
      </c>
      <c r="E11775">
        <v>2163</v>
      </c>
      <c r="F11775">
        <f t="shared" si="1462"/>
        <v>-0.10677495379398287</v>
      </c>
      <c r="G11775">
        <f t="shared" si="1463"/>
        <v>-0.66125575835799699</v>
      </c>
      <c r="H11775">
        <f t="shared" si="1464"/>
        <v>0.81957578993857338</v>
      </c>
      <c r="I11775">
        <f t="shared" si="1469"/>
        <v>2.358285415858604</v>
      </c>
      <c r="J11775">
        <f t="shared" si="1465"/>
        <v>7.0831492818098383</v>
      </c>
      <c r="K11775">
        <f t="shared" si="1466"/>
        <v>0.18239135158863329</v>
      </c>
      <c r="L11775">
        <f t="shared" si="1467"/>
        <v>0.18239135158863329</v>
      </c>
      <c r="M11775">
        <f t="shared" si="1468"/>
        <v>3</v>
      </c>
    </row>
    <row r="11776" spans="1:13" x14ac:dyDescent="0.2">
      <c r="A11776" s="10">
        <v>11764</v>
      </c>
      <c r="B11776" t="s">
        <v>106672</v>
      </c>
      <c r="C11776">
        <v>70000</v>
      </c>
      <c r="D11776">
        <v>1</v>
      </c>
      <c r="E11776">
        <v>1281</v>
      </c>
      <c r="F11776">
        <f t="shared" si="1462"/>
        <v>-0.11867102635412774</v>
      </c>
      <c r="G11776">
        <f t="shared" si="1463"/>
        <v>-0.66125575835799699</v>
      </c>
      <c r="H11776">
        <f t="shared" si="1464"/>
        <v>0.48537983675973767</v>
      </c>
      <c r="I11776">
        <f t="shared" si="1469"/>
        <v>3.3969353930056467</v>
      </c>
      <c r="J11776">
        <f t="shared" si="1465"/>
        <v>7.3820114760841919</v>
      </c>
      <c r="K11776">
        <f t="shared" si="1466"/>
        <v>8.6503930751469435E-3</v>
      </c>
      <c r="L11776">
        <f t="shared" si="1467"/>
        <v>8.6503930751469435E-3</v>
      </c>
      <c r="M11776">
        <f t="shared" si="1468"/>
        <v>3</v>
      </c>
    </row>
    <row r="11777" spans="1:13" x14ac:dyDescent="0.2">
      <c r="A11777" s="10">
        <v>11765</v>
      </c>
      <c r="B11777" t="s">
        <v>106676</v>
      </c>
      <c r="C11777">
        <v>130420</v>
      </c>
      <c r="D11777">
        <v>2</v>
      </c>
      <c r="E11777">
        <v>1586</v>
      </c>
      <c r="F11777">
        <f t="shared" si="1462"/>
        <v>-0.11825555773905032</v>
      </c>
      <c r="G11777">
        <f t="shared" si="1463"/>
        <v>1.8399733572088456E-4</v>
      </c>
      <c r="H11777">
        <f t="shared" si="1464"/>
        <v>0.60094646455967515</v>
      </c>
      <c r="I11777">
        <f t="shared" si="1469"/>
        <v>2.5755542512166949</v>
      </c>
      <c r="J11777">
        <f t="shared" si="1465"/>
        <v>4.1915098144784197</v>
      </c>
      <c r="K11777">
        <f t="shared" si="1466"/>
        <v>0.48096062984175747</v>
      </c>
      <c r="L11777">
        <f t="shared" si="1467"/>
        <v>0.48096062984175747</v>
      </c>
      <c r="M11777">
        <f t="shared" si="1468"/>
        <v>3</v>
      </c>
    </row>
    <row r="11778" spans="1:13" x14ac:dyDescent="0.2">
      <c r="A11778" s="10">
        <v>11766</v>
      </c>
      <c r="B11778" t="s">
        <v>106702</v>
      </c>
      <c r="C11778">
        <v>27000000</v>
      </c>
      <c r="D11778">
        <v>2</v>
      </c>
      <c r="E11778">
        <v>1798</v>
      </c>
      <c r="F11778">
        <f t="shared" si="1462"/>
        <v>6.6508877717953913E-2</v>
      </c>
      <c r="G11778">
        <f t="shared" si="1463"/>
        <v>1.8399733572088456E-4</v>
      </c>
      <c r="H11778">
        <f t="shared" si="1464"/>
        <v>0.68127474355504158</v>
      </c>
      <c r="I11778">
        <f t="shared" si="1469"/>
        <v>2.3284875359785189</v>
      </c>
      <c r="J11778">
        <f t="shared" si="1465"/>
        <v>4.1186956725496975</v>
      </c>
      <c r="K11778">
        <f t="shared" si="1466"/>
        <v>0.55307629046773099</v>
      </c>
      <c r="L11778">
        <f t="shared" si="1467"/>
        <v>0.55307629046773099</v>
      </c>
      <c r="M11778">
        <f t="shared" si="1468"/>
        <v>3</v>
      </c>
    </row>
    <row r="11779" spans="1:13" x14ac:dyDescent="0.2">
      <c r="A11779" s="10">
        <v>11767</v>
      </c>
      <c r="B11779" t="s">
        <v>106721</v>
      </c>
      <c r="C11779">
        <v>500000</v>
      </c>
      <c r="D11779">
        <v>1</v>
      </c>
      <c r="E11779">
        <v>1779</v>
      </c>
      <c r="F11779">
        <f t="shared" si="1462"/>
        <v>-0.11571419907039231</v>
      </c>
      <c r="G11779">
        <f t="shared" si="1463"/>
        <v>-0.66125575835799699</v>
      </c>
      <c r="H11779">
        <f t="shared" si="1464"/>
        <v>0.6740755110035701</v>
      </c>
      <c r="I11779">
        <f t="shared" si="1469"/>
        <v>2.7835772340483791</v>
      </c>
      <c r="J11779">
        <f t="shared" si="1465"/>
        <v>7.1864303100440052</v>
      </c>
      <c r="K11779">
        <f t="shared" si="1466"/>
        <v>7.9265514619399347E-2</v>
      </c>
      <c r="L11779">
        <f t="shared" si="1467"/>
        <v>7.9265514619399347E-2</v>
      </c>
      <c r="M11779">
        <f t="shared" si="1468"/>
        <v>3</v>
      </c>
    </row>
    <row r="11780" spans="1:13" x14ac:dyDescent="0.2">
      <c r="A11780" s="10">
        <v>11768</v>
      </c>
      <c r="B11780" t="s">
        <v>106725</v>
      </c>
      <c r="C11780">
        <v>6925000</v>
      </c>
      <c r="D11780">
        <v>6</v>
      </c>
      <c r="E11780">
        <v>2052</v>
      </c>
      <c r="F11780">
        <f t="shared" si="1462"/>
        <v>-7.1533698377368754E-2</v>
      </c>
      <c r="G11780">
        <f t="shared" si="1463"/>
        <v>2.6459430201105922</v>
      </c>
      <c r="H11780">
        <f t="shared" si="1464"/>
        <v>0.777517115558924</v>
      </c>
      <c r="I11780">
        <f t="shared" si="1469"/>
        <v>9.0353217904509826</v>
      </c>
      <c r="J11780">
        <f t="shared" si="1465"/>
        <v>0.54128661672953837</v>
      </c>
      <c r="K11780">
        <f t="shared" si="1466"/>
        <v>11.087481708898</v>
      </c>
      <c r="L11780">
        <f t="shared" si="1467"/>
        <v>0.54128661672953837</v>
      </c>
      <c r="M11780">
        <f t="shared" si="1468"/>
        <v>2</v>
      </c>
    </row>
    <row r="11781" spans="1:13" x14ac:dyDescent="0.2">
      <c r="A11781" s="10">
        <v>11769</v>
      </c>
      <c r="B11781" t="s">
        <v>106735</v>
      </c>
      <c r="C11781">
        <v>179999</v>
      </c>
      <c r="D11781">
        <v>1</v>
      </c>
      <c r="E11781">
        <v>1067</v>
      </c>
      <c r="F11781">
        <f t="shared" si="1462"/>
        <v>-0.11791463555323561</v>
      </c>
      <c r="G11781">
        <f t="shared" si="1463"/>
        <v>-0.66125575835799699</v>
      </c>
      <c r="H11781">
        <f t="shared" si="1464"/>
        <v>0.40429374381158478</v>
      </c>
      <c r="I11781">
        <f t="shared" si="1469"/>
        <v>3.6820542817173587</v>
      </c>
      <c r="J11781">
        <f t="shared" si="1465"/>
        <v>7.4875639809942234</v>
      </c>
      <c r="K11781">
        <f t="shared" si="1466"/>
        <v>1.6248338589412739E-4</v>
      </c>
      <c r="L11781">
        <f t="shared" si="1467"/>
        <v>1.6248338589412739E-4</v>
      </c>
      <c r="M11781">
        <f t="shared" si="1468"/>
        <v>3</v>
      </c>
    </row>
    <row r="11782" spans="1:13" x14ac:dyDescent="0.2">
      <c r="A11782" s="10">
        <v>11770</v>
      </c>
      <c r="B11782" t="s">
        <v>106743</v>
      </c>
      <c r="C11782">
        <v>1000000</v>
      </c>
      <c r="D11782">
        <v>1</v>
      </c>
      <c r="E11782">
        <v>702</v>
      </c>
      <c r="F11782">
        <f t="shared" si="1462"/>
        <v>-0.11227602781023484</v>
      </c>
      <c r="G11782">
        <f t="shared" si="1463"/>
        <v>-0.66125575835799699</v>
      </c>
      <c r="H11782">
        <f t="shared" si="1464"/>
        <v>0.26599269742805298</v>
      </c>
      <c r="I11782">
        <f t="shared" si="1469"/>
        <v>4.1980225523417438</v>
      </c>
      <c r="J11782">
        <f t="shared" si="1465"/>
        <v>7.6971772647560535</v>
      </c>
      <c r="K11782">
        <f t="shared" si="1466"/>
        <v>1.6016623177363517E-2</v>
      </c>
      <c r="L11782">
        <f t="shared" si="1467"/>
        <v>1.6016623177363517E-2</v>
      </c>
      <c r="M11782">
        <f t="shared" si="1468"/>
        <v>3</v>
      </c>
    </row>
    <row r="11783" spans="1:13" x14ac:dyDescent="0.2">
      <c r="A11783" s="10">
        <v>11771</v>
      </c>
      <c r="B11783" t="s">
        <v>106755</v>
      </c>
      <c r="C11783">
        <v>5500000</v>
      </c>
      <c r="D11783">
        <v>1</v>
      </c>
      <c r="E11783">
        <v>2528</v>
      </c>
      <c r="F11783">
        <f t="shared" si="1462"/>
        <v>-8.133248646881755E-2</v>
      </c>
      <c r="G11783">
        <f t="shared" si="1463"/>
        <v>-0.66125575835799699</v>
      </c>
      <c r="H11783">
        <f t="shared" si="1464"/>
        <v>0.9578768363221053</v>
      </c>
      <c r="I11783">
        <f t="shared" si="1469"/>
        <v>1.9916329035837248</v>
      </c>
      <c r="J11783">
        <f t="shared" si="1465"/>
        <v>7.0222426426610198</v>
      </c>
      <c r="K11783">
        <f t="shared" si="1466"/>
        <v>0.32059764556778692</v>
      </c>
      <c r="L11783">
        <f t="shared" si="1467"/>
        <v>0.32059764556778692</v>
      </c>
      <c r="M11783">
        <f t="shared" si="1468"/>
        <v>3</v>
      </c>
    </row>
    <row r="11784" spans="1:13" x14ac:dyDescent="0.2">
      <c r="A11784" s="10">
        <v>11772</v>
      </c>
      <c r="B11784" t="s">
        <v>106758</v>
      </c>
      <c r="C11784">
        <v>250000</v>
      </c>
      <c r="D11784">
        <v>1</v>
      </c>
      <c r="E11784">
        <v>1647</v>
      </c>
      <c r="F11784">
        <f t="shared" si="1462"/>
        <v>-0.11743328470047106</v>
      </c>
      <c r="G11784">
        <f t="shared" si="1463"/>
        <v>-0.66125575835799699</v>
      </c>
      <c r="H11784">
        <f t="shared" si="1464"/>
        <v>0.62405979011966273</v>
      </c>
      <c r="I11784">
        <f t="shared" si="1469"/>
        <v>2.9393664863267874</v>
      </c>
      <c r="J11784">
        <f t="shared" si="1465"/>
        <v>7.2315018224697889</v>
      </c>
      <c r="K11784">
        <f t="shared" si="1466"/>
        <v>5.3617858947268449E-2</v>
      </c>
      <c r="L11784">
        <f t="shared" si="1467"/>
        <v>5.3617858947268449E-2</v>
      </c>
      <c r="M11784">
        <f t="shared" si="1468"/>
        <v>3</v>
      </c>
    </row>
    <row r="11785" spans="1:13" x14ac:dyDescent="0.2">
      <c r="A11785" s="10">
        <v>11773</v>
      </c>
      <c r="B11785" t="s">
        <v>106766</v>
      </c>
      <c r="C11785">
        <v>2300000</v>
      </c>
      <c r="D11785">
        <v>1</v>
      </c>
      <c r="E11785">
        <v>2163</v>
      </c>
      <c r="F11785">
        <f t="shared" si="1462"/>
        <v>-0.1033367825338254</v>
      </c>
      <c r="G11785">
        <f t="shared" si="1463"/>
        <v>-0.66125575835799699</v>
      </c>
      <c r="H11785">
        <f t="shared" si="1464"/>
        <v>0.81957578993857338</v>
      </c>
      <c r="I11785">
        <f t="shared" si="1469"/>
        <v>2.3578149391983598</v>
      </c>
      <c r="J11785">
        <f t="shared" si="1465"/>
        <v>7.0826114253263937</v>
      </c>
      <c r="K11785">
        <f t="shared" si="1466"/>
        <v>0.1824457282880585</v>
      </c>
      <c r="L11785">
        <f t="shared" si="1467"/>
        <v>0.1824457282880585</v>
      </c>
      <c r="M11785">
        <f t="shared" si="1468"/>
        <v>3</v>
      </c>
    </row>
    <row r="11786" spans="1:13" x14ac:dyDescent="0.2">
      <c r="A11786" s="10">
        <v>11774</v>
      </c>
      <c r="B11786" t="s">
        <v>106770</v>
      </c>
      <c r="C11786">
        <v>500000</v>
      </c>
      <c r="D11786">
        <v>1</v>
      </c>
      <c r="E11786">
        <v>702</v>
      </c>
      <c r="F11786">
        <f t="shared" si="1462"/>
        <v>-0.11571419907039231</v>
      </c>
      <c r="G11786">
        <f t="shared" si="1463"/>
        <v>-0.66125575835799699</v>
      </c>
      <c r="H11786">
        <f t="shared" si="1464"/>
        <v>0.26599269742805298</v>
      </c>
      <c r="I11786">
        <f t="shared" si="1469"/>
        <v>4.1985544983143814</v>
      </c>
      <c r="J11786">
        <f t="shared" si="1465"/>
        <v>7.697776590551892</v>
      </c>
      <c r="K11786">
        <f t="shared" si="1466"/>
        <v>1.6023715790332019E-2</v>
      </c>
      <c r="L11786">
        <f t="shared" si="1467"/>
        <v>1.6023715790332019E-2</v>
      </c>
      <c r="M11786">
        <f t="shared" si="1468"/>
        <v>3</v>
      </c>
    </row>
    <row r="11787" spans="1:13" x14ac:dyDescent="0.2">
      <c r="A11787" s="10">
        <v>11775</v>
      </c>
      <c r="B11787" t="s">
        <v>106781</v>
      </c>
      <c r="C11787">
        <v>6309755</v>
      </c>
      <c r="D11787">
        <v>2</v>
      </c>
      <c r="E11787">
        <v>1433</v>
      </c>
      <c r="F11787">
        <f t="shared" si="1462"/>
        <v>-7.5764333731279915E-2</v>
      </c>
      <c r="G11787">
        <f t="shared" si="1463"/>
        <v>1.8399733572088456E-4</v>
      </c>
      <c r="H11787">
        <f t="shared" si="1464"/>
        <v>0.54297369717150978</v>
      </c>
      <c r="I11787">
        <f t="shared" si="1469"/>
        <v>2.759619168968733</v>
      </c>
      <c r="J11787">
        <f t="shared" si="1465"/>
        <v>4.2463710318223269</v>
      </c>
      <c r="K11787">
        <f t="shared" si="1466"/>
        <v>0.46151434286420429</v>
      </c>
      <c r="L11787">
        <f t="shared" si="1467"/>
        <v>0.46151434286420429</v>
      </c>
      <c r="M11787">
        <f t="shared" si="1468"/>
        <v>3</v>
      </c>
    </row>
    <row r="11788" spans="1:13" x14ac:dyDescent="0.2">
      <c r="A11788" s="10">
        <v>11776</v>
      </c>
      <c r="B11788" t="s">
        <v>106802</v>
      </c>
      <c r="C11788">
        <v>35886875</v>
      </c>
      <c r="D11788">
        <v>6</v>
      </c>
      <c r="E11788">
        <v>5450</v>
      </c>
      <c r="F11788">
        <f t="shared" si="1462"/>
        <v>0.12761807415317783</v>
      </c>
      <c r="G11788">
        <f t="shared" si="1463"/>
        <v>2.6459430201105922</v>
      </c>
      <c r="H11788">
        <f t="shared" si="1464"/>
        <v>2.0650430213431461</v>
      </c>
      <c r="I11788">
        <f t="shared" si="1469"/>
        <v>7.0462524223751615</v>
      </c>
      <c r="J11788">
        <f t="shared" si="1465"/>
        <v>1.3993246470653449</v>
      </c>
      <c r="K11788">
        <f t="shared" si="1466"/>
        <v>13.792684174385952</v>
      </c>
      <c r="L11788">
        <f t="shared" si="1467"/>
        <v>1.3993246470653449</v>
      </c>
      <c r="M11788">
        <f t="shared" si="1468"/>
        <v>2</v>
      </c>
    </row>
    <row r="11789" spans="1:13" x14ac:dyDescent="0.2">
      <c r="A11789" s="10">
        <v>11777</v>
      </c>
      <c r="B11789" t="s">
        <v>106813</v>
      </c>
      <c r="C11789">
        <v>300000</v>
      </c>
      <c r="D11789">
        <v>1</v>
      </c>
      <c r="E11789">
        <v>1798</v>
      </c>
      <c r="F11789">
        <f t="shared" si="1462"/>
        <v>-0.11708946757445531</v>
      </c>
      <c r="G11789">
        <f t="shared" si="1463"/>
        <v>-0.66125575835799699</v>
      </c>
      <c r="H11789">
        <f t="shared" si="1464"/>
        <v>0.68127474355504158</v>
      </c>
      <c r="I11789">
        <f t="shared" si="1469"/>
        <v>2.7618238855329853</v>
      </c>
      <c r="J11789">
        <f t="shared" si="1465"/>
        <v>7.1806454071360761</v>
      </c>
      <c r="K11789">
        <f t="shared" si="1466"/>
        <v>8.3380369791527575E-2</v>
      </c>
      <c r="L11789">
        <f t="shared" si="1467"/>
        <v>8.3380369791527575E-2</v>
      </c>
      <c r="M11789">
        <f t="shared" si="1468"/>
        <v>3</v>
      </c>
    </row>
    <row r="11790" spans="1:13" x14ac:dyDescent="0.2">
      <c r="A11790" s="10">
        <v>11778</v>
      </c>
      <c r="B11790" t="s">
        <v>106819</v>
      </c>
      <c r="C11790">
        <v>27085039</v>
      </c>
      <c r="D11790">
        <v>4</v>
      </c>
      <c r="E11790">
        <v>2163</v>
      </c>
      <c r="F11790">
        <f t="shared" ref="F11790:F11853" si="1470">STANDARDIZE(C11790, $C$9, $C$10)</f>
        <v>6.7093635009538966E-2</v>
      </c>
      <c r="G11790">
        <f t="shared" ref="G11790:G11853" si="1471" xml:space="preserve"> STANDARDIZE(D11790, $D$9, $D$10)</f>
        <v>1.3230635087231564</v>
      </c>
      <c r="H11790">
        <f t="shared" ref="H11790:H11853" si="1472">STANDARDIZE(E11790, $E$9, $E$10)</f>
        <v>0.81957578993857338</v>
      </c>
      <c r="I11790">
        <f t="shared" si="1469"/>
        <v>3.6766335218768358</v>
      </c>
      <c r="J11790">
        <f t="shared" ref="J11790:J11853" si="1473">SUMXMY2($D$6:$F$6, F11790:H11790)</f>
        <v>0.52304407749420867</v>
      </c>
      <c r="K11790">
        <f t="shared" ref="K11790:K11853" si="1474">SUMXMY2($D$7:$F$7, F11790:H11790)</f>
        <v>4.1522966354168931</v>
      </c>
      <c r="L11790">
        <f t="shared" ref="L11790:L11853" si="1475" xml:space="preserve"> MIN(I11790:K11790)</f>
        <v>0.52304407749420867</v>
      </c>
      <c r="M11790">
        <f t="shared" ref="M11790:M11853" si="1476">MATCH(L11790, I11790:K11790, 0)</f>
        <v>2</v>
      </c>
    </row>
    <row r="11791" spans="1:13" x14ac:dyDescent="0.2">
      <c r="A11791" s="10">
        <v>11779</v>
      </c>
      <c r="B11791" t="s">
        <v>106822</v>
      </c>
      <c r="C11791">
        <v>11171910</v>
      </c>
      <c r="D11791">
        <v>7</v>
      </c>
      <c r="E11791">
        <v>2925</v>
      </c>
      <c r="F11791">
        <f t="shared" si="1470"/>
        <v>-4.2330490564417976E-2</v>
      </c>
      <c r="G11791">
        <f t="shared" si="1471"/>
        <v>3.3073827758043102</v>
      </c>
      <c r="H11791">
        <f t="shared" si="1472"/>
        <v>1.1083029059502207</v>
      </c>
      <c r="I11791">
        <f t="shared" si="1469"/>
        <v>12.13754131159136</v>
      </c>
      <c r="J11791">
        <f t="shared" si="1473"/>
        <v>1.7503882065204295</v>
      </c>
      <c r="K11791">
        <f t="shared" si="1474"/>
        <v>16.267386478321022</v>
      </c>
      <c r="L11791">
        <f t="shared" si="1475"/>
        <v>1.7503882065204295</v>
      </c>
      <c r="M11791">
        <f t="shared" si="1476"/>
        <v>2</v>
      </c>
    </row>
    <row r="11792" spans="1:13" x14ac:dyDescent="0.2">
      <c r="A11792" s="10">
        <v>11780</v>
      </c>
      <c r="B11792" t="s">
        <v>106825</v>
      </c>
      <c r="C11792">
        <v>1850000</v>
      </c>
      <c r="D11792">
        <v>2</v>
      </c>
      <c r="E11792">
        <v>2408</v>
      </c>
      <c r="F11792">
        <f t="shared" si="1470"/>
        <v>-0.10643113666796712</v>
      </c>
      <c r="G11792">
        <f t="shared" si="1471"/>
        <v>1.8399733572088456E-4</v>
      </c>
      <c r="H11792">
        <f t="shared" si="1472"/>
        <v>0.91240799915491666</v>
      </c>
      <c r="I11792">
        <f t="shared" si="1469"/>
        <v>1.6723656908719156</v>
      </c>
      <c r="J11792">
        <f t="shared" si="1473"/>
        <v>3.9777688822181059</v>
      </c>
      <c r="K11792">
        <f t="shared" si="1474"/>
        <v>0.70780003027226224</v>
      </c>
      <c r="L11792">
        <f t="shared" si="1475"/>
        <v>0.70780003027226224</v>
      </c>
      <c r="M11792">
        <f t="shared" si="1476"/>
        <v>3</v>
      </c>
    </row>
    <row r="11793" spans="1:13" x14ac:dyDescent="0.2">
      <c r="A11793" s="10">
        <v>11781</v>
      </c>
      <c r="B11793" t="s">
        <v>106837</v>
      </c>
      <c r="C11793">
        <v>49500000</v>
      </c>
      <c r="D11793">
        <v>5</v>
      </c>
      <c r="E11793">
        <v>1525</v>
      </c>
      <c r="F11793">
        <f t="shared" si="1470"/>
        <v>0.22122658442504031</v>
      </c>
      <c r="G11793">
        <f t="shared" si="1471"/>
        <v>1.9845032644168743</v>
      </c>
      <c r="H11793">
        <f t="shared" si="1472"/>
        <v>0.57783313899968769</v>
      </c>
      <c r="I11793">
        <f t="shared" si="1469"/>
        <v>6.6475339581327821</v>
      </c>
      <c r="J11793">
        <f t="shared" si="1473"/>
        <v>0.33061000186494149</v>
      </c>
      <c r="K11793">
        <f t="shared" si="1474"/>
        <v>7.1460546481975094</v>
      </c>
      <c r="L11793">
        <f t="shared" si="1475"/>
        <v>0.33061000186494149</v>
      </c>
      <c r="M11793">
        <f t="shared" si="1476"/>
        <v>2</v>
      </c>
    </row>
    <row r="11794" spans="1:13" x14ac:dyDescent="0.2">
      <c r="A11794" s="10">
        <v>11782</v>
      </c>
      <c r="B11794" t="s">
        <v>106848</v>
      </c>
      <c r="C11794">
        <v>114449379</v>
      </c>
      <c r="D11794">
        <v>12</v>
      </c>
      <c r="E11794">
        <v>5450</v>
      </c>
      <c r="F11794">
        <f t="shared" si="1470"/>
        <v>0.66784076091079125</v>
      </c>
      <c r="G11794">
        <f t="shared" si="1471"/>
        <v>6.6145815542728998</v>
      </c>
      <c r="H11794">
        <f t="shared" si="1472"/>
        <v>2.0650430213431461</v>
      </c>
      <c r="I11794">
        <f t="shared" si="1469"/>
        <v>44.265775043794036</v>
      </c>
      <c r="J11794">
        <f t="shared" si="1473"/>
        <v>22.858168398386805</v>
      </c>
      <c r="K11794">
        <f t="shared" si="1474"/>
        <v>56.344704989087667</v>
      </c>
      <c r="L11794">
        <f t="shared" si="1475"/>
        <v>22.858168398386805</v>
      </c>
      <c r="M11794">
        <f t="shared" si="1476"/>
        <v>2</v>
      </c>
    </row>
    <row r="11795" spans="1:13" x14ac:dyDescent="0.2">
      <c r="A11795" s="10">
        <v>11783</v>
      </c>
      <c r="B11795" t="s">
        <v>106851</v>
      </c>
      <c r="C11795">
        <v>102149580</v>
      </c>
      <c r="D11795">
        <v>6</v>
      </c>
      <c r="E11795">
        <v>4355</v>
      </c>
      <c r="F11795">
        <f t="shared" si="1470"/>
        <v>0.58326313005576402</v>
      </c>
      <c r="G11795">
        <f t="shared" si="1471"/>
        <v>2.6459430201105922</v>
      </c>
      <c r="H11795">
        <f t="shared" si="1472"/>
        <v>1.6501398821925508</v>
      </c>
      <c r="I11795">
        <f t="shared" si="1469"/>
        <v>7.6907703008072392</v>
      </c>
      <c r="J11795">
        <f t="shared" si="1473"/>
        <v>1.116179535348774</v>
      </c>
      <c r="K11795">
        <f t="shared" si="1474"/>
        <v>13.003833785320639</v>
      </c>
      <c r="L11795">
        <f t="shared" si="1475"/>
        <v>1.116179535348774</v>
      </c>
      <c r="M11795">
        <f t="shared" si="1476"/>
        <v>2</v>
      </c>
    </row>
    <row r="11796" spans="1:13" x14ac:dyDescent="0.2">
      <c r="A11796" s="10">
        <v>11784</v>
      </c>
      <c r="B11796" t="s">
        <v>106858</v>
      </c>
      <c r="C11796">
        <v>150000</v>
      </c>
      <c r="D11796">
        <v>1</v>
      </c>
      <c r="E11796">
        <v>1433</v>
      </c>
      <c r="F11796">
        <f t="shared" si="1470"/>
        <v>-0.11812091895250254</v>
      </c>
      <c r="G11796">
        <f t="shared" si="1471"/>
        <v>-0.66125575835799699</v>
      </c>
      <c r="H11796">
        <f t="shared" si="1472"/>
        <v>0.54297369717150978</v>
      </c>
      <c r="I11796">
        <f t="shared" si="1469"/>
        <v>3.2022304628642324</v>
      </c>
      <c r="J11796">
        <f t="shared" si="1473"/>
        <v>7.3148277145965386</v>
      </c>
      <c r="K11796">
        <f t="shared" si="1474"/>
        <v>2.265459972239451E-2</v>
      </c>
      <c r="L11796">
        <f t="shared" si="1475"/>
        <v>2.265459972239451E-2</v>
      </c>
      <c r="M11796">
        <f t="shared" si="1476"/>
        <v>3</v>
      </c>
    </row>
    <row r="11797" spans="1:13" x14ac:dyDescent="0.2">
      <c r="A11797" s="10">
        <v>11785</v>
      </c>
      <c r="B11797" t="s">
        <v>106865</v>
      </c>
      <c r="C11797">
        <v>149000</v>
      </c>
      <c r="D11797">
        <v>1</v>
      </c>
      <c r="E11797">
        <v>2236</v>
      </c>
      <c r="F11797">
        <f t="shared" si="1470"/>
        <v>-0.11812779529502286</v>
      </c>
      <c r="G11797">
        <f t="shared" si="1471"/>
        <v>-0.66125575835799699</v>
      </c>
      <c r="H11797">
        <f t="shared" si="1472"/>
        <v>0.84723599921527981</v>
      </c>
      <c r="I11797">
        <f t="shared" si="1469"/>
        <v>2.2842003353907785</v>
      </c>
      <c r="J11797">
        <f t="shared" si="1473"/>
        <v>7.0705355862817711</v>
      </c>
      <c r="K11797">
        <f t="shared" si="1474"/>
        <v>0.20676818360567628</v>
      </c>
      <c r="L11797">
        <f t="shared" si="1475"/>
        <v>0.20676818360567628</v>
      </c>
      <c r="M11797">
        <f t="shared" si="1476"/>
        <v>3</v>
      </c>
    </row>
    <row r="11798" spans="1:13" x14ac:dyDescent="0.2">
      <c r="A11798" s="10">
        <v>11786</v>
      </c>
      <c r="B11798" t="s">
        <v>106871</v>
      </c>
      <c r="C11798">
        <v>10000000</v>
      </c>
      <c r="D11798">
        <v>1</v>
      </c>
      <c r="E11798">
        <v>2681</v>
      </c>
      <c r="F11798">
        <f t="shared" si="1470"/>
        <v>-5.0388945127400275E-2</v>
      </c>
      <c r="G11798">
        <f t="shared" si="1471"/>
        <v>-0.66125575835799699</v>
      </c>
      <c r="H11798">
        <f t="shared" si="1472"/>
        <v>1.0158496037102707</v>
      </c>
      <c r="I11798">
        <f t="shared" si="1469"/>
        <v>1.8487348322717911</v>
      </c>
      <c r="J11798">
        <f t="shared" si="1473"/>
        <v>7.0071091283488132</v>
      </c>
      <c r="K11798">
        <f t="shared" si="1474"/>
        <v>0.39242094869301186</v>
      </c>
      <c r="L11798">
        <f t="shared" si="1475"/>
        <v>0.39242094869301186</v>
      </c>
      <c r="M11798">
        <f t="shared" si="1476"/>
        <v>3</v>
      </c>
    </row>
    <row r="11799" spans="1:13" x14ac:dyDescent="0.2">
      <c r="A11799" s="10">
        <v>11787</v>
      </c>
      <c r="B11799" t="s">
        <v>106888</v>
      </c>
      <c r="C11799">
        <v>3365000</v>
      </c>
      <c r="D11799">
        <v>4</v>
      </c>
      <c r="E11799">
        <v>2528</v>
      </c>
      <c r="F11799">
        <f t="shared" si="1470"/>
        <v>-9.6013477749689977E-2</v>
      </c>
      <c r="G11799">
        <f t="shared" si="1471"/>
        <v>1.3230635087231564</v>
      </c>
      <c r="H11799">
        <f t="shared" si="1472"/>
        <v>0.9578768363221053</v>
      </c>
      <c r="I11799">
        <f t="shared" si="1469"/>
        <v>3.3056684561448142</v>
      </c>
      <c r="J11799">
        <f t="shared" si="1473"/>
        <v>0.46151999964820467</v>
      </c>
      <c r="K11799">
        <f t="shared" si="1474"/>
        <v>4.2574073767560794</v>
      </c>
      <c r="L11799">
        <f t="shared" si="1475"/>
        <v>0.46151999964820467</v>
      </c>
      <c r="M11799">
        <f t="shared" si="1476"/>
        <v>2</v>
      </c>
    </row>
    <row r="11800" spans="1:13" x14ac:dyDescent="0.2">
      <c r="A11800" s="10">
        <v>11788</v>
      </c>
      <c r="B11800" t="s">
        <v>106894</v>
      </c>
      <c r="C11800">
        <v>500000</v>
      </c>
      <c r="D11800">
        <v>1</v>
      </c>
      <c r="E11800">
        <v>1647</v>
      </c>
      <c r="F11800">
        <f t="shared" si="1470"/>
        <v>-0.11571419907039231</v>
      </c>
      <c r="G11800">
        <f t="shared" si="1471"/>
        <v>-0.66125575835799699</v>
      </c>
      <c r="H11800">
        <f t="shared" si="1472"/>
        <v>0.62405979011966273</v>
      </c>
      <c r="I11800">
        <f t="shared" si="1469"/>
        <v>2.9390916475742581</v>
      </c>
      <c r="J11800">
        <f t="shared" si="1473"/>
        <v>7.2311932938056591</v>
      </c>
      <c r="K11800">
        <f t="shared" si="1474"/>
        <v>5.3605446874573567E-2</v>
      </c>
      <c r="L11800">
        <f t="shared" si="1475"/>
        <v>5.3605446874573567E-2</v>
      </c>
      <c r="M11800">
        <f t="shared" si="1476"/>
        <v>3</v>
      </c>
    </row>
    <row r="11801" spans="1:13" x14ac:dyDescent="0.2">
      <c r="A11801" s="10">
        <v>11789</v>
      </c>
      <c r="B11801" t="s">
        <v>106897</v>
      </c>
      <c r="C11801">
        <v>1503371</v>
      </c>
      <c r="D11801">
        <v>4</v>
      </c>
      <c r="E11801">
        <v>8738</v>
      </c>
      <c r="F11801">
        <f t="shared" si="1470"/>
        <v>-0.10881467639944138</v>
      </c>
      <c r="G11801">
        <f t="shared" si="1471"/>
        <v>1.3230635087231564</v>
      </c>
      <c r="H11801">
        <f t="shared" si="1472"/>
        <v>3.3108891597241121</v>
      </c>
      <c r="I11801">
        <f t="shared" si="1469"/>
        <v>2.9810368866841115</v>
      </c>
      <c r="J11801">
        <f t="shared" si="1473"/>
        <v>5.3474906574702645</v>
      </c>
      <c r="K11801">
        <f t="shared" si="1474"/>
        <v>12.454257466242414</v>
      </c>
      <c r="L11801">
        <f t="shared" si="1475"/>
        <v>2.9810368866841115</v>
      </c>
      <c r="M11801">
        <f t="shared" si="1476"/>
        <v>1</v>
      </c>
    </row>
    <row r="11802" spans="1:13" x14ac:dyDescent="0.2">
      <c r="A11802" s="10">
        <v>11790</v>
      </c>
      <c r="B11802" t="s">
        <v>106901</v>
      </c>
      <c r="C11802">
        <v>500000</v>
      </c>
      <c r="D11802">
        <v>1</v>
      </c>
      <c r="E11802">
        <v>472</v>
      </c>
      <c r="F11802">
        <f t="shared" si="1470"/>
        <v>-0.11571419907039231</v>
      </c>
      <c r="G11802">
        <f t="shared" si="1471"/>
        <v>-0.66125575835799699</v>
      </c>
      <c r="H11802">
        <f t="shared" si="1472"/>
        <v>0.17884409285760824</v>
      </c>
      <c r="I11802">
        <f t="shared" si="1469"/>
        <v>4.5438903569897953</v>
      </c>
      <c r="J11802">
        <f t="shared" si="1473"/>
        <v>7.8501364731229728</v>
      </c>
      <c r="K11802">
        <f t="shared" si="1474"/>
        <v>4.5676766191032073E-2</v>
      </c>
      <c r="L11802">
        <f t="shared" si="1475"/>
        <v>4.5676766191032073E-2</v>
      </c>
      <c r="M11802">
        <f t="shared" si="1476"/>
        <v>3</v>
      </c>
    </row>
    <row r="11803" spans="1:13" x14ac:dyDescent="0.2">
      <c r="A11803" s="10">
        <v>11791</v>
      </c>
      <c r="B11803" t="s">
        <v>106913</v>
      </c>
      <c r="C11803">
        <v>255000</v>
      </c>
      <c r="D11803">
        <v>1</v>
      </c>
      <c r="E11803">
        <v>8372</v>
      </c>
      <c r="F11803">
        <f t="shared" si="1470"/>
        <v>-0.11739890298786948</v>
      </c>
      <c r="G11803">
        <f t="shared" si="1471"/>
        <v>-0.66125575835799699</v>
      </c>
      <c r="H11803">
        <f t="shared" si="1472"/>
        <v>3.1722092063641871</v>
      </c>
      <c r="I11803">
        <f t="shared" si="1469"/>
        <v>1.3819907358176844</v>
      </c>
      <c r="J11803">
        <f t="shared" si="1473"/>
        <v>11.316575134256539</v>
      </c>
      <c r="K11803">
        <f t="shared" si="1474"/>
        <v>7.7265381641345696</v>
      </c>
      <c r="L11803">
        <f t="shared" si="1475"/>
        <v>1.3819907358176844</v>
      </c>
      <c r="M11803">
        <f t="shared" si="1476"/>
        <v>1</v>
      </c>
    </row>
    <row r="11804" spans="1:13" x14ac:dyDescent="0.2">
      <c r="A11804" s="10">
        <v>11792</v>
      </c>
      <c r="B11804" t="s">
        <v>106936</v>
      </c>
      <c r="C11804">
        <v>50000</v>
      </c>
      <c r="D11804">
        <v>2</v>
      </c>
      <c r="E11804">
        <v>4376</v>
      </c>
      <c r="F11804">
        <f t="shared" si="1470"/>
        <v>-0.11880855320453404</v>
      </c>
      <c r="G11804">
        <f t="shared" si="1471"/>
        <v>1.8399733572088456E-4</v>
      </c>
      <c r="H11804">
        <f t="shared" si="1472"/>
        <v>1.6580969286968088</v>
      </c>
      <c r="I11804">
        <f t="shared" ref="I11804:I11867" si="1477" xml:space="preserve"> SUMXMY2($D$5:$F$5, F11804:H11804)</f>
        <v>0.30446006783665952</v>
      </c>
      <c r="J11804">
        <f t="shared" si="1473"/>
        <v>4.2613089612130137</v>
      </c>
      <c r="K11804">
        <f t="shared" si="1474"/>
        <v>2.0391517468145257</v>
      </c>
      <c r="L11804">
        <f t="shared" si="1475"/>
        <v>0.30446006783665952</v>
      </c>
      <c r="M11804">
        <f t="shared" si="1476"/>
        <v>1</v>
      </c>
    </row>
    <row r="11805" spans="1:13" x14ac:dyDescent="0.2">
      <c r="A11805" s="10">
        <v>11793</v>
      </c>
      <c r="B11805" t="s">
        <v>106939</v>
      </c>
      <c r="C11805">
        <v>437500</v>
      </c>
      <c r="D11805">
        <v>1</v>
      </c>
      <c r="E11805">
        <v>2894</v>
      </c>
      <c r="F11805">
        <f t="shared" si="1470"/>
        <v>-0.116143970477912</v>
      </c>
      <c r="G11805">
        <f t="shared" si="1471"/>
        <v>-0.66125575835799699</v>
      </c>
      <c r="H11805">
        <f t="shared" si="1472"/>
        <v>1.0965567896820303</v>
      </c>
      <c r="I11805">
        <f t="shared" si="1477"/>
        <v>1.6696409876778522</v>
      </c>
      <c r="J11805">
        <f t="shared" si="1473"/>
        <v>7.008016457265863</v>
      </c>
      <c r="K11805">
        <f t="shared" si="1474"/>
        <v>0.49563901473676286</v>
      </c>
      <c r="L11805">
        <f t="shared" si="1475"/>
        <v>0.49563901473676286</v>
      </c>
      <c r="M11805">
        <f t="shared" si="1476"/>
        <v>3</v>
      </c>
    </row>
    <row r="11806" spans="1:13" x14ac:dyDescent="0.2">
      <c r="A11806" s="10">
        <v>11794</v>
      </c>
      <c r="B11806" t="s">
        <v>106945</v>
      </c>
      <c r="C11806">
        <v>310000</v>
      </c>
      <c r="D11806">
        <v>1</v>
      </c>
      <c r="E11806">
        <v>2012</v>
      </c>
      <c r="F11806">
        <f t="shared" si="1470"/>
        <v>-0.11702070414925216</v>
      </c>
      <c r="G11806">
        <f t="shared" si="1471"/>
        <v>-0.66125575835799699</v>
      </c>
      <c r="H11806">
        <f t="shared" si="1472"/>
        <v>0.76236083650319453</v>
      </c>
      <c r="I11806">
        <f t="shared" si="1477"/>
        <v>2.52148902269552</v>
      </c>
      <c r="J11806">
        <f t="shared" si="1473"/>
        <v>7.1198607570774826</v>
      </c>
      <c r="K11806">
        <f t="shared" si="1474"/>
        <v>0.13677826911164037</v>
      </c>
      <c r="L11806">
        <f t="shared" si="1475"/>
        <v>0.13677826911164037</v>
      </c>
      <c r="M11806">
        <f t="shared" si="1476"/>
        <v>3</v>
      </c>
    </row>
    <row r="11807" spans="1:13" x14ac:dyDescent="0.2">
      <c r="A11807" s="10">
        <v>11795</v>
      </c>
      <c r="B11807" t="s">
        <v>106955</v>
      </c>
      <c r="C11807">
        <v>31500000</v>
      </c>
      <c r="D11807">
        <v>4</v>
      </c>
      <c r="E11807">
        <v>1373</v>
      </c>
      <c r="F11807">
        <f t="shared" si="1470"/>
        <v>9.7452419059371187E-2</v>
      </c>
      <c r="G11807">
        <f t="shared" si="1471"/>
        <v>1.3230635087231564</v>
      </c>
      <c r="H11807">
        <f t="shared" si="1472"/>
        <v>0.52023927858791552</v>
      </c>
      <c r="I11807">
        <f t="shared" si="1477"/>
        <v>4.6021073306093623</v>
      </c>
      <c r="J11807">
        <f t="shared" si="1473"/>
        <v>0.78509240102426781</v>
      </c>
      <c r="K11807">
        <f t="shared" si="1474"/>
        <v>3.9981030386505489</v>
      </c>
      <c r="L11807">
        <f t="shared" si="1475"/>
        <v>0.78509240102426781</v>
      </c>
      <c r="M11807">
        <f t="shared" si="1476"/>
        <v>2</v>
      </c>
    </row>
    <row r="11808" spans="1:13" x14ac:dyDescent="0.2">
      <c r="A11808" s="10">
        <v>11796</v>
      </c>
      <c r="B11808" t="s">
        <v>106959</v>
      </c>
      <c r="C11808">
        <v>40000000</v>
      </c>
      <c r="D11808">
        <v>1</v>
      </c>
      <c r="E11808">
        <v>4720</v>
      </c>
      <c r="F11808">
        <f t="shared" si="1470"/>
        <v>0.15590133048204827</v>
      </c>
      <c r="G11808">
        <f t="shared" si="1471"/>
        <v>-0.66125575835799699</v>
      </c>
      <c r="H11808">
        <f t="shared" si="1472"/>
        <v>1.7884409285760825</v>
      </c>
      <c r="I11808">
        <f t="shared" si="1477"/>
        <v>0.64703245202962945</v>
      </c>
      <c r="J11808">
        <f t="shared" si="1473"/>
        <v>7.5121379381786699</v>
      </c>
      <c r="K11808">
        <f t="shared" si="1474"/>
        <v>2.0208064920837892</v>
      </c>
      <c r="L11808">
        <f t="shared" si="1475"/>
        <v>0.64703245202962945</v>
      </c>
      <c r="M11808">
        <f t="shared" si="1476"/>
        <v>1</v>
      </c>
    </row>
    <row r="11809" spans="1:13" x14ac:dyDescent="0.2">
      <c r="A11809" s="10">
        <v>11797</v>
      </c>
      <c r="B11809" t="s">
        <v>106969</v>
      </c>
      <c r="C11809">
        <v>12170000</v>
      </c>
      <c r="D11809">
        <v>3</v>
      </c>
      <c r="E11809">
        <v>1347</v>
      </c>
      <c r="F11809">
        <f t="shared" si="1470"/>
        <v>-3.5467281858316824E-2</v>
      </c>
      <c r="G11809">
        <f t="shared" si="1471"/>
        <v>0.66162375302943877</v>
      </c>
      <c r="H11809">
        <f t="shared" si="1472"/>
        <v>0.51038769720169141</v>
      </c>
      <c r="I11809">
        <f t="shared" si="1477"/>
        <v>3.3048882789529386</v>
      </c>
      <c r="J11809">
        <f t="shared" si="1473"/>
        <v>2.0936788802461552</v>
      </c>
      <c r="K11809">
        <f t="shared" si="1474"/>
        <v>1.7699021726104485</v>
      </c>
      <c r="L11809">
        <f t="shared" si="1475"/>
        <v>1.7699021726104485</v>
      </c>
      <c r="M11809">
        <f t="shared" si="1476"/>
        <v>3</v>
      </c>
    </row>
    <row r="11810" spans="1:13" x14ac:dyDescent="0.2">
      <c r="A11810" s="10">
        <v>11798</v>
      </c>
      <c r="B11810" t="s">
        <v>106976</v>
      </c>
      <c r="C11810">
        <v>950000</v>
      </c>
      <c r="D11810">
        <v>2</v>
      </c>
      <c r="E11810">
        <v>1647</v>
      </c>
      <c r="F11810">
        <f t="shared" si="1470"/>
        <v>-0.11261984493625059</v>
      </c>
      <c r="G11810">
        <f t="shared" si="1471"/>
        <v>1.8399733572088456E-4</v>
      </c>
      <c r="H11810">
        <f t="shared" si="1472"/>
        <v>0.62405979011966273</v>
      </c>
      <c r="I11810">
        <f t="shared" si="1477"/>
        <v>2.5011092818947738</v>
      </c>
      <c r="J11810">
        <f t="shared" si="1473"/>
        <v>4.1681349838123021</v>
      </c>
      <c r="K11810">
        <f t="shared" si="1474"/>
        <v>0.49110055004312175</v>
      </c>
      <c r="L11810">
        <f t="shared" si="1475"/>
        <v>0.49110055004312175</v>
      </c>
      <c r="M11810">
        <f t="shared" si="1476"/>
        <v>3</v>
      </c>
    </row>
    <row r="11811" spans="1:13" x14ac:dyDescent="0.2">
      <c r="A11811" s="10">
        <v>11799</v>
      </c>
      <c r="B11811" t="s">
        <v>106998</v>
      </c>
      <c r="C11811">
        <v>17818000</v>
      </c>
      <c r="D11811">
        <v>4</v>
      </c>
      <c r="E11811">
        <v>1920</v>
      </c>
      <c r="F11811">
        <f t="shared" si="1470"/>
        <v>3.37030069642202E-3</v>
      </c>
      <c r="G11811">
        <f t="shared" si="1471"/>
        <v>1.3230635087231564</v>
      </c>
      <c r="H11811">
        <f t="shared" si="1472"/>
        <v>0.72750139467501662</v>
      </c>
      <c r="I11811">
        <f t="shared" si="1477"/>
        <v>3.9308408798948848</v>
      </c>
      <c r="J11811">
        <f t="shared" si="1473"/>
        <v>0.57461694452694423</v>
      </c>
      <c r="K11811">
        <f t="shared" si="1474"/>
        <v>4.0632505707162903</v>
      </c>
      <c r="L11811">
        <f t="shared" si="1475"/>
        <v>0.57461694452694423</v>
      </c>
      <c r="M11811">
        <f t="shared" si="1476"/>
        <v>2</v>
      </c>
    </row>
    <row r="11812" spans="1:13" x14ac:dyDescent="0.2">
      <c r="A11812" s="10">
        <v>11800</v>
      </c>
      <c r="B11812" t="s">
        <v>107004</v>
      </c>
      <c r="C11812">
        <v>405000</v>
      </c>
      <c r="D11812">
        <v>1</v>
      </c>
      <c r="E11812">
        <v>1433</v>
      </c>
      <c r="F11812">
        <f t="shared" si="1470"/>
        <v>-0.11636745160982223</v>
      </c>
      <c r="G11812">
        <f t="shared" si="1471"/>
        <v>-0.66125575835799699</v>
      </c>
      <c r="H11812">
        <f t="shared" si="1472"/>
        <v>0.54297369717150978</v>
      </c>
      <c r="I11812">
        <f t="shared" si="1477"/>
        <v>3.2019477761354533</v>
      </c>
      <c r="J11812">
        <f t="shared" si="1473"/>
        <v>7.3145106641579263</v>
      </c>
      <c r="K11812">
        <f t="shared" si="1474"/>
        <v>2.263958820704667E-2</v>
      </c>
      <c r="L11812">
        <f t="shared" si="1475"/>
        <v>2.263958820704667E-2</v>
      </c>
      <c r="M11812">
        <f t="shared" si="1476"/>
        <v>3</v>
      </c>
    </row>
    <row r="11813" spans="1:13" x14ac:dyDescent="0.2">
      <c r="A11813" s="10">
        <v>11801</v>
      </c>
      <c r="B11813" t="s">
        <v>107014</v>
      </c>
      <c r="C11813">
        <v>299320000</v>
      </c>
      <c r="D11813">
        <v>5</v>
      </c>
      <c r="E11813">
        <v>3259</v>
      </c>
      <c r="F11813">
        <f t="shared" si="1470"/>
        <v>1.9390744728501217</v>
      </c>
      <c r="G11813">
        <f t="shared" si="1471"/>
        <v>1.9845032644168743</v>
      </c>
      <c r="H11813">
        <f t="shared" si="1472"/>
        <v>1.2348578360655622</v>
      </c>
      <c r="I11813">
        <f t="shared" si="1477"/>
        <v>8.7796555108185963</v>
      </c>
      <c r="J11813">
        <f t="shared" si="1473"/>
        <v>3.8839369543167725</v>
      </c>
      <c r="K11813">
        <f t="shared" si="1474"/>
        <v>11.920387801110012</v>
      </c>
      <c r="L11813">
        <f t="shared" si="1475"/>
        <v>3.8839369543167725</v>
      </c>
      <c r="M11813">
        <f t="shared" si="1476"/>
        <v>2</v>
      </c>
    </row>
    <row r="11814" spans="1:13" x14ac:dyDescent="0.2">
      <c r="A11814" s="10">
        <v>11802</v>
      </c>
      <c r="B11814" t="s">
        <v>107024</v>
      </c>
      <c r="C11814">
        <v>10000</v>
      </c>
      <c r="D11814">
        <v>1</v>
      </c>
      <c r="E11814">
        <v>1189</v>
      </c>
      <c r="F11814">
        <f t="shared" si="1470"/>
        <v>-0.11908360690534664</v>
      </c>
      <c r="G11814">
        <f t="shared" si="1471"/>
        <v>-0.66125575835799699</v>
      </c>
      <c r="H11814">
        <f t="shared" si="1472"/>
        <v>0.45052039493155976</v>
      </c>
      <c r="I11814">
        <f t="shared" si="1477"/>
        <v>3.5180194011270705</v>
      </c>
      <c r="J11814">
        <f t="shared" si="1473"/>
        <v>7.4259131793426665</v>
      </c>
      <c r="K11814">
        <f t="shared" si="1474"/>
        <v>3.3982954835246756E-3</v>
      </c>
      <c r="L11814">
        <f t="shared" si="1475"/>
        <v>3.3982954835246756E-3</v>
      </c>
      <c r="M11814">
        <f t="shared" si="1476"/>
        <v>3</v>
      </c>
    </row>
    <row r="11815" spans="1:13" x14ac:dyDescent="0.2">
      <c r="A11815" s="10">
        <v>11803</v>
      </c>
      <c r="B11815" t="s">
        <v>107041</v>
      </c>
      <c r="C11815">
        <v>7300000</v>
      </c>
      <c r="D11815">
        <v>3</v>
      </c>
      <c r="E11815">
        <v>3869</v>
      </c>
      <c r="F11815">
        <f t="shared" si="1470"/>
        <v>-6.8955069932250646E-2</v>
      </c>
      <c r="G11815">
        <f t="shared" si="1471"/>
        <v>0.66162375302943877</v>
      </c>
      <c r="H11815">
        <f t="shared" si="1472"/>
        <v>1.4659910916654373</v>
      </c>
      <c r="I11815">
        <f t="shared" si="1477"/>
        <v>0.98279538713224668</v>
      </c>
      <c r="J11815">
        <f t="shared" si="1473"/>
        <v>1.8882657971866039</v>
      </c>
      <c r="K11815">
        <f t="shared" si="1474"/>
        <v>2.9042278284962588</v>
      </c>
      <c r="L11815">
        <f t="shared" si="1475"/>
        <v>0.98279538713224668</v>
      </c>
      <c r="M11815">
        <f t="shared" si="1476"/>
        <v>1</v>
      </c>
    </row>
    <row r="11816" spans="1:13" x14ac:dyDescent="0.2">
      <c r="A11816" s="10">
        <v>11804</v>
      </c>
      <c r="B11816" t="s">
        <v>107060</v>
      </c>
      <c r="C11816">
        <v>540760</v>
      </c>
      <c r="D11816">
        <v>1</v>
      </c>
      <c r="E11816">
        <v>3989</v>
      </c>
      <c r="F11816">
        <f t="shared" si="1470"/>
        <v>-0.11543391934926428</v>
      </c>
      <c r="G11816">
        <f t="shared" si="1471"/>
        <v>-0.66125575835799699</v>
      </c>
      <c r="H11816">
        <f t="shared" si="1472"/>
        <v>1.5114599288326258</v>
      </c>
      <c r="I11816">
        <f t="shared" si="1477"/>
        <v>0.92293974619523944</v>
      </c>
      <c r="J11816">
        <f t="shared" si="1473"/>
        <v>7.1800347519554002</v>
      </c>
      <c r="K11816">
        <f t="shared" si="1474"/>
        <v>1.2519708401474279</v>
      </c>
      <c r="L11816">
        <f t="shared" si="1475"/>
        <v>0.92293974619523944</v>
      </c>
      <c r="M11816">
        <f t="shared" si="1476"/>
        <v>1</v>
      </c>
    </row>
    <row r="11817" spans="1:13" x14ac:dyDescent="0.2">
      <c r="A11817" s="10">
        <v>11805</v>
      </c>
      <c r="B11817" t="s">
        <v>107073</v>
      </c>
      <c r="C11817">
        <v>105000</v>
      </c>
      <c r="D11817">
        <v>1</v>
      </c>
      <c r="E11817">
        <v>1433</v>
      </c>
      <c r="F11817">
        <f t="shared" si="1470"/>
        <v>-0.11843035436591672</v>
      </c>
      <c r="G11817">
        <f t="shared" si="1471"/>
        <v>-0.66125575835799699</v>
      </c>
      <c r="H11817">
        <f t="shared" si="1472"/>
        <v>0.54297369717150978</v>
      </c>
      <c r="I11817">
        <f t="shared" si="1477"/>
        <v>3.2022809870927138</v>
      </c>
      <c r="J11817">
        <f t="shared" si="1473"/>
        <v>7.3148843030091077</v>
      </c>
      <c r="K11817">
        <f t="shared" si="1474"/>
        <v>2.2657887148505411E-2</v>
      </c>
      <c r="L11817">
        <f t="shared" si="1475"/>
        <v>2.2657887148505411E-2</v>
      </c>
      <c r="M11817">
        <f t="shared" si="1476"/>
        <v>3</v>
      </c>
    </row>
    <row r="11818" spans="1:13" x14ac:dyDescent="0.2">
      <c r="A11818" s="10">
        <v>11806</v>
      </c>
      <c r="B11818" t="s">
        <v>107083</v>
      </c>
      <c r="C11818">
        <v>26830000</v>
      </c>
      <c r="D11818">
        <v>3</v>
      </c>
      <c r="E11818">
        <v>5450</v>
      </c>
      <c r="F11818">
        <f t="shared" si="1470"/>
        <v>6.5339899489500364E-2</v>
      </c>
      <c r="G11818">
        <f t="shared" si="1471"/>
        <v>0.66162375302943877</v>
      </c>
      <c r="H11818">
        <f t="shared" si="1472"/>
        <v>2.0650430213431461</v>
      </c>
      <c r="I11818">
        <f t="shared" si="1477"/>
        <v>0.46713381699800127</v>
      </c>
      <c r="J11818">
        <f t="shared" si="1473"/>
        <v>2.6964724503796593</v>
      </c>
      <c r="K11818">
        <f t="shared" si="1474"/>
        <v>4.579043203992093</v>
      </c>
      <c r="L11818">
        <f t="shared" si="1475"/>
        <v>0.46713381699800127</v>
      </c>
      <c r="M11818">
        <f t="shared" si="1476"/>
        <v>1</v>
      </c>
    </row>
    <row r="11819" spans="1:13" x14ac:dyDescent="0.2">
      <c r="A11819" s="10">
        <v>11807</v>
      </c>
      <c r="B11819" t="s">
        <v>107087</v>
      </c>
      <c r="C11819">
        <v>150000</v>
      </c>
      <c r="D11819">
        <v>1</v>
      </c>
      <c r="E11819">
        <v>1433</v>
      </c>
      <c r="F11819">
        <f t="shared" si="1470"/>
        <v>-0.11812091895250254</v>
      </c>
      <c r="G11819">
        <f t="shared" si="1471"/>
        <v>-0.66125575835799699</v>
      </c>
      <c r="H11819">
        <f t="shared" si="1472"/>
        <v>0.54297369717150978</v>
      </c>
      <c r="I11819">
        <f t="shared" si="1477"/>
        <v>3.2022304628642324</v>
      </c>
      <c r="J11819">
        <f t="shared" si="1473"/>
        <v>7.3148277145965386</v>
      </c>
      <c r="K11819">
        <f t="shared" si="1474"/>
        <v>2.265459972239451E-2</v>
      </c>
      <c r="L11819">
        <f t="shared" si="1475"/>
        <v>2.265459972239451E-2</v>
      </c>
      <c r="M11819">
        <f t="shared" si="1476"/>
        <v>3</v>
      </c>
    </row>
    <row r="11820" spans="1:13" x14ac:dyDescent="0.2">
      <c r="A11820" s="10">
        <v>11808</v>
      </c>
      <c r="B11820" t="s">
        <v>107091</v>
      </c>
      <c r="C11820">
        <v>1500000</v>
      </c>
      <c r="D11820">
        <v>1</v>
      </c>
      <c r="E11820">
        <v>1433</v>
      </c>
      <c r="F11820">
        <f t="shared" si="1470"/>
        <v>-0.10883785655007736</v>
      </c>
      <c r="G11820">
        <f t="shared" si="1471"/>
        <v>-0.66125575835799699</v>
      </c>
      <c r="H11820">
        <f t="shared" si="1472"/>
        <v>0.54297369717150978</v>
      </c>
      <c r="I11820">
        <f t="shared" si="1477"/>
        <v>3.2008037837656182</v>
      </c>
      <c r="J11820">
        <f t="shared" si="1473"/>
        <v>7.3132191099752815</v>
      </c>
      <c r="K11820">
        <f t="shared" si="1474"/>
        <v>2.264502469488703E-2</v>
      </c>
      <c r="L11820">
        <f t="shared" si="1475"/>
        <v>2.264502469488703E-2</v>
      </c>
      <c r="M11820">
        <f t="shared" si="1476"/>
        <v>3</v>
      </c>
    </row>
    <row r="11821" spans="1:13" x14ac:dyDescent="0.2">
      <c r="A11821" s="10">
        <v>11809</v>
      </c>
      <c r="B11821" t="s">
        <v>107095</v>
      </c>
      <c r="C11821">
        <v>770000</v>
      </c>
      <c r="D11821">
        <v>2</v>
      </c>
      <c r="E11821">
        <v>1767</v>
      </c>
      <c r="F11821">
        <f t="shared" si="1470"/>
        <v>-0.11385758658990727</v>
      </c>
      <c r="G11821">
        <f t="shared" si="1471"/>
        <v>1.8399733572088456E-4</v>
      </c>
      <c r="H11821">
        <f t="shared" si="1472"/>
        <v>0.66952862728685125</v>
      </c>
      <c r="I11821">
        <f t="shared" si="1477"/>
        <v>2.3597154289107847</v>
      </c>
      <c r="J11821">
        <f t="shared" si="1473"/>
        <v>4.1274485055321435</v>
      </c>
      <c r="K11821">
        <f t="shared" si="1474"/>
        <v>0.51422182373211112</v>
      </c>
      <c r="L11821">
        <f t="shared" si="1475"/>
        <v>0.51422182373211112</v>
      </c>
      <c r="M11821">
        <f t="shared" si="1476"/>
        <v>3</v>
      </c>
    </row>
    <row r="11822" spans="1:13" x14ac:dyDescent="0.2">
      <c r="A11822" s="10">
        <v>11810</v>
      </c>
      <c r="B11822" t="s">
        <v>107102</v>
      </c>
      <c r="C11822">
        <v>10800000</v>
      </c>
      <c r="D11822">
        <v>3</v>
      </c>
      <c r="E11822">
        <v>2773</v>
      </c>
      <c r="F11822">
        <f t="shared" si="1470"/>
        <v>-4.4887871111148309E-2</v>
      </c>
      <c r="G11822">
        <f t="shared" si="1471"/>
        <v>0.66162375302943877</v>
      </c>
      <c r="H11822">
        <f t="shared" si="1472"/>
        <v>1.0507090455384485</v>
      </c>
      <c r="I11822">
        <f t="shared" si="1477"/>
        <v>1.7670117603443045</v>
      </c>
      <c r="J11822">
        <f t="shared" si="1473"/>
        <v>1.7524380341999559</v>
      </c>
      <c r="K11822">
        <f t="shared" si="1474"/>
        <v>2.1878209670995421</v>
      </c>
      <c r="L11822">
        <f t="shared" si="1475"/>
        <v>1.7524380341999559</v>
      </c>
      <c r="M11822">
        <f t="shared" si="1476"/>
        <v>2</v>
      </c>
    </row>
    <row r="11823" spans="1:13" x14ac:dyDescent="0.2">
      <c r="A11823" s="10">
        <v>11811</v>
      </c>
      <c r="B11823" t="s">
        <v>107139</v>
      </c>
      <c r="C11823">
        <v>22470400</v>
      </c>
      <c r="D11823">
        <v>3</v>
      </c>
      <c r="E11823">
        <v>1739</v>
      </c>
      <c r="F11823">
        <f t="shared" si="1470"/>
        <v>3.5361796637935303E-2</v>
      </c>
      <c r="G11823">
        <f t="shared" si="1471"/>
        <v>0.66162375302943877</v>
      </c>
      <c r="H11823">
        <f t="shared" si="1472"/>
        <v>0.65891923194784063</v>
      </c>
      <c r="I11823">
        <f t="shared" si="1477"/>
        <v>2.8291048742148677</v>
      </c>
      <c r="J11823">
        <f t="shared" si="1473"/>
        <v>1.945405582606718</v>
      </c>
      <c r="K11823">
        <f t="shared" si="1474"/>
        <v>1.8429644749802851</v>
      </c>
      <c r="L11823">
        <f t="shared" si="1475"/>
        <v>1.8429644749802851</v>
      </c>
      <c r="M11823">
        <f t="shared" si="1476"/>
        <v>3</v>
      </c>
    </row>
    <row r="11824" spans="1:13" x14ac:dyDescent="0.2">
      <c r="A11824" s="10">
        <v>11812</v>
      </c>
      <c r="B11824" t="s">
        <v>107147</v>
      </c>
      <c r="C11824">
        <v>1400000</v>
      </c>
      <c r="D11824">
        <v>3</v>
      </c>
      <c r="E11824">
        <v>1067</v>
      </c>
      <c r="F11824">
        <f t="shared" si="1470"/>
        <v>-0.10952549080210885</v>
      </c>
      <c r="G11824">
        <f t="shared" si="1471"/>
        <v>0.66162375302943877</v>
      </c>
      <c r="H11824">
        <f t="shared" si="1472"/>
        <v>0.40429374381158478</v>
      </c>
      <c r="I11824">
        <f t="shared" si="1477"/>
        <v>3.6807609473531651</v>
      </c>
      <c r="J11824">
        <f t="shared" si="1473"/>
        <v>2.2360756347806778</v>
      </c>
      <c r="K11824">
        <f t="shared" si="1474"/>
        <v>1.7501599939176613</v>
      </c>
      <c r="L11824">
        <f t="shared" si="1475"/>
        <v>1.7501599939176613</v>
      </c>
      <c r="M11824">
        <f t="shared" si="1476"/>
        <v>3</v>
      </c>
    </row>
    <row r="11825" spans="1:13" x14ac:dyDescent="0.2">
      <c r="A11825" s="10">
        <v>11813</v>
      </c>
      <c r="B11825" t="s">
        <v>107156</v>
      </c>
      <c r="C11825">
        <v>19500000</v>
      </c>
      <c r="D11825">
        <v>4</v>
      </c>
      <c r="E11825">
        <v>1373</v>
      </c>
      <c r="F11825">
        <f t="shared" si="1470"/>
        <v>1.4936308815591768E-2</v>
      </c>
      <c r="G11825">
        <f t="shared" si="1471"/>
        <v>1.3230635087231564</v>
      </c>
      <c r="H11825">
        <f t="shared" si="1472"/>
        <v>0.52023927858791552</v>
      </c>
      <c r="I11825">
        <f t="shared" si="1477"/>
        <v>4.586787286597394</v>
      </c>
      <c r="J11825">
        <f t="shared" si="1473"/>
        <v>0.77138947276911862</v>
      </c>
      <c r="K11825">
        <f t="shared" si="1474"/>
        <v>3.9701865140065182</v>
      </c>
      <c r="L11825">
        <f t="shared" si="1475"/>
        <v>0.77138947276911862</v>
      </c>
      <c r="M11825">
        <f t="shared" si="1476"/>
        <v>2</v>
      </c>
    </row>
    <row r="11826" spans="1:13" x14ac:dyDescent="0.2">
      <c r="A11826" s="10">
        <v>11814</v>
      </c>
      <c r="B11826" t="s">
        <v>107159</v>
      </c>
      <c r="C11826">
        <v>750000</v>
      </c>
      <c r="D11826">
        <v>2</v>
      </c>
      <c r="E11826">
        <v>1433</v>
      </c>
      <c r="F11826">
        <f t="shared" si="1470"/>
        <v>-0.11399511344031357</v>
      </c>
      <c r="G11826">
        <f t="shared" si="1471"/>
        <v>1.8399733572088456E-4</v>
      </c>
      <c r="H11826">
        <f t="shared" si="1472"/>
        <v>0.54297369717150978</v>
      </c>
      <c r="I11826">
        <f t="shared" si="1477"/>
        <v>2.7640725550137777</v>
      </c>
      <c r="J11826">
        <f t="shared" si="1473"/>
        <v>4.2515736484852509</v>
      </c>
      <c r="K11826">
        <f t="shared" si="1474"/>
        <v>0.46013161672787301</v>
      </c>
      <c r="L11826">
        <f t="shared" si="1475"/>
        <v>0.46013161672787301</v>
      </c>
      <c r="M11826">
        <f t="shared" si="1476"/>
        <v>3</v>
      </c>
    </row>
    <row r="11827" spans="1:13" x14ac:dyDescent="0.2">
      <c r="A11827" s="10">
        <v>11815</v>
      </c>
      <c r="B11827" t="s">
        <v>107173</v>
      </c>
      <c r="C11827">
        <v>85250000</v>
      </c>
      <c r="D11827">
        <v>4</v>
      </c>
      <c r="E11827">
        <v>2528</v>
      </c>
      <c r="F11827">
        <f t="shared" si="1470"/>
        <v>0.46705582952629981</v>
      </c>
      <c r="G11827">
        <f t="shared" si="1471"/>
        <v>1.3230635087231564</v>
      </c>
      <c r="H11827">
        <f t="shared" si="1472"/>
        <v>0.9578768363221053</v>
      </c>
      <c r="I11827">
        <f t="shared" si="1477"/>
        <v>3.5558485233062056</v>
      </c>
      <c r="J11827">
        <f t="shared" si="1473"/>
        <v>0.7006652731640034</v>
      </c>
      <c r="K11827">
        <f t="shared" si="1474"/>
        <v>4.5935426786305076</v>
      </c>
      <c r="L11827">
        <f t="shared" si="1475"/>
        <v>0.7006652731640034</v>
      </c>
      <c r="M11827">
        <f t="shared" si="1476"/>
        <v>2</v>
      </c>
    </row>
    <row r="11828" spans="1:13" x14ac:dyDescent="0.2">
      <c r="A11828" s="10">
        <v>11816</v>
      </c>
      <c r="B11828" t="s">
        <v>107183</v>
      </c>
      <c r="C11828">
        <v>4000000</v>
      </c>
      <c r="D11828">
        <v>1</v>
      </c>
      <c r="E11828">
        <v>1464</v>
      </c>
      <c r="F11828">
        <f t="shared" si="1470"/>
        <v>-9.1647000249289984E-2</v>
      </c>
      <c r="G11828">
        <f t="shared" si="1471"/>
        <v>-0.66125575835799699</v>
      </c>
      <c r="H11828">
        <f t="shared" si="1472"/>
        <v>0.55471981343970023</v>
      </c>
      <c r="I11828">
        <f t="shared" si="1477"/>
        <v>3.1597401578019841</v>
      </c>
      <c r="J11828">
        <f t="shared" si="1473"/>
        <v>7.297828390370575</v>
      </c>
      <c r="K11828">
        <f t="shared" si="1474"/>
        <v>2.6754217949234778E-2</v>
      </c>
      <c r="L11828">
        <f t="shared" si="1475"/>
        <v>2.6754217949234778E-2</v>
      </c>
      <c r="M11828">
        <f t="shared" si="1476"/>
        <v>3</v>
      </c>
    </row>
    <row r="11829" spans="1:13" x14ac:dyDescent="0.2">
      <c r="A11829" s="10">
        <v>11817</v>
      </c>
      <c r="B11829" t="s">
        <v>107187</v>
      </c>
      <c r="C11829">
        <v>200000</v>
      </c>
      <c r="D11829">
        <v>1</v>
      </c>
      <c r="E11829">
        <v>4447</v>
      </c>
      <c r="F11829">
        <f t="shared" si="1470"/>
        <v>-0.1177771018264868</v>
      </c>
      <c r="G11829">
        <f t="shared" si="1471"/>
        <v>-0.66125575835799699</v>
      </c>
      <c r="H11829">
        <f t="shared" si="1472"/>
        <v>1.6849993240207286</v>
      </c>
      <c r="I11829">
        <f t="shared" si="1477"/>
        <v>0.71316061238761175</v>
      </c>
      <c r="J11829">
        <f t="shared" si="1473"/>
        <v>7.3545754390874212</v>
      </c>
      <c r="K11829">
        <f t="shared" si="1474"/>
        <v>1.6704545569295031</v>
      </c>
      <c r="L11829">
        <f t="shared" si="1475"/>
        <v>0.71316061238761175</v>
      </c>
      <c r="M11829">
        <f t="shared" si="1476"/>
        <v>1</v>
      </c>
    </row>
    <row r="11830" spans="1:13" x14ac:dyDescent="0.2">
      <c r="A11830" s="10">
        <v>11818</v>
      </c>
      <c r="B11830" t="s">
        <v>107190</v>
      </c>
      <c r="C11830">
        <v>50000</v>
      </c>
      <c r="D11830">
        <v>3</v>
      </c>
      <c r="E11830">
        <v>1433</v>
      </c>
      <c r="F11830">
        <f t="shared" si="1470"/>
        <v>-0.11880855320453404</v>
      </c>
      <c r="G11830">
        <f t="shared" si="1471"/>
        <v>0.66162375302943877</v>
      </c>
      <c r="H11830">
        <f t="shared" si="1472"/>
        <v>0.54297369717150978</v>
      </c>
      <c r="I11830">
        <f t="shared" si="1477"/>
        <v>3.2023429989899999</v>
      </c>
      <c r="J11830">
        <f t="shared" si="1473"/>
        <v>2.0649231217409629</v>
      </c>
      <c r="K11830">
        <f t="shared" si="1474"/>
        <v>1.7726723668248887</v>
      </c>
      <c r="L11830">
        <f t="shared" si="1475"/>
        <v>1.7726723668248887</v>
      </c>
      <c r="M11830">
        <f t="shared" si="1476"/>
        <v>3</v>
      </c>
    </row>
    <row r="11831" spans="1:13" x14ac:dyDescent="0.2">
      <c r="A11831" s="10">
        <v>11819</v>
      </c>
      <c r="B11831" t="s">
        <v>107198</v>
      </c>
      <c r="C11831">
        <v>75000</v>
      </c>
      <c r="D11831">
        <v>1</v>
      </c>
      <c r="E11831">
        <v>886</v>
      </c>
      <c r="F11831">
        <f t="shared" si="1470"/>
        <v>-0.11863664464152616</v>
      </c>
      <c r="G11831">
        <f t="shared" si="1471"/>
        <v>-0.66125575835799699</v>
      </c>
      <c r="H11831">
        <f t="shared" si="1472"/>
        <v>0.33571158108440874</v>
      </c>
      <c r="I11831">
        <f t="shared" si="1477"/>
        <v>3.9336931801684303</v>
      </c>
      <c r="J11831">
        <f t="shared" si="1473"/>
        <v>7.5873533261391284</v>
      </c>
      <c r="K11831">
        <f t="shared" si="1474"/>
        <v>3.2625189084325617E-3</v>
      </c>
      <c r="L11831">
        <f t="shared" si="1475"/>
        <v>3.2625189084325617E-3</v>
      </c>
      <c r="M11831">
        <f t="shared" si="1476"/>
        <v>3</v>
      </c>
    </row>
    <row r="11832" spans="1:13" x14ac:dyDescent="0.2">
      <c r="A11832" s="10">
        <v>11820</v>
      </c>
      <c r="B11832" t="s">
        <v>107209</v>
      </c>
      <c r="C11832">
        <v>75000</v>
      </c>
      <c r="D11832">
        <v>1</v>
      </c>
      <c r="E11832">
        <v>1067</v>
      </c>
      <c r="F11832">
        <f t="shared" si="1470"/>
        <v>-0.11863664464152616</v>
      </c>
      <c r="G11832">
        <f t="shared" si="1471"/>
        <v>-0.66125575835799699</v>
      </c>
      <c r="H11832">
        <f t="shared" si="1472"/>
        <v>0.40429374381158478</v>
      </c>
      <c r="I11832">
        <f t="shared" si="1477"/>
        <v>3.6821721704660191</v>
      </c>
      <c r="J11832">
        <f t="shared" si="1473"/>
        <v>7.487696019370996</v>
      </c>
      <c r="K11832">
        <f t="shared" si="1474"/>
        <v>1.7015397873043237E-4</v>
      </c>
      <c r="L11832">
        <f t="shared" si="1475"/>
        <v>1.7015397873043237E-4</v>
      </c>
      <c r="M11832">
        <f t="shared" si="1476"/>
        <v>3</v>
      </c>
    </row>
    <row r="11833" spans="1:13" x14ac:dyDescent="0.2">
      <c r="A11833" s="10">
        <v>11821</v>
      </c>
      <c r="B11833" t="s">
        <v>107213</v>
      </c>
      <c r="C11833">
        <v>80000</v>
      </c>
      <c r="D11833">
        <v>1</v>
      </c>
      <c r="E11833">
        <v>2154</v>
      </c>
      <c r="F11833">
        <f t="shared" si="1470"/>
        <v>-0.11860226292892459</v>
      </c>
      <c r="G11833">
        <f t="shared" si="1471"/>
        <v>-0.66125575835799699</v>
      </c>
      <c r="H11833">
        <f t="shared" si="1472"/>
        <v>0.81616562715103425</v>
      </c>
      <c r="I11833">
        <f t="shared" si="1477"/>
        <v>2.3695363687797291</v>
      </c>
      <c r="J11833">
        <f t="shared" si="1473"/>
        <v>7.0870807874752133</v>
      </c>
      <c r="K11833">
        <f t="shared" si="1474"/>
        <v>0.17948400341131182</v>
      </c>
      <c r="L11833">
        <f t="shared" si="1475"/>
        <v>0.17948400341131182</v>
      </c>
      <c r="M11833">
        <f t="shared" si="1476"/>
        <v>3</v>
      </c>
    </row>
    <row r="11834" spans="1:13" x14ac:dyDescent="0.2">
      <c r="A11834" s="10">
        <v>11822</v>
      </c>
      <c r="B11834" t="s">
        <v>107220</v>
      </c>
      <c r="C11834">
        <v>6459900</v>
      </c>
      <c r="D11834">
        <v>4</v>
      </c>
      <c r="E11834">
        <v>1433</v>
      </c>
      <c r="F11834">
        <f t="shared" si="1470"/>
        <v>-7.4731885283567237E-2</v>
      </c>
      <c r="G11834">
        <f t="shared" si="1471"/>
        <v>1.3230635087231564</v>
      </c>
      <c r="H11834">
        <f t="shared" si="1472"/>
        <v>0.54297369717150978</v>
      </c>
      <c r="I11834">
        <f t="shared" si="1477"/>
        <v>4.5095496411293974</v>
      </c>
      <c r="J11834">
        <f t="shared" si="1473"/>
        <v>0.74625066554990216</v>
      </c>
      <c r="K11834">
        <f t="shared" si="1474"/>
        <v>3.9616126248889043</v>
      </c>
      <c r="L11834">
        <f t="shared" si="1475"/>
        <v>0.74625066554990216</v>
      </c>
      <c r="M11834">
        <f t="shared" si="1476"/>
        <v>2</v>
      </c>
    </row>
    <row r="11835" spans="1:13" x14ac:dyDescent="0.2">
      <c r="A11835" s="10">
        <v>11823</v>
      </c>
      <c r="B11835" t="s">
        <v>107223</v>
      </c>
      <c r="C11835">
        <v>1000000</v>
      </c>
      <c r="D11835">
        <v>1</v>
      </c>
      <c r="E11835">
        <v>6546</v>
      </c>
      <c r="F11835">
        <f t="shared" si="1470"/>
        <v>-0.11227602781023484</v>
      </c>
      <c r="G11835">
        <f t="shared" si="1471"/>
        <v>-0.66125575835799699</v>
      </c>
      <c r="H11835">
        <f t="shared" si="1472"/>
        <v>2.4803250674701349</v>
      </c>
      <c r="I11835">
        <f t="shared" si="1477"/>
        <v>0.51973264259654417</v>
      </c>
      <c r="J11835">
        <f t="shared" si="1473"/>
        <v>8.9221552000270368</v>
      </c>
      <c r="K11835">
        <f t="shared" si="1474"/>
        <v>4.3588151115079183</v>
      </c>
      <c r="L11835">
        <f t="shared" si="1475"/>
        <v>0.51973264259654417</v>
      </c>
      <c r="M11835">
        <f t="shared" si="1476"/>
        <v>1</v>
      </c>
    </row>
    <row r="11836" spans="1:13" x14ac:dyDescent="0.2">
      <c r="A11836" s="10">
        <v>11824</v>
      </c>
      <c r="B11836" t="s">
        <v>107231</v>
      </c>
      <c r="C11836">
        <v>9000000</v>
      </c>
      <c r="D11836">
        <v>3</v>
      </c>
      <c r="E11836">
        <v>3930</v>
      </c>
      <c r="F11836">
        <f t="shared" si="1470"/>
        <v>-5.7265287647715227E-2</v>
      </c>
      <c r="G11836">
        <f t="shared" si="1471"/>
        <v>0.66162375302943877</v>
      </c>
      <c r="H11836">
        <f t="shared" si="1472"/>
        <v>1.4891044172254246</v>
      </c>
      <c r="I11836">
        <f t="shared" si="1477"/>
        <v>0.9486077898817078</v>
      </c>
      <c r="J11836">
        <f t="shared" si="1473"/>
        <v>1.9050296935039834</v>
      </c>
      <c r="K11836">
        <f t="shared" si="1474"/>
        <v>2.9555493035588452</v>
      </c>
      <c r="L11836">
        <f t="shared" si="1475"/>
        <v>0.9486077898817078</v>
      </c>
      <c r="M11836">
        <f t="shared" si="1476"/>
        <v>1</v>
      </c>
    </row>
    <row r="11837" spans="1:13" x14ac:dyDescent="0.2">
      <c r="A11837" s="10">
        <v>11825</v>
      </c>
      <c r="B11837" t="s">
        <v>107235</v>
      </c>
      <c r="C11837">
        <v>11600000</v>
      </c>
      <c r="D11837">
        <v>2</v>
      </c>
      <c r="E11837">
        <v>4720</v>
      </c>
      <c r="F11837">
        <f t="shared" si="1470"/>
        <v>-3.9386797094896349E-2</v>
      </c>
      <c r="G11837">
        <f t="shared" si="1471"/>
        <v>1.8399733572088456E-4</v>
      </c>
      <c r="H11837">
        <f t="shared" si="1472"/>
        <v>1.7884409285760825</v>
      </c>
      <c r="I11837">
        <f t="shared" si="1477"/>
        <v>0.17246674328925135</v>
      </c>
      <c r="J11837">
        <f t="shared" si="1473"/>
        <v>4.4163841009231044</v>
      </c>
      <c r="K11837">
        <f t="shared" si="1474"/>
        <v>2.3914342133385267</v>
      </c>
      <c r="L11837">
        <f t="shared" si="1475"/>
        <v>0.17246674328925135</v>
      </c>
      <c r="M11837">
        <f t="shared" si="1476"/>
        <v>1</v>
      </c>
    </row>
    <row r="11838" spans="1:13" x14ac:dyDescent="0.2">
      <c r="A11838" s="10">
        <v>11826</v>
      </c>
      <c r="B11838" t="s">
        <v>107243</v>
      </c>
      <c r="C11838">
        <v>25000</v>
      </c>
      <c r="D11838">
        <v>1</v>
      </c>
      <c r="E11838">
        <v>2163</v>
      </c>
      <c r="F11838">
        <f t="shared" si="1470"/>
        <v>-0.11898046176754191</v>
      </c>
      <c r="G11838">
        <f t="shared" si="1471"/>
        <v>-0.66125575835799699</v>
      </c>
      <c r="H11838">
        <f t="shared" si="1472"/>
        <v>0.81957578993857338</v>
      </c>
      <c r="I11838">
        <f t="shared" si="1477"/>
        <v>2.3601465470540934</v>
      </c>
      <c r="J11838">
        <f t="shared" si="1473"/>
        <v>7.0852496113776908</v>
      </c>
      <c r="K11838">
        <f t="shared" si="1474"/>
        <v>0.18238925335729678</v>
      </c>
      <c r="L11838">
        <f t="shared" si="1475"/>
        <v>0.18238925335729678</v>
      </c>
      <c r="M11838">
        <f t="shared" si="1476"/>
        <v>3</v>
      </c>
    </row>
    <row r="11839" spans="1:13" x14ac:dyDescent="0.2">
      <c r="A11839" s="10">
        <v>11827</v>
      </c>
      <c r="B11839" t="s">
        <v>107278</v>
      </c>
      <c r="C11839">
        <v>7000000</v>
      </c>
      <c r="D11839">
        <v>3</v>
      </c>
      <c r="E11839">
        <v>1798</v>
      </c>
      <c r="F11839">
        <f t="shared" si="1470"/>
        <v>-7.101797268834513E-2</v>
      </c>
      <c r="G11839">
        <f t="shared" si="1471"/>
        <v>0.66162375302943877</v>
      </c>
      <c r="H11839">
        <f t="shared" si="1472"/>
        <v>0.68127474355504158</v>
      </c>
      <c r="I11839">
        <f t="shared" si="1477"/>
        <v>2.756533269099346</v>
      </c>
      <c r="J11839">
        <f t="shared" si="1473"/>
        <v>1.9244212961255645</v>
      </c>
      <c r="K11839">
        <f t="shared" si="1474"/>
        <v>1.835132990026118</v>
      </c>
      <c r="L11839">
        <f t="shared" si="1475"/>
        <v>1.835132990026118</v>
      </c>
      <c r="M11839">
        <f t="shared" si="1476"/>
        <v>3</v>
      </c>
    </row>
    <row r="11840" spans="1:13" x14ac:dyDescent="0.2">
      <c r="A11840" s="10">
        <v>11828</v>
      </c>
      <c r="B11840" t="s">
        <v>107282</v>
      </c>
      <c r="C11840">
        <v>21000000</v>
      </c>
      <c r="D11840">
        <v>2</v>
      </c>
      <c r="E11840">
        <v>1586</v>
      </c>
      <c r="F11840">
        <f t="shared" si="1470"/>
        <v>2.5250822596064197E-2</v>
      </c>
      <c r="G11840">
        <f t="shared" si="1471"/>
        <v>1.8399733572088456E-4</v>
      </c>
      <c r="H11840">
        <f t="shared" si="1472"/>
        <v>0.60094646455967515</v>
      </c>
      <c r="I11840">
        <f t="shared" si="1477"/>
        <v>2.5727225524704354</v>
      </c>
      <c r="J11840">
        <f t="shared" si="1473"/>
        <v>4.1858657385108113</v>
      </c>
      <c r="K11840">
        <f t="shared" si="1474"/>
        <v>0.50003586945127132</v>
      </c>
      <c r="L11840">
        <f t="shared" si="1475"/>
        <v>0.50003586945127132</v>
      </c>
      <c r="M11840">
        <f t="shared" si="1476"/>
        <v>3</v>
      </c>
    </row>
    <row r="11841" spans="1:13" x14ac:dyDescent="0.2">
      <c r="A11841" s="10">
        <v>11829</v>
      </c>
      <c r="B11841" t="s">
        <v>107318</v>
      </c>
      <c r="C11841">
        <v>50000</v>
      </c>
      <c r="D11841">
        <v>1</v>
      </c>
      <c r="E11841">
        <v>643</v>
      </c>
      <c r="F11841">
        <f t="shared" si="1470"/>
        <v>-0.11880855320453404</v>
      </c>
      <c r="G11841">
        <f t="shared" si="1471"/>
        <v>-0.66125575835799699</v>
      </c>
      <c r="H11841">
        <f t="shared" si="1472"/>
        <v>0.24363718582085192</v>
      </c>
      <c r="I11841">
        <f t="shared" si="1477"/>
        <v>4.286191135946428</v>
      </c>
      <c r="J11841">
        <f t="shared" si="1473"/>
        <v>7.735971337024143</v>
      </c>
      <c r="K11841">
        <f t="shared" si="1474"/>
        <v>2.2208482406467677E-2</v>
      </c>
      <c r="L11841">
        <f t="shared" si="1475"/>
        <v>2.2208482406467677E-2</v>
      </c>
      <c r="M11841">
        <f t="shared" si="1476"/>
        <v>3</v>
      </c>
    </row>
    <row r="11842" spans="1:13" x14ac:dyDescent="0.2">
      <c r="A11842" s="10">
        <v>11830</v>
      </c>
      <c r="B11842" t="s">
        <v>107321</v>
      </c>
      <c r="C11842">
        <v>4700047</v>
      </c>
      <c r="D11842">
        <v>4</v>
      </c>
      <c r="E11842">
        <v>2528</v>
      </c>
      <c r="F11842">
        <f t="shared" si="1470"/>
        <v>-8.6833237296971066E-2</v>
      </c>
      <c r="G11842">
        <f t="shared" si="1471"/>
        <v>1.3230635087231564</v>
      </c>
      <c r="H11842">
        <f t="shared" si="1472"/>
        <v>0.9578768363221053</v>
      </c>
      <c r="I11842">
        <f t="shared" si="1477"/>
        <v>3.3046625386884658</v>
      </c>
      <c r="J11842">
        <f t="shared" si="1473"/>
        <v>0.46033417173020685</v>
      </c>
      <c r="K11842">
        <f t="shared" si="1474"/>
        <v>4.257802867106264</v>
      </c>
      <c r="L11842">
        <f t="shared" si="1475"/>
        <v>0.46033417173020685</v>
      </c>
      <c r="M11842">
        <f t="shared" si="1476"/>
        <v>2</v>
      </c>
    </row>
    <row r="11843" spans="1:13" x14ac:dyDescent="0.2">
      <c r="A11843" s="10">
        <v>11831</v>
      </c>
      <c r="B11843" t="s">
        <v>107328</v>
      </c>
      <c r="C11843">
        <v>1000000</v>
      </c>
      <c r="D11843">
        <v>2</v>
      </c>
      <c r="E11843">
        <v>671</v>
      </c>
      <c r="F11843">
        <f t="shared" si="1470"/>
        <v>-0.11227602781023484</v>
      </c>
      <c r="G11843">
        <f t="shared" si="1471"/>
        <v>1.8399733572088456E-4</v>
      </c>
      <c r="H11843">
        <f t="shared" si="1472"/>
        <v>0.25424658115986259</v>
      </c>
      <c r="I11843">
        <f t="shared" si="1477"/>
        <v>3.8061795834434942</v>
      </c>
      <c r="J11843">
        <f t="shared" si="1473"/>
        <v>4.654309187909881</v>
      </c>
      <c r="K11843">
        <f t="shared" si="1474"/>
        <v>0.45663020268380949</v>
      </c>
      <c r="L11843">
        <f t="shared" si="1475"/>
        <v>0.45663020268380949</v>
      </c>
      <c r="M11843">
        <f t="shared" si="1476"/>
        <v>3</v>
      </c>
    </row>
    <row r="11844" spans="1:13" x14ac:dyDescent="0.2">
      <c r="A11844" s="10">
        <v>11832</v>
      </c>
      <c r="B11844" t="s">
        <v>107331</v>
      </c>
      <c r="C11844">
        <v>19000000</v>
      </c>
      <c r="D11844">
        <v>2</v>
      </c>
      <c r="E11844">
        <v>3259</v>
      </c>
      <c r="F11844">
        <f t="shared" si="1470"/>
        <v>1.1498137555434293E-2</v>
      </c>
      <c r="G11844">
        <f t="shared" si="1471"/>
        <v>1.8399733572088456E-4</v>
      </c>
      <c r="H11844">
        <f t="shared" si="1472"/>
        <v>1.2348578360655622</v>
      </c>
      <c r="I11844">
        <f t="shared" si="1477"/>
        <v>0.94101657710345721</v>
      </c>
      <c r="J11844">
        <f t="shared" si="1473"/>
        <v>3.9581197520998934</v>
      </c>
      <c r="K11844">
        <f t="shared" si="1474"/>
        <v>1.1624797773568996</v>
      </c>
      <c r="L11844">
        <f t="shared" si="1475"/>
        <v>0.94101657710345721</v>
      </c>
      <c r="M11844">
        <f t="shared" si="1476"/>
        <v>1</v>
      </c>
    </row>
    <row r="11845" spans="1:13" x14ac:dyDescent="0.2">
      <c r="A11845" s="10">
        <v>11833</v>
      </c>
      <c r="B11845" t="s">
        <v>107334</v>
      </c>
      <c r="C11845">
        <v>180000</v>
      </c>
      <c r="D11845">
        <v>2</v>
      </c>
      <c r="E11845">
        <v>3989</v>
      </c>
      <c r="F11845">
        <f t="shared" si="1470"/>
        <v>-0.1179146286768931</v>
      </c>
      <c r="G11845">
        <f t="shared" si="1471"/>
        <v>1.8399733572088456E-4</v>
      </c>
      <c r="H11845">
        <f t="shared" si="1472"/>
        <v>1.5114599288326258</v>
      </c>
      <c r="I11845">
        <f t="shared" si="1477"/>
        <v>0.48583429787849808</v>
      </c>
      <c r="J11845">
        <f t="shared" si="1473"/>
        <v>4.1179626170557038</v>
      </c>
      <c r="K11845">
        <f t="shared" si="1474"/>
        <v>1.6894918004589481</v>
      </c>
      <c r="L11845">
        <f t="shared" si="1475"/>
        <v>0.48583429787849808</v>
      </c>
      <c r="M11845">
        <f t="shared" si="1476"/>
        <v>1</v>
      </c>
    </row>
    <row r="11846" spans="1:13" x14ac:dyDescent="0.2">
      <c r="A11846" s="10">
        <v>11834</v>
      </c>
      <c r="B11846" t="s">
        <v>107338</v>
      </c>
      <c r="C11846">
        <v>10000000</v>
      </c>
      <c r="D11846">
        <v>1</v>
      </c>
      <c r="E11846">
        <v>4720</v>
      </c>
      <c r="F11846">
        <f t="shared" si="1470"/>
        <v>-5.0388945127400275E-2</v>
      </c>
      <c r="G11846">
        <f t="shared" si="1471"/>
        <v>-0.66125575835799699</v>
      </c>
      <c r="H11846">
        <f t="shared" si="1472"/>
        <v>1.7884409285760825</v>
      </c>
      <c r="I11846">
        <f t="shared" si="1477"/>
        <v>0.61015086459341017</v>
      </c>
      <c r="J11846">
        <f t="shared" si="1473"/>
        <v>7.479299140134497</v>
      </c>
      <c r="K11846">
        <f t="shared" si="1474"/>
        <v>1.9524337030674137</v>
      </c>
      <c r="L11846">
        <f t="shared" si="1475"/>
        <v>0.61015086459341017</v>
      </c>
      <c r="M11846">
        <f t="shared" si="1476"/>
        <v>1</v>
      </c>
    </row>
    <row r="11847" spans="1:13" x14ac:dyDescent="0.2">
      <c r="A11847" s="10">
        <v>11835</v>
      </c>
      <c r="B11847" t="s">
        <v>107340</v>
      </c>
      <c r="C11847">
        <v>500000</v>
      </c>
      <c r="D11847">
        <v>2</v>
      </c>
      <c r="E11847">
        <v>1433</v>
      </c>
      <c r="F11847">
        <f t="shared" si="1470"/>
        <v>-0.11571419907039231</v>
      </c>
      <c r="G11847">
        <f t="shared" si="1471"/>
        <v>1.8399733572088456E-4</v>
      </c>
      <c r="H11847">
        <f t="shared" si="1472"/>
        <v>0.54297369717150978</v>
      </c>
      <c r="I11847">
        <f t="shared" si="1477"/>
        <v>2.7643414832555</v>
      </c>
      <c r="J11847">
        <f t="shared" si="1473"/>
        <v>4.2518762666385737</v>
      </c>
      <c r="K11847">
        <f t="shared" si="1474"/>
        <v>0.46013811828976081</v>
      </c>
      <c r="L11847">
        <f t="shared" si="1475"/>
        <v>0.46013811828976081</v>
      </c>
      <c r="M11847">
        <f t="shared" si="1476"/>
        <v>3</v>
      </c>
    </row>
    <row r="11848" spans="1:13" x14ac:dyDescent="0.2">
      <c r="A11848" s="10">
        <v>11836</v>
      </c>
      <c r="B11848" t="s">
        <v>107374</v>
      </c>
      <c r="C11848">
        <v>2500000</v>
      </c>
      <c r="D11848">
        <v>2</v>
      </c>
      <c r="E11848">
        <v>1008</v>
      </c>
      <c r="F11848">
        <f t="shared" si="1470"/>
        <v>-0.1019615140297624</v>
      </c>
      <c r="G11848">
        <f t="shared" si="1471"/>
        <v>1.8399733572088456E-4</v>
      </c>
      <c r="H11848">
        <f t="shared" si="1472"/>
        <v>0.38193823220438372</v>
      </c>
      <c r="I11848">
        <f t="shared" si="1477"/>
        <v>3.3231670368037252</v>
      </c>
      <c r="J11848">
        <f t="shared" si="1473"/>
        <v>4.4538462580925104</v>
      </c>
      <c r="K11848">
        <f t="shared" si="1474"/>
        <v>0.43773615694295365</v>
      </c>
      <c r="L11848">
        <f t="shared" si="1475"/>
        <v>0.43773615694295365</v>
      </c>
      <c r="M11848">
        <f t="shared" si="1476"/>
        <v>3</v>
      </c>
    </row>
    <row r="11849" spans="1:13" x14ac:dyDescent="0.2">
      <c r="A11849" s="10">
        <v>11837</v>
      </c>
      <c r="B11849" t="s">
        <v>107397</v>
      </c>
      <c r="C11849">
        <v>150000</v>
      </c>
      <c r="D11849">
        <v>1</v>
      </c>
      <c r="E11849">
        <v>2703</v>
      </c>
      <c r="F11849">
        <f t="shared" si="1470"/>
        <v>-0.11812091895250254</v>
      </c>
      <c r="G11849">
        <f t="shared" si="1471"/>
        <v>-0.66125575835799699</v>
      </c>
      <c r="H11849">
        <f t="shared" si="1472"/>
        <v>1.024185557190922</v>
      </c>
      <c r="I11849">
        <f t="shared" si="1477"/>
        <v>1.8354508193538599</v>
      </c>
      <c r="J11849">
        <f t="shared" si="1473"/>
        <v>7.0136110695753091</v>
      </c>
      <c r="K11849">
        <f t="shared" si="1474"/>
        <v>0.39899307146804697</v>
      </c>
      <c r="L11849">
        <f t="shared" si="1475"/>
        <v>0.39899307146804697</v>
      </c>
      <c r="M11849">
        <f t="shared" si="1476"/>
        <v>3</v>
      </c>
    </row>
    <row r="11850" spans="1:13" x14ac:dyDescent="0.2">
      <c r="A11850" s="10">
        <v>11838</v>
      </c>
      <c r="B11850" t="s">
        <v>107401</v>
      </c>
      <c r="C11850">
        <v>1500000</v>
      </c>
      <c r="D11850">
        <v>1</v>
      </c>
      <c r="E11850">
        <v>1433</v>
      </c>
      <c r="F11850">
        <f t="shared" si="1470"/>
        <v>-0.10883785655007736</v>
      </c>
      <c r="G11850">
        <f t="shared" si="1471"/>
        <v>-0.66125575835799699</v>
      </c>
      <c r="H11850">
        <f t="shared" si="1472"/>
        <v>0.54297369717150978</v>
      </c>
      <c r="I11850">
        <f t="shared" si="1477"/>
        <v>3.2008037837656182</v>
      </c>
      <c r="J11850">
        <f t="shared" si="1473"/>
        <v>7.3132191099752815</v>
      </c>
      <c r="K11850">
        <f t="shared" si="1474"/>
        <v>2.264502469488703E-2</v>
      </c>
      <c r="L11850">
        <f t="shared" si="1475"/>
        <v>2.264502469488703E-2</v>
      </c>
      <c r="M11850">
        <f t="shared" si="1476"/>
        <v>3</v>
      </c>
    </row>
    <row r="11851" spans="1:13" x14ac:dyDescent="0.2">
      <c r="A11851" s="10">
        <v>11839</v>
      </c>
      <c r="B11851" t="s">
        <v>107404</v>
      </c>
      <c r="C11851">
        <v>15718378</v>
      </c>
      <c r="D11851">
        <v>8</v>
      </c>
      <c r="E11851">
        <v>2894</v>
      </c>
      <c r="F11851">
        <f t="shared" si="1470"/>
        <v>-1.1067419338766699E-2</v>
      </c>
      <c r="G11851">
        <f t="shared" si="1471"/>
        <v>3.9688225314980281</v>
      </c>
      <c r="H11851">
        <f t="shared" si="1472"/>
        <v>1.0965567896820303</v>
      </c>
      <c r="I11851">
        <f t="shared" si="1477"/>
        <v>16.976562541709189</v>
      </c>
      <c r="J11851">
        <f t="shared" si="1473"/>
        <v>3.937771648270278</v>
      </c>
      <c r="K11851">
        <f t="shared" si="1474"/>
        <v>21.943636714852403</v>
      </c>
      <c r="L11851">
        <f t="shared" si="1475"/>
        <v>3.937771648270278</v>
      </c>
      <c r="M11851">
        <f t="shared" si="1476"/>
        <v>2</v>
      </c>
    </row>
    <row r="11852" spans="1:13" x14ac:dyDescent="0.2">
      <c r="A11852" s="10">
        <v>11840</v>
      </c>
      <c r="B11852" t="s">
        <v>107407</v>
      </c>
      <c r="C11852">
        <v>140000</v>
      </c>
      <c r="D11852">
        <v>1</v>
      </c>
      <c r="E11852">
        <v>184</v>
      </c>
      <c r="F11852">
        <f t="shared" si="1470"/>
        <v>-0.11818968237770569</v>
      </c>
      <c r="G11852">
        <f t="shared" si="1471"/>
        <v>-0.66125575835799699</v>
      </c>
      <c r="H11852">
        <f t="shared" si="1472"/>
        <v>6.9718883656355757E-2</v>
      </c>
      <c r="I11852">
        <f t="shared" si="1477"/>
        <v>4.9981269717036474</v>
      </c>
      <c r="J11852">
        <f t="shared" si="1473"/>
        <v>8.0627821181875809</v>
      </c>
      <c r="K11852">
        <f t="shared" si="1474"/>
        <v>0.10424570916802058</v>
      </c>
      <c r="L11852">
        <f t="shared" si="1475"/>
        <v>0.10424570916802058</v>
      </c>
      <c r="M11852">
        <f t="shared" si="1476"/>
        <v>3</v>
      </c>
    </row>
    <row r="11853" spans="1:13" x14ac:dyDescent="0.2">
      <c r="A11853" s="10">
        <v>11841</v>
      </c>
      <c r="B11853" t="s">
        <v>107423</v>
      </c>
      <c r="C11853">
        <v>2100000</v>
      </c>
      <c r="D11853">
        <v>1</v>
      </c>
      <c r="E11853">
        <v>1433</v>
      </c>
      <c r="F11853">
        <f t="shared" si="1470"/>
        <v>-0.10471205103788839</v>
      </c>
      <c r="G11853">
        <f t="shared" si="1471"/>
        <v>-0.66125575835799699</v>
      </c>
      <c r="H11853">
        <f t="shared" si="1472"/>
        <v>0.54297369717150978</v>
      </c>
      <c r="I11853">
        <f t="shared" si="1477"/>
        <v>3.2002250265473879</v>
      </c>
      <c r="J11853">
        <f t="shared" si="1473"/>
        <v>7.3125594969692109</v>
      </c>
      <c r="K11853">
        <f t="shared" si="1474"/>
        <v>2.2696091508260255E-2</v>
      </c>
      <c r="L11853">
        <f t="shared" si="1475"/>
        <v>2.2696091508260255E-2</v>
      </c>
      <c r="M11853">
        <f t="shared" si="1476"/>
        <v>3</v>
      </c>
    </row>
    <row r="11854" spans="1:13" x14ac:dyDescent="0.2">
      <c r="A11854" s="10">
        <v>11842</v>
      </c>
      <c r="B11854" t="s">
        <v>107447</v>
      </c>
      <c r="C11854">
        <v>1830000</v>
      </c>
      <c r="D11854">
        <v>4</v>
      </c>
      <c r="E11854">
        <v>5085</v>
      </c>
      <c r="F11854">
        <f t="shared" ref="F11854:F11917" si="1478">STANDARDIZE(C11854, $C$9, $C$10)</f>
        <v>-0.10656866351837342</v>
      </c>
      <c r="G11854">
        <f t="shared" ref="G11854:G11917" si="1479" xml:space="preserve"> STANDARDIZE(D11854, $D$9, $D$10)</f>
        <v>1.3230635087231564</v>
      </c>
      <c r="H11854">
        <f t="shared" ref="H11854:H11917" si="1480">STANDARDIZE(E11854, $E$9, $E$10)</f>
        <v>1.9267419749596144</v>
      </c>
      <c r="I11854">
        <f t="shared" si="1477"/>
        <v>1.8316192169172649</v>
      </c>
      <c r="J11854">
        <f t="shared" ref="J11854:J11917" si="1481">SUMXMY2($D$6:$F$6, F11854:H11854)</f>
        <v>1.1330670551682276</v>
      </c>
      <c r="K11854">
        <f t="shared" ref="K11854:K11917" si="1482">SUMXMY2($D$7:$F$7, F11854:H11854)</f>
        <v>6.2913161453597439</v>
      </c>
      <c r="L11854">
        <f t="shared" ref="L11854:L11917" si="1483" xml:space="preserve"> MIN(I11854:K11854)</f>
        <v>1.1330670551682276</v>
      </c>
      <c r="M11854">
        <f t="shared" ref="M11854:M11917" si="1484">MATCH(L11854, I11854:K11854, 0)</f>
        <v>2</v>
      </c>
    </row>
    <row r="11855" spans="1:13" x14ac:dyDescent="0.2">
      <c r="A11855" s="10">
        <v>11843</v>
      </c>
      <c r="B11855" t="s">
        <v>107450</v>
      </c>
      <c r="C11855">
        <v>1200000</v>
      </c>
      <c r="D11855">
        <v>1</v>
      </c>
      <c r="E11855">
        <v>3624</v>
      </c>
      <c r="F11855">
        <f t="shared" si="1478"/>
        <v>-0.11090075930617185</v>
      </c>
      <c r="G11855">
        <f t="shared" si="1479"/>
        <v>-0.66125575835799699</v>
      </c>
      <c r="H11855">
        <f t="shared" si="1480"/>
        <v>1.3731588824490939</v>
      </c>
      <c r="I11855">
        <f t="shared" si="1477"/>
        <v>1.1328544775981468</v>
      </c>
      <c r="J11855">
        <f t="shared" si="1481"/>
        <v>7.0836161605912684</v>
      </c>
      <c r="K11855">
        <f t="shared" si="1482"/>
        <v>0.96160268881551192</v>
      </c>
      <c r="L11855">
        <f t="shared" si="1483"/>
        <v>0.96160268881551192</v>
      </c>
      <c r="M11855">
        <f t="shared" si="1484"/>
        <v>3</v>
      </c>
    </row>
    <row r="11856" spans="1:13" x14ac:dyDescent="0.2">
      <c r="A11856" s="10">
        <v>11844</v>
      </c>
      <c r="B11856" t="s">
        <v>107454</v>
      </c>
      <c r="C11856">
        <v>500000</v>
      </c>
      <c r="D11856">
        <v>1</v>
      </c>
      <c r="E11856">
        <v>2163</v>
      </c>
      <c r="F11856">
        <f t="shared" si="1478"/>
        <v>-0.11571419907039231</v>
      </c>
      <c r="G11856">
        <f t="shared" si="1479"/>
        <v>-0.66125575835799699</v>
      </c>
      <c r="H11856">
        <f t="shared" si="1480"/>
        <v>0.81957578993857338</v>
      </c>
      <c r="I11856">
        <f t="shared" si="1477"/>
        <v>2.3596192999375472</v>
      </c>
      <c r="J11856">
        <f t="shared" si="1481"/>
        <v>7.0846583534291039</v>
      </c>
      <c r="K11856">
        <f t="shared" si="1482"/>
        <v>0.18236061693243644</v>
      </c>
      <c r="L11856">
        <f t="shared" si="1483"/>
        <v>0.18236061693243644</v>
      </c>
      <c r="M11856">
        <f t="shared" si="1484"/>
        <v>3</v>
      </c>
    </row>
    <row r="11857" spans="1:13" x14ac:dyDescent="0.2">
      <c r="A11857" s="10">
        <v>11845</v>
      </c>
      <c r="B11857" t="s">
        <v>107462</v>
      </c>
      <c r="C11857">
        <v>300000</v>
      </c>
      <c r="D11857">
        <v>1</v>
      </c>
      <c r="E11857">
        <v>657</v>
      </c>
      <c r="F11857">
        <f t="shared" si="1478"/>
        <v>-0.11708946757445531</v>
      </c>
      <c r="G11857">
        <f t="shared" si="1479"/>
        <v>-0.66125575835799699</v>
      </c>
      <c r="H11857">
        <f t="shared" si="1480"/>
        <v>0.24894188349035726</v>
      </c>
      <c r="I11857">
        <f t="shared" si="1477"/>
        <v>4.2651443835699903</v>
      </c>
      <c r="J11857">
        <f t="shared" si="1481"/>
        <v>7.7266372584989762</v>
      </c>
      <c r="K11857">
        <f t="shared" si="1482"/>
        <v>2.063963199615082E-2</v>
      </c>
      <c r="L11857">
        <f t="shared" si="1483"/>
        <v>2.063963199615082E-2</v>
      </c>
      <c r="M11857">
        <f t="shared" si="1484"/>
        <v>3</v>
      </c>
    </row>
    <row r="11858" spans="1:13" x14ac:dyDescent="0.2">
      <c r="A11858" s="10">
        <v>11846</v>
      </c>
      <c r="B11858" t="s">
        <v>107477</v>
      </c>
      <c r="C11858">
        <v>1000000</v>
      </c>
      <c r="D11858">
        <v>1</v>
      </c>
      <c r="E11858">
        <v>1067</v>
      </c>
      <c r="F11858">
        <f t="shared" si="1478"/>
        <v>-0.11227602781023484</v>
      </c>
      <c r="G11858">
        <f t="shared" si="1479"/>
        <v>-0.66125575835799699</v>
      </c>
      <c r="H11858">
        <f t="shared" si="1480"/>
        <v>0.40429374381158478</v>
      </c>
      <c r="I11858">
        <f t="shared" si="1477"/>
        <v>3.6811694818601506</v>
      </c>
      <c r="J11858">
        <f t="shared" si="1481"/>
        <v>7.4865686780922065</v>
      </c>
      <c r="K11858">
        <f t="shared" si="1482"/>
        <v>1.384440882504138E-4</v>
      </c>
      <c r="L11858">
        <f t="shared" si="1483"/>
        <v>1.384440882504138E-4</v>
      </c>
      <c r="M11858">
        <f t="shared" si="1484"/>
        <v>3</v>
      </c>
    </row>
    <row r="11859" spans="1:13" x14ac:dyDescent="0.2">
      <c r="A11859" s="10">
        <v>11847</v>
      </c>
      <c r="B11859" t="s">
        <v>107493</v>
      </c>
      <c r="C11859">
        <v>10000000</v>
      </c>
      <c r="D11859">
        <v>2</v>
      </c>
      <c r="E11859">
        <v>1433</v>
      </c>
      <c r="F11859">
        <f t="shared" si="1478"/>
        <v>-5.0388945127400275E-2</v>
      </c>
      <c r="G11859">
        <f t="shared" si="1479"/>
        <v>1.8399733572088456E-4</v>
      </c>
      <c r="H11859">
        <f t="shared" si="1480"/>
        <v>0.54297369717150978</v>
      </c>
      <c r="I11859">
        <f t="shared" si="1477"/>
        <v>2.7582772991674296</v>
      </c>
      <c r="J11859">
        <f t="shared" si="1481"/>
        <v>4.2445318659096882</v>
      </c>
      <c r="K11859">
        <f t="shared" si="1482"/>
        <v>0.46404614803540634</v>
      </c>
      <c r="L11859">
        <f t="shared" si="1483"/>
        <v>0.46404614803540634</v>
      </c>
      <c r="M11859">
        <f t="shared" si="1484"/>
        <v>3</v>
      </c>
    </row>
    <row r="11860" spans="1:13" x14ac:dyDescent="0.2">
      <c r="A11860" s="10">
        <v>11848</v>
      </c>
      <c r="B11860" t="s">
        <v>107496</v>
      </c>
      <c r="C11860">
        <v>500000</v>
      </c>
      <c r="D11860">
        <v>2</v>
      </c>
      <c r="E11860">
        <v>1798</v>
      </c>
      <c r="F11860">
        <f t="shared" si="1478"/>
        <v>-0.11571419907039231</v>
      </c>
      <c r="G11860">
        <f t="shared" si="1479"/>
        <v>1.8399733572088456E-4</v>
      </c>
      <c r="H11860">
        <f t="shared" si="1480"/>
        <v>0.68127474355504158</v>
      </c>
      <c r="I11860">
        <f t="shared" si="1477"/>
        <v>2.3241019369596607</v>
      </c>
      <c r="J11860">
        <f t="shared" si="1481"/>
        <v>4.1178812041604811</v>
      </c>
      <c r="K11860">
        <f t="shared" si="1482"/>
        <v>0.52087346338640139</v>
      </c>
      <c r="L11860">
        <f t="shared" si="1483"/>
        <v>0.52087346338640139</v>
      </c>
      <c r="M11860">
        <f t="shared" si="1484"/>
        <v>3</v>
      </c>
    </row>
    <row r="11861" spans="1:13" x14ac:dyDescent="0.2">
      <c r="A11861" s="10">
        <v>11849</v>
      </c>
      <c r="B11861" t="s">
        <v>107513</v>
      </c>
      <c r="C11861">
        <v>2075000</v>
      </c>
      <c r="D11861">
        <v>1</v>
      </c>
      <c r="E11861">
        <v>1067</v>
      </c>
      <c r="F11861">
        <f t="shared" si="1478"/>
        <v>-0.10488395960089626</v>
      </c>
      <c r="G11861">
        <f t="shared" si="1479"/>
        <v>-0.66125575835799699</v>
      </c>
      <c r="H11861">
        <f t="shared" si="1480"/>
        <v>0.40429374381158478</v>
      </c>
      <c r="I11861">
        <f t="shared" si="1477"/>
        <v>3.6801058558878617</v>
      </c>
      <c r="J11861">
        <f t="shared" si="1481"/>
        <v>7.4853601855000358</v>
      </c>
      <c r="K11861">
        <f t="shared" si="1482"/>
        <v>2.0325283925011652E-4</v>
      </c>
      <c r="L11861">
        <f t="shared" si="1483"/>
        <v>2.0325283925011652E-4</v>
      </c>
      <c r="M11861">
        <f t="shared" si="1484"/>
        <v>3</v>
      </c>
    </row>
    <row r="11862" spans="1:13" x14ac:dyDescent="0.2">
      <c r="A11862" s="10">
        <v>11850</v>
      </c>
      <c r="B11862" t="s">
        <v>107517</v>
      </c>
      <c r="C11862">
        <v>8700000</v>
      </c>
      <c r="D11862">
        <v>1</v>
      </c>
      <c r="E11862">
        <v>5816</v>
      </c>
      <c r="F11862">
        <f t="shared" si="1478"/>
        <v>-5.9328190403809711E-2</v>
      </c>
      <c r="G11862">
        <f t="shared" si="1479"/>
        <v>-0.66125575835799699</v>
      </c>
      <c r="H11862">
        <f t="shared" si="1480"/>
        <v>2.2037229747030711</v>
      </c>
      <c r="I11862">
        <f t="shared" si="1477"/>
        <v>0.43801747411367847</v>
      </c>
      <c r="J11862">
        <f t="shared" si="1481"/>
        <v>8.2269134146313867</v>
      </c>
      <c r="K11862">
        <f t="shared" si="1482"/>
        <v>3.2832329019790008</v>
      </c>
      <c r="L11862">
        <f t="shared" si="1483"/>
        <v>0.43801747411367847</v>
      </c>
      <c r="M11862">
        <f t="shared" si="1484"/>
        <v>1</v>
      </c>
    </row>
    <row r="11863" spans="1:13" x14ac:dyDescent="0.2">
      <c r="A11863" s="10">
        <v>11851</v>
      </c>
      <c r="B11863" t="s">
        <v>107549</v>
      </c>
      <c r="C11863">
        <v>1496500</v>
      </c>
      <c r="D11863">
        <v>5</v>
      </c>
      <c r="E11863">
        <v>1251</v>
      </c>
      <c r="F11863">
        <f t="shared" si="1478"/>
        <v>-0.10886192374889847</v>
      </c>
      <c r="G11863">
        <f t="shared" si="1479"/>
        <v>1.9845032644168743</v>
      </c>
      <c r="H11863">
        <f t="shared" si="1480"/>
        <v>0.47401262746794054</v>
      </c>
      <c r="I11863">
        <f t="shared" si="1477"/>
        <v>6.934637385533196</v>
      </c>
      <c r="J11863">
        <f t="shared" si="1481"/>
        <v>0.39428924459231768</v>
      </c>
      <c r="K11863">
        <f t="shared" si="1482"/>
        <v>7.0066941770645395</v>
      </c>
      <c r="L11863">
        <f t="shared" si="1483"/>
        <v>0.39428924459231768</v>
      </c>
      <c r="M11863">
        <f t="shared" si="1484"/>
        <v>2</v>
      </c>
    </row>
    <row r="11864" spans="1:13" x14ac:dyDescent="0.2">
      <c r="A11864" s="10">
        <v>11852</v>
      </c>
      <c r="B11864" t="s">
        <v>107557</v>
      </c>
      <c r="C11864">
        <v>1500000</v>
      </c>
      <c r="D11864">
        <v>1</v>
      </c>
      <c r="E11864">
        <v>955</v>
      </c>
      <c r="F11864">
        <f t="shared" si="1478"/>
        <v>-0.10883785655007736</v>
      </c>
      <c r="G11864">
        <f t="shared" si="1479"/>
        <v>-0.66125575835799699</v>
      </c>
      <c r="H11864">
        <f t="shared" si="1480"/>
        <v>0.36185616245554214</v>
      </c>
      <c r="I11864">
        <f t="shared" si="1477"/>
        <v>3.83518897500289</v>
      </c>
      <c r="J11864">
        <f t="shared" si="1481"/>
        <v>7.5465498813087653</v>
      </c>
      <c r="K11864">
        <f t="shared" si="1482"/>
        <v>9.5898830036326272E-4</v>
      </c>
      <c r="L11864">
        <f t="shared" si="1483"/>
        <v>9.5898830036326272E-4</v>
      </c>
      <c r="M11864">
        <f t="shared" si="1484"/>
        <v>3</v>
      </c>
    </row>
    <row r="11865" spans="1:13" x14ac:dyDescent="0.2">
      <c r="A11865" s="10">
        <v>11853</v>
      </c>
      <c r="B11865" t="s">
        <v>107575</v>
      </c>
      <c r="C11865">
        <v>1300000</v>
      </c>
      <c r="D11865">
        <v>2</v>
      </c>
      <c r="E11865">
        <v>1464</v>
      </c>
      <c r="F11865">
        <f t="shared" si="1478"/>
        <v>-0.11021312505414035</v>
      </c>
      <c r="G11865">
        <f t="shared" si="1479"/>
        <v>1.8399733572088456E-4</v>
      </c>
      <c r="H11865">
        <f t="shared" si="1480"/>
        <v>0.55471981343970023</v>
      </c>
      <c r="I11865">
        <f t="shared" si="1477"/>
        <v>2.7246249809150176</v>
      </c>
      <c r="J11865">
        <f t="shared" si="1481"/>
        <v>4.238061762055902</v>
      </c>
      <c r="K11865">
        <f t="shared" si="1482"/>
        <v>0.46380993374438417</v>
      </c>
      <c r="L11865">
        <f t="shared" si="1483"/>
        <v>0.46380993374438417</v>
      </c>
      <c r="M11865">
        <f t="shared" si="1484"/>
        <v>3</v>
      </c>
    </row>
    <row r="11866" spans="1:13" x14ac:dyDescent="0.2">
      <c r="A11866" s="10">
        <v>11854</v>
      </c>
      <c r="B11866" t="s">
        <v>107579</v>
      </c>
      <c r="C11866">
        <v>2000000</v>
      </c>
      <c r="D11866">
        <v>1</v>
      </c>
      <c r="E11866">
        <v>2194</v>
      </c>
      <c r="F11866">
        <f t="shared" si="1478"/>
        <v>-0.10539968528991989</v>
      </c>
      <c r="G11866">
        <f t="shared" si="1479"/>
        <v>-0.66125575835799699</v>
      </c>
      <c r="H11866">
        <f t="shared" si="1480"/>
        <v>0.83132190620676383</v>
      </c>
      <c r="I11866">
        <f t="shared" si="1477"/>
        <v>2.3257156518676401</v>
      </c>
      <c r="J11866">
        <f t="shared" si="1481"/>
        <v>7.0765623713645267</v>
      </c>
      <c r="K11866">
        <f t="shared" si="1482"/>
        <v>0.19258008136117277</v>
      </c>
      <c r="L11866">
        <f t="shared" si="1483"/>
        <v>0.19258008136117277</v>
      </c>
      <c r="M11866">
        <f t="shared" si="1484"/>
        <v>3</v>
      </c>
    </row>
    <row r="11867" spans="1:13" x14ac:dyDescent="0.2">
      <c r="A11867" s="10">
        <v>11855</v>
      </c>
      <c r="B11867" t="s">
        <v>107582</v>
      </c>
      <c r="C11867">
        <v>40000000</v>
      </c>
      <c r="D11867">
        <v>10</v>
      </c>
      <c r="E11867">
        <v>2681</v>
      </c>
      <c r="F11867">
        <f t="shared" si="1478"/>
        <v>0.15590133048204827</v>
      </c>
      <c r="G11867">
        <f t="shared" si="1479"/>
        <v>5.291702042885464</v>
      </c>
      <c r="H11867">
        <f t="shared" si="1480"/>
        <v>1.0158496037102707</v>
      </c>
      <c r="I11867">
        <f t="shared" si="1477"/>
        <v>29.448277095674424</v>
      </c>
      <c r="J11867">
        <f t="shared" si="1481"/>
        <v>10.977470880102475</v>
      </c>
      <c r="K11867">
        <f t="shared" si="1482"/>
        <v>35.898500321094765</v>
      </c>
      <c r="L11867">
        <f t="shared" si="1483"/>
        <v>10.977470880102475</v>
      </c>
      <c r="M11867">
        <f t="shared" si="1484"/>
        <v>2</v>
      </c>
    </row>
    <row r="11868" spans="1:13" x14ac:dyDescent="0.2">
      <c r="A11868" s="10">
        <v>11856</v>
      </c>
      <c r="B11868" t="s">
        <v>107585</v>
      </c>
      <c r="C11868">
        <v>635000</v>
      </c>
      <c r="D11868">
        <v>1</v>
      </c>
      <c r="E11868">
        <v>702</v>
      </c>
      <c r="F11868">
        <f t="shared" si="1478"/>
        <v>-0.1147858928301498</v>
      </c>
      <c r="G11868">
        <f t="shared" si="1479"/>
        <v>-0.66125575835799699</v>
      </c>
      <c r="H11868">
        <f t="shared" si="1480"/>
        <v>0.26599269742805298</v>
      </c>
      <c r="I11868">
        <f t="shared" ref="I11868:I11931" si="1485" xml:space="preserve"> SUMXMY2($D$5:$F$5, F11868:H11868)</f>
        <v>4.1984085429784095</v>
      </c>
      <c r="J11868">
        <f t="shared" si="1481"/>
        <v>7.6976124426636554</v>
      </c>
      <c r="K11868">
        <f t="shared" si="1482"/>
        <v>1.6019470861470372E-2</v>
      </c>
      <c r="L11868">
        <f t="shared" si="1483"/>
        <v>1.6019470861470372E-2</v>
      </c>
      <c r="M11868">
        <f t="shared" si="1484"/>
        <v>3</v>
      </c>
    </row>
    <row r="11869" spans="1:13" x14ac:dyDescent="0.2">
      <c r="A11869" s="10">
        <v>11857</v>
      </c>
      <c r="B11869" t="s">
        <v>107595</v>
      </c>
      <c r="C11869">
        <v>1000000</v>
      </c>
      <c r="D11869">
        <v>1</v>
      </c>
      <c r="E11869">
        <v>2894</v>
      </c>
      <c r="F11869">
        <f t="shared" si="1478"/>
        <v>-0.11227602781023484</v>
      </c>
      <c r="G11869">
        <f t="shared" si="1479"/>
        <v>-0.66125575835799699</v>
      </c>
      <c r="H11869">
        <f t="shared" si="1480"/>
        <v>1.0965567896820303</v>
      </c>
      <c r="I11869">
        <f t="shared" si="1485"/>
        <v>1.6690408861274704</v>
      </c>
      <c r="J11869">
        <f t="shared" si="1481"/>
        <v>7.0073405534143802</v>
      </c>
      <c r="K11869">
        <f t="shared" si="1482"/>
        <v>0.49562937321600881</v>
      </c>
      <c r="L11869">
        <f t="shared" si="1483"/>
        <v>0.49562937321600881</v>
      </c>
      <c r="M11869">
        <f t="shared" si="1484"/>
        <v>3</v>
      </c>
    </row>
    <row r="11870" spans="1:13" x14ac:dyDescent="0.2">
      <c r="A11870" s="10">
        <v>11858</v>
      </c>
      <c r="B11870" t="s">
        <v>107599</v>
      </c>
      <c r="C11870">
        <v>2100000</v>
      </c>
      <c r="D11870">
        <v>3</v>
      </c>
      <c r="E11870">
        <v>1557</v>
      </c>
      <c r="F11870">
        <f t="shared" si="1478"/>
        <v>-0.10471205103788839</v>
      </c>
      <c r="G11870">
        <f t="shared" si="1479"/>
        <v>0.66162375302943877</v>
      </c>
      <c r="H11870">
        <f t="shared" si="1480"/>
        <v>0.58995816224427133</v>
      </c>
      <c r="I11870">
        <f t="shared" si="1485"/>
        <v>3.0463737336559706</v>
      </c>
      <c r="J11870">
        <f t="shared" si="1481"/>
        <v>2.012716821031538</v>
      </c>
      <c r="K11870">
        <f t="shared" si="1482"/>
        <v>1.7890492099440451</v>
      </c>
      <c r="L11870">
        <f t="shared" si="1483"/>
        <v>1.7890492099440451</v>
      </c>
      <c r="M11870">
        <f t="shared" si="1484"/>
        <v>3</v>
      </c>
    </row>
    <row r="11871" spans="1:13" x14ac:dyDescent="0.2">
      <c r="A11871" s="10">
        <v>11859</v>
      </c>
      <c r="B11871" t="s">
        <v>107603</v>
      </c>
      <c r="C11871">
        <v>130032</v>
      </c>
      <c r="D11871">
        <v>1</v>
      </c>
      <c r="E11871">
        <v>1798</v>
      </c>
      <c r="F11871">
        <f t="shared" si="1478"/>
        <v>-0.1182582257599482</v>
      </c>
      <c r="G11871">
        <f t="shared" si="1479"/>
        <v>-0.66125575835799699</v>
      </c>
      <c r="H11871">
        <f t="shared" si="1480"/>
        <v>0.68127474355504158</v>
      </c>
      <c r="I11871">
        <f t="shared" si="1485"/>
        <v>2.7620133122182819</v>
      </c>
      <c r="J11871">
        <f t="shared" si="1481"/>
        <v>7.1808577386489532</v>
      </c>
      <c r="K11871">
        <f t="shared" si="1482"/>
        <v>8.3391379925151984E-2</v>
      </c>
      <c r="L11871">
        <f t="shared" si="1483"/>
        <v>8.3391379925151984E-2</v>
      </c>
      <c r="M11871">
        <f t="shared" si="1484"/>
        <v>3</v>
      </c>
    </row>
    <row r="11872" spans="1:13" x14ac:dyDescent="0.2">
      <c r="A11872" s="10">
        <v>11860</v>
      </c>
      <c r="B11872" t="s">
        <v>107606</v>
      </c>
      <c r="C11872">
        <v>17500000</v>
      </c>
      <c r="D11872">
        <v>1</v>
      </c>
      <c r="E11872">
        <v>19695</v>
      </c>
      <c r="F11872">
        <f t="shared" si="1478"/>
        <v>1.1836237749618655E-3</v>
      </c>
      <c r="G11872">
        <f t="shared" si="1479"/>
        <v>-0.66125575835799699</v>
      </c>
      <c r="H11872">
        <f t="shared" si="1480"/>
        <v>7.4625729000648189</v>
      </c>
      <c r="I11872">
        <f t="shared" si="1485"/>
        <v>28.094435431504742</v>
      </c>
      <c r="J11872">
        <f t="shared" si="1481"/>
        <v>47.526987106056012</v>
      </c>
      <c r="K11872">
        <f t="shared" si="1482"/>
        <v>49.998286956955646</v>
      </c>
      <c r="L11872">
        <f t="shared" si="1483"/>
        <v>28.094435431504742</v>
      </c>
      <c r="M11872">
        <f t="shared" si="1484"/>
        <v>1</v>
      </c>
    </row>
    <row r="11873" spans="1:13" x14ac:dyDescent="0.2">
      <c r="A11873" s="10">
        <v>11861</v>
      </c>
      <c r="B11873" t="s">
        <v>107610</v>
      </c>
      <c r="C11873">
        <v>11000000</v>
      </c>
      <c r="D11873">
        <v>2</v>
      </c>
      <c r="E11873">
        <v>8007</v>
      </c>
      <c r="F11873">
        <f t="shared" si="1478"/>
        <v>-4.3512602607085324E-2</v>
      </c>
      <c r="G11873">
        <f t="shared" si="1479"/>
        <v>1.8399733572088456E-4</v>
      </c>
      <c r="H11873">
        <f t="shared" si="1480"/>
        <v>3.0339081599806552</v>
      </c>
      <c r="I11873">
        <f t="shared" si="1485"/>
        <v>0.68925472594083337</v>
      </c>
      <c r="J11873">
        <f t="shared" si="1481"/>
        <v>7.6911313456883654</v>
      </c>
      <c r="K11873">
        <f t="shared" si="1482"/>
        <v>7.4191114623888614</v>
      </c>
      <c r="L11873">
        <f t="shared" si="1483"/>
        <v>0.68925472594083337</v>
      </c>
      <c r="M11873">
        <f t="shared" si="1484"/>
        <v>1</v>
      </c>
    </row>
    <row r="11874" spans="1:13" x14ac:dyDescent="0.2">
      <c r="A11874" s="10">
        <v>11862</v>
      </c>
      <c r="B11874" t="s">
        <v>107632</v>
      </c>
      <c r="C11874">
        <v>6500000</v>
      </c>
      <c r="D11874">
        <v>3</v>
      </c>
      <c r="E11874">
        <v>3259</v>
      </c>
      <c r="F11874">
        <f t="shared" si="1478"/>
        <v>-7.4456143948502598E-2</v>
      </c>
      <c r="G11874">
        <f t="shared" si="1479"/>
        <v>0.66162375302943877</v>
      </c>
      <c r="H11874">
        <f t="shared" si="1480"/>
        <v>1.2348578360655622</v>
      </c>
      <c r="I11874">
        <f t="shared" si="1485"/>
        <v>1.3776325508945595</v>
      </c>
      <c r="J11874">
        <f t="shared" si="1481"/>
        <v>1.7714049189980243</v>
      </c>
      <c r="K11874">
        <f t="shared" si="1482"/>
        <v>2.4609795179806007</v>
      </c>
      <c r="L11874">
        <f t="shared" si="1483"/>
        <v>1.3776325508945595</v>
      </c>
      <c r="M11874">
        <f t="shared" si="1484"/>
        <v>1</v>
      </c>
    </row>
    <row r="11875" spans="1:13" x14ac:dyDescent="0.2">
      <c r="A11875" s="10">
        <v>11863</v>
      </c>
      <c r="B11875" t="s">
        <v>107642</v>
      </c>
      <c r="C11875">
        <v>6000000</v>
      </c>
      <c r="D11875">
        <v>1</v>
      </c>
      <c r="E11875">
        <v>1220</v>
      </c>
      <c r="F11875">
        <f t="shared" si="1478"/>
        <v>-7.7894315208660081E-2</v>
      </c>
      <c r="G11875">
        <f t="shared" si="1479"/>
        <v>-0.66125575835799699</v>
      </c>
      <c r="H11875">
        <f t="shared" si="1480"/>
        <v>0.46226651119975015</v>
      </c>
      <c r="I11875">
        <f t="shared" si="1485"/>
        <v>3.4718753918020995</v>
      </c>
      <c r="J11875">
        <f t="shared" si="1481"/>
        <v>7.4049717652106821</v>
      </c>
      <c r="K11875">
        <f t="shared" si="1482"/>
        <v>6.0905818270270131E-3</v>
      </c>
      <c r="L11875">
        <f t="shared" si="1483"/>
        <v>6.0905818270270131E-3</v>
      </c>
      <c r="M11875">
        <f t="shared" si="1484"/>
        <v>3</v>
      </c>
    </row>
    <row r="11876" spans="1:13" x14ac:dyDescent="0.2">
      <c r="A11876" s="10">
        <v>11864</v>
      </c>
      <c r="B11876" t="s">
        <v>107645</v>
      </c>
      <c r="C11876">
        <v>2600000</v>
      </c>
      <c r="D11876">
        <v>5</v>
      </c>
      <c r="E11876">
        <v>2073</v>
      </c>
      <c r="F11876">
        <f t="shared" si="1478"/>
        <v>-0.10127387977773092</v>
      </c>
      <c r="G11876">
        <f t="shared" si="1479"/>
        <v>1.9845032644168743</v>
      </c>
      <c r="H11876">
        <f t="shared" si="1480"/>
        <v>0.78547416206318199</v>
      </c>
      <c r="I11876">
        <f t="shared" si="1485"/>
        <v>5.9531306701432545</v>
      </c>
      <c r="J11876">
        <f t="shared" si="1481"/>
        <v>0.10231318000979617</v>
      </c>
      <c r="K11876">
        <f t="shared" si="1482"/>
        <v>7.1545687191342315</v>
      </c>
      <c r="L11876">
        <f t="shared" si="1483"/>
        <v>0.10231318000979617</v>
      </c>
      <c r="M11876">
        <f t="shared" si="1484"/>
        <v>2</v>
      </c>
    </row>
    <row r="11877" spans="1:13" x14ac:dyDescent="0.2">
      <c r="A11877" s="10">
        <v>11865</v>
      </c>
      <c r="B11877" t="s">
        <v>107649</v>
      </c>
      <c r="C11877">
        <v>4600000</v>
      </c>
      <c r="D11877">
        <v>2</v>
      </c>
      <c r="E11877">
        <v>3083</v>
      </c>
      <c r="F11877">
        <f t="shared" si="1478"/>
        <v>-8.7521194737101016E-2</v>
      </c>
      <c r="G11877">
        <f t="shared" si="1479"/>
        <v>1.8399733572088456E-4</v>
      </c>
      <c r="H11877">
        <f t="shared" si="1480"/>
        <v>1.1681702082203522</v>
      </c>
      <c r="I11877">
        <f t="shared" si="1485"/>
        <v>1.0749588087443809</v>
      </c>
      <c r="J11877">
        <f t="shared" si="1481"/>
        <v>3.9463339496300316</v>
      </c>
      <c r="K11877">
        <f t="shared" si="1482"/>
        <v>1.0397402572117413</v>
      </c>
      <c r="L11877">
        <f t="shared" si="1483"/>
        <v>1.0397402572117413</v>
      </c>
      <c r="M11877">
        <f t="shared" si="1484"/>
        <v>3</v>
      </c>
    </row>
    <row r="11878" spans="1:13" x14ac:dyDescent="0.2">
      <c r="A11878" s="10">
        <v>11866</v>
      </c>
      <c r="B11878" t="s">
        <v>107658</v>
      </c>
      <c r="C11878">
        <v>147250017</v>
      </c>
      <c r="D11878">
        <v>6</v>
      </c>
      <c r="E11878">
        <v>2894</v>
      </c>
      <c r="F11878">
        <f t="shared" si="1478"/>
        <v>0.89338918268364964</v>
      </c>
      <c r="G11878">
        <f t="shared" si="1479"/>
        <v>2.6459430201105922</v>
      </c>
      <c r="H11878">
        <f t="shared" si="1480"/>
        <v>1.0965567896820303</v>
      </c>
      <c r="I11878">
        <f t="shared" si="1485"/>
        <v>9.0908050920490027</v>
      </c>
      <c r="J11878">
        <f t="shared" si="1481"/>
        <v>1.2843196463938158</v>
      </c>
      <c r="K11878">
        <f t="shared" si="1482"/>
        <v>12.445938708807471</v>
      </c>
      <c r="L11878">
        <f t="shared" si="1483"/>
        <v>1.2843196463938158</v>
      </c>
      <c r="M11878">
        <f t="shared" si="1484"/>
        <v>2</v>
      </c>
    </row>
    <row r="11879" spans="1:13" x14ac:dyDescent="0.2">
      <c r="A11879" s="10">
        <v>11867</v>
      </c>
      <c r="B11879" t="s">
        <v>107699</v>
      </c>
      <c r="C11879">
        <v>6580000</v>
      </c>
      <c r="D11879">
        <v>5</v>
      </c>
      <c r="E11879">
        <v>974</v>
      </c>
      <c r="F11879">
        <f t="shared" si="1478"/>
        <v>-7.3906036546877413E-2</v>
      </c>
      <c r="G11879">
        <f t="shared" si="1479"/>
        <v>1.9845032644168743</v>
      </c>
      <c r="H11879">
        <f t="shared" si="1480"/>
        <v>0.36905539500701368</v>
      </c>
      <c r="I11879">
        <f t="shared" si="1485"/>
        <v>7.3049171179346608</v>
      </c>
      <c r="J11879">
        <f t="shared" si="1481"/>
        <v>0.53147372902303824</v>
      </c>
      <c r="K11879">
        <f t="shared" si="1482"/>
        <v>7.0021181896950857</v>
      </c>
      <c r="L11879">
        <f t="shared" si="1483"/>
        <v>0.53147372902303824</v>
      </c>
      <c r="M11879">
        <f t="shared" si="1484"/>
        <v>2</v>
      </c>
    </row>
    <row r="11880" spans="1:13" x14ac:dyDescent="0.2">
      <c r="A11880" s="10">
        <v>11868</v>
      </c>
      <c r="B11880" t="s">
        <v>107708</v>
      </c>
      <c r="C11880">
        <v>1635523</v>
      </c>
      <c r="D11880">
        <v>2</v>
      </c>
      <c r="E11880">
        <v>1067</v>
      </c>
      <c r="F11880">
        <f t="shared" si="1478"/>
        <v>-0.10790595398269671</v>
      </c>
      <c r="G11880">
        <f t="shared" si="1479"/>
        <v>1.8399733572088456E-4</v>
      </c>
      <c r="H11880">
        <f t="shared" si="1480"/>
        <v>0.40429374381158478</v>
      </c>
      <c r="I11880">
        <f t="shared" si="1485"/>
        <v>3.243024926254745</v>
      </c>
      <c r="J11880">
        <f t="shared" si="1481"/>
        <v>4.4233231771590491</v>
      </c>
      <c r="K11880">
        <f t="shared" si="1482"/>
        <v>0.43766610207056911</v>
      </c>
      <c r="L11880">
        <f t="shared" si="1483"/>
        <v>0.43766610207056911</v>
      </c>
      <c r="M11880">
        <f t="shared" si="1484"/>
        <v>3</v>
      </c>
    </row>
    <row r="11881" spans="1:13" x14ac:dyDescent="0.2">
      <c r="A11881" s="10">
        <v>11869</v>
      </c>
      <c r="B11881" t="s">
        <v>107716</v>
      </c>
      <c r="C11881">
        <v>94885095</v>
      </c>
      <c r="D11881">
        <v>7</v>
      </c>
      <c r="E11881">
        <v>2408</v>
      </c>
      <c r="F11881">
        <f t="shared" si="1478"/>
        <v>0.53331004296207385</v>
      </c>
      <c r="G11881">
        <f t="shared" si="1479"/>
        <v>3.3073827758043102</v>
      </c>
      <c r="H11881">
        <f t="shared" si="1480"/>
        <v>0.91240799915491666</v>
      </c>
      <c r="I11881">
        <f t="shared" si="1485"/>
        <v>12.929896914738105</v>
      </c>
      <c r="J11881">
        <f t="shared" si="1481"/>
        <v>2.0976862172142057</v>
      </c>
      <c r="K11881">
        <f t="shared" si="1482"/>
        <v>16.438016322615901</v>
      </c>
      <c r="L11881">
        <f t="shared" si="1483"/>
        <v>2.0976862172142057</v>
      </c>
      <c r="M11881">
        <f t="shared" si="1484"/>
        <v>2</v>
      </c>
    </row>
    <row r="11882" spans="1:13" x14ac:dyDescent="0.2">
      <c r="A11882" s="10">
        <v>11870</v>
      </c>
      <c r="B11882" t="s">
        <v>107719</v>
      </c>
      <c r="C11882">
        <v>14412889</v>
      </c>
      <c r="D11882">
        <v>5</v>
      </c>
      <c r="E11882">
        <v>4720</v>
      </c>
      <c r="F11882">
        <f t="shared" si="1478"/>
        <v>-2.0044408859270144E-2</v>
      </c>
      <c r="G11882">
        <f t="shared" si="1479"/>
        <v>1.9845032644168743</v>
      </c>
      <c r="H11882">
        <f t="shared" si="1480"/>
        <v>1.7884409285760825</v>
      </c>
      <c r="I11882">
        <f t="shared" si="1485"/>
        <v>4.1102574210720588</v>
      </c>
      <c r="J11882">
        <f t="shared" si="1481"/>
        <v>0.4787498073599345</v>
      </c>
      <c r="K11882">
        <f t="shared" si="1482"/>
        <v>8.9571929020783791</v>
      </c>
      <c r="L11882">
        <f t="shared" si="1483"/>
        <v>0.4787498073599345</v>
      </c>
      <c r="M11882">
        <f t="shared" si="1484"/>
        <v>2</v>
      </c>
    </row>
    <row r="11883" spans="1:13" x14ac:dyDescent="0.2">
      <c r="A11883" s="10">
        <v>11871</v>
      </c>
      <c r="B11883" t="s">
        <v>107726</v>
      </c>
      <c r="C11883">
        <v>1500</v>
      </c>
      <c r="D11883">
        <v>1</v>
      </c>
      <c r="E11883">
        <v>524</v>
      </c>
      <c r="F11883">
        <f t="shared" si="1478"/>
        <v>-0.11914205581676932</v>
      </c>
      <c r="G11883">
        <f t="shared" si="1479"/>
        <v>-0.66125575835799699</v>
      </c>
      <c r="H11883">
        <f t="shared" si="1480"/>
        <v>0.19854725563005662</v>
      </c>
      <c r="I11883">
        <f t="shared" si="1485"/>
        <v>4.4650394211011859</v>
      </c>
      <c r="J11883">
        <f t="shared" si="1481"/>
        <v>7.8149820660373353</v>
      </c>
      <c r="K11883">
        <f t="shared" si="1482"/>
        <v>3.7674316851899051E-2</v>
      </c>
      <c r="L11883">
        <f t="shared" si="1483"/>
        <v>3.7674316851899051E-2</v>
      </c>
      <c r="M11883">
        <f t="shared" si="1484"/>
        <v>3</v>
      </c>
    </row>
    <row r="11884" spans="1:13" x14ac:dyDescent="0.2">
      <c r="A11884" s="10">
        <v>11872</v>
      </c>
      <c r="B11884" t="s">
        <v>107741</v>
      </c>
      <c r="C11884">
        <v>15000</v>
      </c>
      <c r="D11884">
        <v>1</v>
      </c>
      <c r="E11884">
        <v>1433</v>
      </c>
      <c r="F11884">
        <f t="shared" si="1478"/>
        <v>-0.11904922519274506</v>
      </c>
      <c r="G11884">
        <f t="shared" si="1479"/>
        <v>-0.66125575835799699</v>
      </c>
      <c r="H11884">
        <f t="shared" si="1480"/>
        <v>0.54297369717150978</v>
      </c>
      <c r="I11884">
        <f t="shared" si="1485"/>
        <v>3.2023826100513264</v>
      </c>
      <c r="J11884">
        <f t="shared" si="1481"/>
        <v>7.3149980543358959</v>
      </c>
      <c r="K11884">
        <f t="shared" si="1482"/>
        <v>2.2665036502377663E-2</v>
      </c>
      <c r="L11884">
        <f t="shared" si="1483"/>
        <v>2.2665036502377663E-2</v>
      </c>
      <c r="M11884">
        <f t="shared" si="1484"/>
        <v>3</v>
      </c>
    </row>
    <row r="11885" spans="1:13" x14ac:dyDescent="0.2">
      <c r="A11885" s="10">
        <v>11873</v>
      </c>
      <c r="B11885" t="s">
        <v>107743</v>
      </c>
      <c r="C11885">
        <v>6200000</v>
      </c>
      <c r="D11885">
        <v>1</v>
      </c>
      <c r="E11885">
        <v>1067</v>
      </c>
      <c r="F11885">
        <f t="shared" si="1478"/>
        <v>-7.6519046704597082E-2</v>
      </c>
      <c r="G11885">
        <f t="shared" si="1479"/>
        <v>-0.66125575835799699</v>
      </c>
      <c r="H11885">
        <f t="shared" si="1480"/>
        <v>0.40429374381158478</v>
      </c>
      <c r="I11885">
        <f t="shared" si="1485"/>
        <v>3.677038744067294</v>
      </c>
      <c r="J11885">
        <f t="shared" si="1481"/>
        <v>7.4817371901380616</v>
      </c>
      <c r="K11885">
        <f t="shared" si="1482"/>
        <v>1.4661812359543086E-3</v>
      </c>
      <c r="L11885">
        <f t="shared" si="1483"/>
        <v>1.4661812359543086E-3</v>
      </c>
      <c r="M11885">
        <f t="shared" si="1484"/>
        <v>3</v>
      </c>
    </row>
    <row r="11886" spans="1:13" x14ac:dyDescent="0.2">
      <c r="A11886" s="10">
        <v>11874</v>
      </c>
      <c r="B11886" t="s">
        <v>107746</v>
      </c>
      <c r="C11886">
        <v>650000</v>
      </c>
      <c r="D11886">
        <v>3</v>
      </c>
      <c r="E11886">
        <v>940</v>
      </c>
      <c r="F11886">
        <f t="shared" si="1478"/>
        <v>-0.11468274769234507</v>
      </c>
      <c r="G11886">
        <f t="shared" si="1479"/>
        <v>0.66162375302943877</v>
      </c>
      <c r="H11886">
        <f t="shared" si="1480"/>
        <v>0.35617255780964358</v>
      </c>
      <c r="I11886">
        <f t="shared" si="1485"/>
        <v>3.8570363476028104</v>
      </c>
      <c r="J11886">
        <f t="shared" si="1481"/>
        <v>2.3058958049162102</v>
      </c>
      <c r="K11886">
        <f t="shared" si="1482"/>
        <v>1.7513363026022</v>
      </c>
      <c r="L11886">
        <f t="shared" si="1483"/>
        <v>1.7513363026022</v>
      </c>
      <c r="M11886">
        <f t="shared" si="1484"/>
        <v>3</v>
      </c>
    </row>
    <row r="11887" spans="1:13" x14ac:dyDescent="0.2">
      <c r="A11887" s="10">
        <v>11875</v>
      </c>
      <c r="B11887" t="s">
        <v>107758</v>
      </c>
      <c r="C11887">
        <v>100000</v>
      </c>
      <c r="D11887">
        <v>1</v>
      </c>
      <c r="E11887">
        <v>1067</v>
      </c>
      <c r="F11887">
        <f t="shared" si="1478"/>
        <v>-0.11846473607851829</v>
      </c>
      <c r="G11887">
        <f t="shared" si="1479"/>
        <v>-0.66125575835799699</v>
      </c>
      <c r="H11887">
        <f t="shared" si="1480"/>
        <v>0.40429374381158478</v>
      </c>
      <c r="I11887">
        <f t="shared" si="1485"/>
        <v>3.682144006882023</v>
      </c>
      <c r="J11887">
        <f t="shared" si="1481"/>
        <v>7.4876644867958397</v>
      </c>
      <c r="K11887">
        <f t="shared" si="1482"/>
        <v>1.6823306271812927E-4</v>
      </c>
      <c r="L11887">
        <f t="shared" si="1483"/>
        <v>1.6823306271812927E-4</v>
      </c>
      <c r="M11887">
        <f t="shared" si="1484"/>
        <v>3</v>
      </c>
    </row>
    <row r="11888" spans="1:13" x14ac:dyDescent="0.2">
      <c r="A11888" s="10">
        <v>11876</v>
      </c>
      <c r="B11888" t="s">
        <v>107765</v>
      </c>
      <c r="C11888">
        <v>50000</v>
      </c>
      <c r="D11888">
        <v>1</v>
      </c>
      <c r="E11888">
        <v>651</v>
      </c>
      <c r="F11888">
        <f t="shared" si="1478"/>
        <v>-0.11880855320453404</v>
      </c>
      <c r="G11888">
        <f t="shared" si="1479"/>
        <v>-0.66125575835799699</v>
      </c>
      <c r="H11888">
        <f t="shared" si="1480"/>
        <v>0.24666844163199783</v>
      </c>
      <c r="I11888">
        <f t="shared" si="1485"/>
        <v>4.2743172815824337</v>
      </c>
      <c r="J11888">
        <f t="shared" si="1481"/>
        <v>7.7308096905246462</v>
      </c>
      <c r="K11888">
        <f t="shared" si="1482"/>
        <v>2.1314899634636762E-2</v>
      </c>
      <c r="L11888">
        <f t="shared" si="1483"/>
        <v>2.1314899634636762E-2</v>
      </c>
      <c r="M11888">
        <f t="shared" si="1484"/>
        <v>3</v>
      </c>
    </row>
    <row r="11889" spans="1:13" x14ac:dyDescent="0.2">
      <c r="A11889" s="10">
        <v>11877</v>
      </c>
      <c r="B11889" t="s">
        <v>107769</v>
      </c>
      <c r="C11889">
        <v>28800000</v>
      </c>
      <c r="D11889">
        <v>4</v>
      </c>
      <c r="E11889">
        <v>3259</v>
      </c>
      <c r="F11889">
        <f t="shared" si="1478"/>
        <v>7.8886294254520817E-2</v>
      </c>
      <c r="G11889">
        <f t="shared" si="1479"/>
        <v>1.3230635087231564</v>
      </c>
      <c r="H11889">
        <f t="shared" si="1480"/>
        <v>1.2348578360655622</v>
      </c>
      <c r="I11889">
        <f t="shared" si="1485"/>
        <v>2.7020553190772758</v>
      </c>
      <c r="J11889">
        <f t="shared" si="1481"/>
        <v>0.46780724459299644</v>
      </c>
      <c r="K11889">
        <f t="shared" si="1482"/>
        <v>4.6838158468288968</v>
      </c>
      <c r="L11889">
        <f t="shared" si="1483"/>
        <v>0.46780724459299644</v>
      </c>
      <c r="M11889">
        <f t="shared" si="1484"/>
        <v>2</v>
      </c>
    </row>
    <row r="11890" spans="1:13" x14ac:dyDescent="0.2">
      <c r="A11890" s="10">
        <v>11878</v>
      </c>
      <c r="B11890" t="s">
        <v>107775</v>
      </c>
      <c r="C11890">
        <v>50000</v>
      </c>
      <c r="D11890">
        <v>1</v>
      </c>
      <c r="E11890">
        <v>415</v>
      </c>
      <c r="F11890">
        <f t="shared" si="1478"/>
        <v>-0.11880855320453404</v>
      </c>
      <c r="G11890">
        <f t="shared" si="1479"/>
        <v>-0.66125575835799699</v>
      </c>
      <c r="H11890">
        <f t="shared" si="1480"/>
        <v>0.1572463952031937</v>
      </c>
      <c r="I11890">
        <f t="shared" si="1485"/>
        <v>4.6323212266099159</v>
      </c>
      <c r="J11890">
        <f t="shared" si="1481"/>
        <v>7.8908035035494208</v>
      </c>
      <c r="K11890">
        <f t="shared" si="1482"/>
        <v>5.5400832693282075E-2</v>
      </c>
      <c r="L11890">
        <f t="shared" si="1483"/>
        <v>5.5400832693282075E-2</v>
      </c>
      <c r="M11890">
        <f t="shared" si="1484"/>
        <v>3</v>
      </c>
    </row>
    <row r="11891" spans="1:13" x14ac:dyDescent="0.2">
      <c r="A11891" s="10">
        <v>11879</v>
      </c>
      <c r="B11891" t="s">
        <v>107786</v>
      </c>
      <c r="C11891">
        <v>1500000</v>
      </c>
      <c r="D11891">
        <v>2</v>
      </c>
      <c r="E11891">
        <v>1388</v>
      </c>
      <c r="F11891">
        <f t="shared" si="1478"/>
        <v>-0.10883785655007736</v>
      </c>
      <c r="G11891">
        <f t="shared" si="1479"/>
        <v>1.8399733572088456E-4</v>
      </c>
      <c r="H11891">
        <f t="shared" si="1480"/>
        <v>0.52592288323381409</v>
      </c>
      <c r="I11891">
        <f t="shared" si="1485"/>
        <v>2.8202262174660975</v>
      </c>
      <c r="J11891">
        <f t="shared" si="1481"/>
        <v>4.2698700719649647</v>
      </c>
      <c r="K11891">
        <f t="shared" si="1482"/>
        <v>0.45530853151377437</v>
      </c>
      <c r="L11891">
        <f t="shared" si="1483"/>
        <v>0.45530853151377437</v>
      </c>
      <c r="M11891">
        <f t="shared" si="1484"/>
        <v>3</v>
      </c>
    </row>
    <row r="11892" spans="1:13" x14ac:dyDescent="0.2">
      <c r="A11892" s="10">
        <v>11880</v>
      </c>
      <c r="B11892" t="s">
        <v>107790</v>
      </c>
      <c r="C11892">
        <v>500000</v>
      </c>
      <c r="D11892">
        <v>1</v>
      </c>
      <c r="E11892">
        <v>4720</v>
      </c>
      <c r="F11892">
        <f t="shared" si="1478"/>
        <v>-0.11571419907039231</v>
      </c>
      <c r="G11892">
        <f t="shared" si="1479"/>
        <v>-0.66125575835799699</v>
      </c>
      <c r="H11892">
        <f t="shared" si="1480"/>
        <v>1.7884409285760825</v>
      </c>
      <c r="I11892">
        <f t="shared" si="1485"/>
        <v>0.6162150486814808</v>
      </c>
      <c r="J11892">
        <f t="shared" si="1481"/>
        <v>7.4866435408633834</v>
      </c>
      <c r="K11892">
        <f t="shared" si="1482"/>
        <v>1.9485256733217682</v>
      </c>
      <c r="L11892">
        <f t="shared" si="1483"/>
        <v>0.6162150486814808</v>
      </c>
      <c r="M11892">
        <f t="shared" si="1484"/>
        <v>1</v>
      </c>
    </row>
    <row r="11893" spans="1:13" x14ac:dyDescent="0.2">
      <c r="A11893" s="10">
        <v>11881</v>
      </c>
      <c r="B11893" t="s">
        <v>107794</v>
      </c>
      <c r="C11893">
        <v>25000</v>
      </c>
      <c r="D11893">
        <v>1</v>
      </c>
      <c r="E11893">
        <v>733</v>
      </c>
      <c r="F11893">
        <f t="shared" si="1478"/>
        <v>-0.11898046176754191</v>
      </c>
      <c r="G11893">
        <f t="shared" si="1479"/>
        <v>-0.66125575835799699</v>
      </c>
      <c r="H11893">
        <f t="shared" si="1480"/>
        <v>0.27773881369624331</v>
      </c>
      <c r="I11893">
        <f t="shared" si="1485"/>
        <v>4.1536981064117828</v>
      </c>
      <c r="J11893">
        <f t="shared" si="1481"/>
        <v>7.6789940149562668</v>
      </c>
      <c r="K11893">
        <f t="shared" si="1482"/>
        <v>1.3217265615683194E-2</v>
      </c>
      <c r="L11893">
        <f t="shared" si="1483"/>
        <v>1.3217265615683194E-2</v>
      </c>
      <c r="M11893">
        <f t="shared" si="1484"/>
        <v>3</v>
      </c>
    </row>
    <row r="11894" spans="1:13" x14ac:dyDescent="0.2">
      <c r="A11894" s="10">
        <v>11882</v>
      </c>
      <c r="B11894" t="s">
        <v>107803</v>
      </c>
      <c r="C11894">
        <v>7710995</v>
      </c>
      <c r="D11894">
        <v>3</v>
      </c>
      <c r="E11894">
        <v>5450</v>
      </c>
      <c r="F11894">
        <f t="shared" si="1478"/>
        <v>-6.6128927538113794E-2</v>
      </c>
      <c r="G11894">
        <f t="shared" si="1479"/>
        <v>0.66162375302943877</v>
      </c>
      <c r="H11894">
        <f t="shared" si="1480"/>
        <v>2.0650430213431461</v>
      </c>
      <c r="I11894">
        <f t="shared" si="1485"/>
        <v>0.45760449730947178</v>
      </c>
      <c r="J11894">
        <f t="shared" si="1481"/>
        <v>2.6895196010444793</v>
      </c>
      <c r="K11894">
        <f t="shared" si="1482"/>
        <v>4.5494445362879956</v>
      </c>
      <c r="L11894">
        <f t="shared" si="1483"/>
        <v>0.45760449730947178</v>
      </c>
      <c r="M11894">
        <f t="shared" si="1484"/>
        <v>1</v>
      </c>
    </row>
    <row r="11895" spans="1:13" x14ac:dyDescent="0.2">
      <c r="A11895" s="10">
        <v>11883</v>
      </c>
      <c r="B11895" t="s">
        <v>107806</v>
      </c>
      <c r="C11895">
        <v>1627622</v>
      </c>
      <c r="D11895">
        <v>3</v>
      </c>
      <c r="E11895">
        <v>1098</v>
      </c>
      <c r="F11895">
        <f t="shared" si="1478"/>
        <v>-0.10796028396494972</v>
      </c>
      <c r="G11895">
        <f t="shared" si="1479"/>
        <v>0.66162375302943877</v>
      </c>
      <c r="H11895">
        <f t="shared" si="1480"/>
        <v>0.41603986007977517</v>
      </c>
      <c r="I11895">
        <f t="shared" si="1485"/>
        <v>3.6384005851035885</v>
      </c>
      <c r="J11895">
        <f t="shared" si="1481"/>
        <v>2.2196944037458</v>
      </c>
      <c r="K11895">
        <f t="shared" si="1482"/>
        <v>1.7505871204305892</v>
      </c>
      <c r="L11895">
        <f t="shared" si="1483"/>
        <v>1.7505871204305892</v>
      </c>
      <c r="M11895">
        <f t="shared" si="1484"/>
        <v>3</v>
      </c>
    </row>
    <row r="11896" spans="1:13" x14ac:dyDescent="0.2">
      <c r="A11896" s="10">
        <v>11884</v>
      </c>
      <c r="B11896" t="s">
        <v>107818</v>
      </c>
      <c r="C11896">
        <v>777967</v>
      </c>
      <c r="D11896">
        <v>1</v>
      </c>
      <c r="E11896">
        <v>1798</v>
      </c>
      <c r="F11896">
        <f t="shared" si="1478"/>
        <v>-0.11380280276904793</v>
      </c>
      <c r="G11896">
        <f t="shared" si="1479"/>
        <v>-0.66125575835799699</v>
      </c>
      <c r="H11896">
        <f t="shared" si="1480"/>
        <v>0.68127474355504158</v>
      </c>
      <c r="I11896">
        <f t="shared" si="1485"/>
        <v>2.7613058422474643</v>
      </c>
      <c r="J11896">
        <f t="shared" si="1481"/>
        <v>7.1800629531866438</v>
      </c>
      <c r="K11896">
        <f t="shared" si="1482"/>
        <v>8.3364051677528944E-2</v>
      </c>
      <c r="L11896">
        <f t="shared" si="1483"/>
        <v>8.3364051677528944E-2</v>
      </c>
      <c r="M11896">
        <f t="shared" si="1484"/>
        <v>3</v>
      </c>
    </row>
    <row r="11897" spans="1:13" x14ac:dyDescent="0.2">
      <c r="A11897" s="10">
        <v>11885</v>
      </c>
      <c r="B11897" t="s">
        <v>107825</v>
      </c>
      <c r="C11897">
        <v>31860000</v>
      </c>
      <c r="D11897">
        <v>4</v>
      </c>
      <c r="E11897">
        <v>9833</v>
      </c>
      <c r="F11897">
        <f t="shared" si="1478"/>
        <v>9.9927902366684571E-2</v>
      </c>
      <c r="G11897">
        <f t="shared" si="1479"/>
        <v>1.3230635087231564</v>
      </c>
      <c r="H11897">
        <f t="shared" si="1480"/>
        <v>3.7257922988747074</v>
      </c>
      <c r="I11897">
        <f t="shared" si="1485"/>
        <v>4.0853549996995753</v>
      </c>
      <c r="J11897">
        <f t="shared" si="1481"/>
        <v>7.3664513733489798</v>
      </c>
      <c r="K11897">
        <f t="shared" si="1482"/>
        <v>15.093365810873085</v>
      </c>
      <c r="L11897">
        <f t="shared" si="1483"/>
        <v>4.0853549996995753</v>
      </c>
      <c r="M11897">
        <f t="shared" si="1484"/>
        <v>1</v>
      </c>
    </row>
    <row r="11898" spans="1:13" x14ac:dyDescent="0.2">
      <c r="A11898" s="10">
        <v>11886</v>
      </c>
      <c r="B11898" t="s">
        <v>107828</v>
      </c>
      <c r="C11898">
        <v>18120360</v>
      </c>
      <c r="D11898">
        <v>8</v>
      </c>
      <c r="E11898">
        <v>1913</v>
      </c>
      <c r="F11898">
        <f t="shared" si="1478"/>
        <v>5.4494316208644486E-3</v>
      </c>
      <c r="G11898">
        <f t="shared" si="1479"/>
        <v>3.9688225314980281</v>
      </c>
      <c r="H11898">
        <f t="shared" si="1480"/>
        <v>0.72484904584026399</v>
      </c>
      <c r="I11898">
        <f t="shared" si="1485"/>
        <v>17.938931117754571</v>
      </c>
      <c r="J11898">
        <f t="shared" si="1481"/>
        <v>4.076732044686544</v>
      </c>
      <c r="K11898">
        <f t="shared" si="1482"/>
        <v>21.56207086355381</v>
      </c>
      <c r="L11898">
        <f t="shared" si="1483"/>
        <v>4.076732044686544</v>
      </c>
      <c r="M11898">
        <f t="shared" si="1484"/>
        <v>2</v>
      </c>
    </row>
    <row r="11899" spans="1:13" x14ac:dyDescent="0.2">
      <c r="A11899" s="10">
        <v>11887</v>
      </c>
      <c r="B11899" t="s">
        <v>107831</v>
      </c>
      <c r="C11899">
        <v>15725816</v>
      </c>
      <c r="D11899">
        <v>4</v>
      </c>
      <c r="E11899">
        <v>5816</v>
      </c>
      <c r="F11899">
        <f t="shared" si="1478"/>
        <v>-1.1016273103100598E-2</v>
      </c>
      <c r="G11899">
        <f t="shared" si="1479"/>
        <v>1.3230635087231564</v>
      </c>
      <c r="H11899">
        <f t="shared" si="1480"/>
        <v>2.2037229747030711</v>
      </c>
      <c r="I11899">
        <f t="shared" si="1485"/>
        <v>1.7506665853817032</v>
      </c>
      <c r="J11899">
        <f t="shared" si="1481"/>
        <v>1.6635698220005981</v>
      </c>
      <c r="K11899">
        <f t="shared" si="1482"/>
        <v>7.2282723619840521</v>
      </c>
      <c r="L11899">
        <f t="shared" si="1483"/>
        <v>1.6635698220005981</v>
      </c>
      <c r="M11899">
        <f t="shared" si="1484"/>
        <v>2</v>
      </c>
    </row>
    <row r="11900" spans="1:13" x14ac:dyDescent="0.2">
      <c r="A11900" s="10">
        <v>11888</v>
      </c>
      <c r="B11900" t="s">
        <v>107846</v>
      </c>
      <c r="C11900">
        <v>1200000</v>
      </c>
      <c r="D11900">
        <v>1</v>
      </c>
      <c r="E11900">
        <v>1067</v>
      </c>
      <c r="F11900">
        <f t="shared" si="1478"/>
        <v>-0.11090075930617185</v>
      </c>
      <c r="G11900">
        <f t="shared" si="1479"/>
        <v>-0.66125575835799699</v>
      </c>
      <c r="H11900">
        <f t="shared" si="1480"/>
        <v>0.40429374381158478</v>
      </c>
      <c r="I11900">
        <f t="shared" si="1485"/>
        <v>3.6809633232431995</v>
      </c>
      <c r="J11900">
        <f t="shared" si="1481"/>
        <v>7.4863355675459751</v>
      </c>
      <c r="K11900">
        <f t="shared" si="1482"/>
        <v>1.422268151669491E-4</v>
      </c>
      <c r="L11900">
        <f t="shared" si="1483"/>
        <v>1.422268151669491E-4</v>
      </c>
      <c r="M11900">
        <f t="shared" si="1484"/>
        <v>3</v>
      </c>
    </row>
    <row r="11901" spans="1:13" x14ac:dyDescent="0.2">
      <c r="A11901" s="10">
        <v>11889</v>
      </c>
      <c r="B11901" t="s">
        <v>107853</v>
      </c>
      <c r="C11901">
        <v>2400000</v>
      </c>
      <c r="D11901">
        <v>1</v>
      </c>
      <c r="E11901">
        <v>6546</v>
      </c>
      <c r="F11901">
        <f t="shared" si="1478"/>
        <v>-0.1026491482817939</v>
      </c>
      <c r="G11901">
        <f t="shared" si="1479"/>
        <v>-0.66125575835799699</v>
      </c>
      <c r="H11901">
        <f t="shared" si="1480"/>
        <v>2.4803250674701349</v>
      </c>
      <c r="I11901">
        <f t="shared" si="1485"/>
        <v>0.51836896954313316</v>
      </c>
      <c r="J11901">
        <f t="shared" si="1481"/>
        <v>8.9206028634686643</v>
      </c>
      <c r="K11901">
        <f t="shared" si="1482"/>
        <v>4.358921027861582</v>
      </c>
      <c r="L11901">
        <f t="shared" si="1483"/>
        <v>0.51836896954313316</v>
      </c>
      <c r="M11901">
        <f t="shared" si="1484"/>
        <v>1</v>
      </c>
    </row>
    <row r="11902" spans="1:13" x14ac:dyDescent="0.2">
      <c r="A11902" s="10">
        <v>11890</v>
      </c>
      <c r="B11902" t="s">
        <v>107858</v>
      </c>
      <c r="C11902">
        <v>7621051</v>
      </c>
      <c r="D11902">
        <v>3</v>
      </c>
      <c r="E11902">
        <v>3504</v>
      </c>
      <c r="F11902">
        <f t="shared" si="1478"/>
        <v>-6.6747413289761012E-2</v>
      </c>
      <c r="G11902">
        <f t="shared" si="1479"/>
        <v>0.66162375302943877</v>
      </c>
      <c r="H11902">
        <f t="shared" si="1480"/>
        <v>1.3276900452819054</v>
      </c>
      <c r="I11902">
        <f t="shared" si="1485"/>
        <v>1.2058429253896084</v>
      </c>
      <c r="J11902">
        <f t="shared" si="1481"/>
        <v>1.8050255869069827</v>
      </c>
      <c r="K11902">
        <f t="shared" si="1482"/>
        <v>2.6266374847530911</v>
      </c>
      <c r="L11902">
        <f t="shared" si="1483"/>
        <v>1.2058429253896084</v>
      </c>
      <c r="M11902">
        <f t="shared" si="1484"/>
        <v>1</v>
      </c>
    </row>
    <row r="11903" spans="1:13" x14ac:dyDescent="0.2">
      <c r="A11903" s="10">
        <v>11891</v>
      </c>
      <c r="B11903" t="s">
        <v>107862</v>
      </c>
      <c r="C11903">
        <v>11196032</v>
      </c>
      <c r="D11903">
        <v>6</v>
      </c>
      <c r="E11903">
        <v>2132</v>
      </c>
      <c r="F11903">
        <f t="shared" si="1478"/>
        <v>-4.2164619430142943E-2</v>
      </c>
      <c r="G11903">
        <f t="shared" si="1479"/>
        <v>2.6459430201105922</v>
      </c>
      <c r="H11903">
        <f t="shared" si="1480"/>
        <v>0.80782967367038305</v>
      </c>
      <c r="I11903">
        <f t="shared" si="1485"/>
        <v>8.9485894772196062</v>
      </c>
      <c r="J11903">
        <f t="shared" si="1481"/>
        <v>0.52110081938105723</v>
      </c>
      <c r="K11903">
        <f t="shared" si="1482"/>
        <v>11.115035442577172</v>
      </c>
      <c r="L11903">
        <f t="shared" si="1483"/>
        <v>0.52110081938105723</v>
      </c>
      <c r="M11903">
        <f t="shared" si="1484"/>
        <v>2</v>
      </c>
    </row>
    <row r="11904" spans="1:13" x14ac:dyDescent="0.2">
      <c r="A11904" s="10">
        <v>11892</v>
      </c>
      <c r="B11904" t="s">
        <v>107865</v>
      </c>
      <c r="C11904">
        <v>3600000</v>
      </c>
      <c r="D11904">
        <v>2</v>
      </c>
      <c r="E11904">
        <v>5450</v>
      </c>
      <c r="F11904">
        <f t="shared" si="1478"/>
        <v>-9.4397537257415967E-2</v>
      </c>
      <c r="G11904">
        <f t="shared" si="1479"/>
        <v>1.8399733572088456E-4</v>
      </c>
      <c r="H11904">
        <f t="shared" si="1480"/>
        <v>2.0650430213431461</v>
      </c>
      <c r="I11904">
        <f t="shared" si="1485"/>
        <v>2.2568494604295119E-2</v>
      </c>
      <c r="J11904">
        <f t="shared" si="1481"/>
        <v>4.8800528970448527</v>
      </c>
      <c r="K11904">
        <f t="shared" si="1482"/>
        <v>3.2350880936838213</v>
      </c>
      <c r="L11904">
        <f t="shared" si="1483"/>
        <v>2.2568494604295119E-2</v>
      </c>
      <c r="M11904">
        <f t="shared" si="1484"/>
        <v>1</v>
      </c>
    </row>
    <row r="11905" spans="1:13" x14ac:dyDescent="0.2">
      <c r="A11905" s="10">
        <v>11893</v>
      </c>
      <c r="B11905" t="s">
        <v>107867</v>
      </c>
      <c r="C11905">
        <v>1200000</v>
      </c>
      <c r="D11905">
        <v>2</v>
      </c>
      <c r="E11905">
        <v>702</v>
      </c>
      <c r="F11905">
        <f t="shared" si="1478"/>
        <v>-0.11090075930617185</v>
      </c>
      <c r="G11905">
        <f t="shared" si="1479"/>
        <v>1.8399733572088456E-4</v>
      </c>
      <c r="H11905">
        <f t="shared" si="1480"/>
        <v>0.26599269742805298</v>
      </c>
      <c r="I11905">
        <f t="shared" si="1485"/>
        <v>3.7603138433126277</v>
      </c>
      <c r="J11905">
        <f t="shared" si="1481"/>
        <v>4.6344263013246652</v>
      </c>
      <c r="K11905">
        <f t="shared" si="1482"/>
        <v>0.45352295631644518</v>
      </c>
      <c r="L11905">
        <f t="shared" si="1483"/>
        <v>0.45352295631644518</v>
      </c>
      <c r="M11905">
        <f t="shared" si="1484"/>
        <v>3</v>
      </c>
    </row>
    <row r="11906" spans="1:13" x14ac:dyDescent="0.2">
      <c r="A11906" s="10">
        <v>11894</v>
      </c>
      <c r="B11906" t="s">
        <v>107875</v>
      </c>
      <c r="C11906">
        <v>50000</v>
      </c>
      <c r="D11906">
        <v>1</v>
      </c>
      <c r="E11906">
        <v>583</v>
      </c>
      <c r="F11906">
        <f t="shared" si="1478"/>
        <v>-0.11880855320453404</v>
      </c>
      <c r="G11906">
        <f t="shared" si="1479"/>
        <v>-0.66125575835799699</v>
      </c>
      <c r="H11906">
        <f t="shared" si="1480"/>
        <v>0.22090276723725766</v>
      </c>
      <c r="I11906">
        <f t="shared" si="1485"/>
        <v>4.3758308113031683</v>
      </c>
      <c r="J11906">
        <f t="shared" si="1481"/>
        <v>7.7752694533971436</v>
      </c>
      <c r="K11906">
        <f t="shared" si="1482"/>
        <v>2.9496120821978153E-2</v>
      </c>
      <c r="L11906">
        <f t="shared" si="1483"/>
        <v>2.9496120821978153E-2</v>
      </c>
      <c r="M11906">
        <f t="shared" si="1484"/>
        <v>3</v>
      </c>
    </row>
    <row r="11907" spans="1:13" x14ac:dyDescent="0.2">
      <c r="A11907" s="10">
        <v>11895</v>
      </c>
      <c r="B11907" t="s">
        <v>107878</v>
      </c>
      <c r="C11907">
        <v>20000000</v>
      </c>
      <c r="D11907">
        <v>2</v>
      </c>
      <c r="E11907">
        <v>5816</v>
      </c>
      <c r="F11907">
        <f t="shared" si="1478"/>
        <v>1.8374480075749246E-2</v>
      </c>
      <c r="G11907">
        <f t="shared" si="1479"/>
        <v>1.8399733572088456E-4</v>
      </c>
      <c r="H11907">
        <f t="shared" si="1480"/>
        <v>2.2037229747030711</v>
      </c>
      <c r="I11907">
        <f t="shared" si="1485"/>
        <v>3.0261815332282482E-3</v>
      </c>
      <c r="J11907">
        <f t="shared" si="1481"/>
        <v>5.1653840355736076</v>
      </c>
      <c r="K11907">
        <f t="shared" si="1482"/>
        <v>3.7351083961514062</v>
      </c>
      <c r="L11907">
        <f t="shared" si="1483"/>
        <v>3.0261815332282482E-3</v>
      </c>
      <c r="M11907">
        <f t="shared" si="1484"/>
        <v>1</v>
      </c>
    </row>
    <row r="11908" spans="1:13" x14ac:dyDescent="0.2">
      <c r="A11908" s="10">
        <v>11896</v>
      </c>
      <c r="B11908" t="s">
        <v>107882</v>
      </c>
      <c r="C11908">
        <v>8600000</v>
      </c>
      <c r="D11908">
        <v>3</v>
      </c>
      <c r="E11908">
        <v>1433</v>
      </c>
      <c r="F11908">
        <f t="shared" si="1478"/>
        <v>-6.0015824655841203E-2</v>
      </c>
      <c r="G11908">
        <f t="shared" si="1479"/>
        <v>0.66162375302943877</v>
      </c>
      <c r="H11908">
        <f t="shared" si="1480"/>
        <v>0.54297369717150978</v>
      </c>
      <c r="I11908">
        <f t="shared" si="1485"/>
        <v>3.1961373172732075</v>
      </c>
      <c r="J11908">
        <f t="shared" si="1481"/>
        <v>2.0575652450474369</v>
      </c>
      <c r="K11908">
        <f t="shared" si="1482"/>
        <v>1.775441677558441</v>
      </c>
      <c r="L11908">
        <f t="shared" si="1483"/>
        <v>1.775441677558441</v>
      </c>
      <c r="M11908">
        <f t="shared" si="1484"/>
        <v>3</v>
      </c>
    </row>
    <row r="11909" spans="1:13" x14ac:dyDescent="0.2">
      <c r="A11909" s="10">
        <v>11897</v>
      </c>
      <c r="B11909" t="s">
        <v>107892</v>
      </c>
      <c r="C11909">
        <v>180000</v>
      </c>
      <c r="D11909">
        <v>2</v>
      </c>
      <c r="E11909">
        <v>1798</v>
      </c>
      <c r="F11909">
        <f t="shared" si="1478"/>
        <v>-0.1179146286768931</v>
      </c>
      <c r="G11909">
        <f t="shared" si="1479"/>
        <v>1.8399733572088456E-4</v>
      </c>
      <c r="H11909">
        <f t="shared" si="1480"/>
        <v>0.68127474355504158</v>
      </c>
      <c r="I11909">
        <f t="shared" si="1485"/>
        <v>2.3244547897264352</v>
      </c>
      <c r="J11909">
        <f t="shared" si="1481"/>
        <v>4.118277180014104</v>
      </c>
      <c r="K11909">
        <f t="shared" si="1482"/>
        <v>0.52089041000298741</v>
      </c>
      <c r="L11909">
        <f t="shared" si="1483"/>
        <v>0.52089041000298741</v>
      </c>
      <c r="M11909">
        <f t="shared" si="1484"/>
        <v>3</v>
      </c>
    </row>
    <row r="11910" spans="1:13" x14ac:dyDescent="0.2">
      <c r="A11910" s="10">
        <v>11898</v>
      </c>
      <c r="B11910" t="s">
        <v>107896</v>
      </c>
      <c r="C11910">
        <v>110000</v>
      </c>
      <c r="D11910">
        <v>1</v>
      </c>
      <c r="E11910">
        <v>724</v>
      </c>
      <c r="F11910">
        <f t="shared" si="1478"/>
        <v>-0.11839597265331514</v>
      </c>
      <c r="G11910">
        <f t="shared" si="1479"/>
        <v>-0.66125575835799699</v>
      </c>
      <c r="H11910">
        <f t="shared" si="1480"/>
        <v>0.27432865090870417</v>
      </c>
      <c r="I11910">
        <f t="shared" si="1485"/>
        <v>4.1667496577010512</v>
      </c>
      <c r="J11910">
        <f t="shared" si="1481"/>
        <v>7.6844828778280299</v>
      </c>
      <c r="K11910">
        <f t="shared" si="1482"/>
        <v>1.4005236434911054E-2</v>
      </c>
      <c r="L11910">
        <f t="shared" si="1483"/>
        <v>1.4005236434911054E-2</v>
      </c>
      <c r="M11910">
        <f t="shared" si="1484"/>
        <v>3</v>
      </c>
    </row>
    <row r="11911" spans="1:13" x14ac:dyDescent="0.2">
      <c r="A11911" s="10">
        <v>11899</v>
      </c>
      <c r="B11911" t="s">
        <v>107911</v>
      </c>
      <c r="C11911">
        <v>1605000</v>
      </c>
      <c r="D11911">
        <v>3</v>
      </c>
      <c r="E11911">
        <v>916</v>
      </c>
      <c r="F11911">
        <f t="shared" si="1478"/>
        <v>-0.10811584058544429</v>
      </c>
      <c r="G11911">
        <f t="shared" si="1479"/>
        <v>0.66162375302943877</v>
      </c>
      <c r="H11911">
        <f t="shared" si="1480"/>
        <v>0.34707879037620587</v>
      </c>
      <c r="I11911">
        <f t="shared" si="1485"/>
        <v>3.8897395080352024</v>
      </c>
      <c r="J11911">
        <f t="shared" si="1481"/>
        <v>2.318333646292793</v>
      </c>
      <c r="K11911">
        <f t="shared" si="1482"/>
        <v>1.7521011181750685</v>
      </c>
      <c r="L11911">
        <f t="shared" si="1483"/>
        <v>1.7521011181750685</v>
      </c>
      <c r="M11911">
        <f t="shared" si="1484"/>
        <v>3</v>
      </c>
    </row>
    <row r="11912" spans="1:13" x14ac:dyDescent="0.2">
      <c r="A11912" s="10">
        <v>11900</v>
      </c>
      <c r="B11912" t="s">
        <v>107915</v>
      </c>
      <c r="C11912">
        <v>2250000</v>
      </c>
      <c r="D11912">
        <v>1</v>
      </c>
      <c r="E11912">
        <v>1067</v>
      </c>
      <c r="F11912">
        <f t="shared" si="1478"/>
        <v>-0.10368059965984115</v>
      </c>
      <c r="G11912">
        <f t="shared" si="1479"/>
        <v>-0.66125575835799699</v>
      </c>
      <c r="H11912">
        <f t="shared" si="1480"/>
        <v>0.40429374381158478</v>
      </c>
      <c r="I11912">
        <f t="shared" si="1485"/>
        <v>3.6799430508676805</v>
      </c>
      <c r="J11912">
        <f t="shared" si="1481"/>
        <v>7.4851737975417336</v>
      </c>
      <c r="K11912">
        <f t="shared" si="1482"/>
        <v>2.2414649495316693E-4</v>
      </c>
      <c r="L11912">
        <f t="shared" si="1483"/>
        <v>2.2414649495316693E-4</v>
      </c>
      <c r="M11912">
        <f t="shared" si="1484"/>
        <v>3</v>
      </c>
    </row>
    <row r="11913" spans="1:13" x14ac:dyDescent="0.2">
      <c r="A11913" s="10">
        <v>11901</v>
      </c>
      <c r="B11913" t="s">
        <v>107919</v>
      </c>
      <c r="C11913">
        <v>650000</v>
      </c>
      <c r="D11913">
        <v>2</v>
      </c>
      <c r="E11913">
        <v>490</v>
      </c>
      <c r="F11913">
        <f t="shared" si="1478"/>
        <v>-0.11468274769234507</v>
      </c>
      <c r="G11913">
        <f t="shared" si="1479"/>
        <v>1.8399733572088456E-4</v>
      </c>
      <c r="H11913">
        <f t="shared" si="1480"/>
        <v>0.18566441843268655</v>
      </c>
      <c r="I11913">
        <f t="shared" si="1485"/>
        <v>4.0786515907636751</v>
      </c>
      <c r="J11913">
        <f t="shared" si="1481"/>
        <v>4.7749646581720233</v>
      </c>
      <c r="K11913">
        <f t="shared" si="1482"/>
        <v>0.48030616787951352</v>
      </c>
      <c r="L11913">
        <f t="shared" si="1483"/>
        <v>0.48030616787951352</v>
      </c>
      <c r="M11913">
        <f t="shared" si="1484"/>
        <v>3</v>
      </c>
    </row>
    <row r="11914" spans="1:13" x14ac:dyDescent="0.2">
      <c r="A11914" s="10">
        <v>11902</v>
      </c>
      <c r="B11914" t="s">
        <v>107937</v>
      </c>
      <c r="C11914">
        <v>8400000</v>
      </c>
      <c r="D11914">
        <v>2</v>
      </c>
      <c r="E11914">
        <v>1433</v>
      </c>
      <c r="F11914">
        <f t="shared" si="1478"/>
        <v>-6.1391093159904195E-2</v>
      </c>
      <c r="G11914">
        <f t="shared" si="1479"/>
        <v>1.8399733572088456E-4</v>
      </c>
      <c r="H11914">
        <f t="shared" si="1480"/>
        <v>0.54297369717150978</v>
      </c>
      <c r="I11914">
        <f t="shared" si="1485"/>
        <v>2.7587009645820815</v>
      </c>
      <c r="J11914">
        <f t="shared" si="1481"/>
        <v>4.2451711467585822</v>
      </c>
      <c r="K11914">
        <f t="shared" si="1482"/>
        <v>0.46279028269911665</v>
      </c>
      <c r="L11914">
        <f t="shared" si="1483"/>
        <v>0.46279028269911665</v>
      </c>
      <c r="M11914">
        <f t="shared" si="1484"/>
        <v>3</v>
      </c>
    </row>
    <row r="11915" spans="1:13" x14ac:dyDescent="0.2">
      <c r="A11915" s="10">
        <v>11903</v>
      </c>
      <c r="B11915" t="s">
        <v>107941</v>
      </c>
      <c r="C11915">
        <v>20000</v>
      </c>
      <c r="D11915">
        <v>1</v>
      </c>
      <c r="E11915">
        <v>916</v>
      </c>
      <c r="F11915">
        <f t="shared" si="1478"/>
        <v>-0.11901484348014349</v>
      </c>
      <c r="G11915">
        <f t="shared" si="1479"/>
        <v>-0.66125575835799699</v>
      </c>
      <c r="H11915">
        <f t="shared" si="1480"/>
        <v>0.34707879037620587</v>
      </c>
      <c r="I11915">
        <f t="shared" si="1485"/>
        <v>3.8914164086088348</v>
      </c>
      <c r="J11915">
        <f t="shared" si="1481"/>
        <v>7.5702547458519538</v>
      </c>
      <c r="K11915">
        <f t="shared" si="1482"/>
        <v>2.1040319498883664E-3</v>
      </c>
      <c r="L11915">
        <f t="shared" si="1483"/>
        <v>2.1040319498883664E-3</v>
      </c>
      <c r="M11915">
        <f t="shared" si="1484"/>
        <v>3</v>
      </c>
    </row>
    <row r="11916" spans="1:13" x14ac:dyDescent="0.2">
      <c r="A11916" s="10">
        <v>11904</v>
      </c>
      <c r="B11916" t="s">
        <v>107948</v>
      </c>
      <c r="C11916">
        <v>20000</v>
      </c>
      <c r="D11916">
        <v>1</v>
      </c>
      <c r="E11916">
        <v>3624</v>
      </c>
      <c r="F11916">
        <f t="shared" si="1478"/>
        <v>-0.11901484348014349</v>
      </c>
      <c r="G11916">
        <f t="shared" si="1479"/>
        <v>-0.66125575835799699</v>
      </c>
      <c r="H11916">
        <f t="shared" si="1480"/>
        <v>1.3731588824490939</v>
      </c>
      <c r="I11916">
        <f t="shared" si="1485"/>
        <v>1.1341254927557372</v>
      </c>
      <c r="J11916">
        <f t="shared" si="1481"/>
        <v>7.0850461921316121</v>
      </c>
      <c r="K11916">
        <f t="shared" si="1482"/>
        <v>0.96163505004428296</v>
      </c>
      <c r="L11916">
        <f t="shared" si="1483"/>
        <v>0.96163505004428296</v>
      </c>
      <c r="M11916">
        <f t="shared" si="1484"/>
        <v>3</v>
      </c>
    </row>
    <row r="11917" spans="1:13" x14ac:dyDescent="0.2">
      <c r="A11917" s="10">
        <v>11905</v>
      </c>
      <c r="B11917" t="s">
        <v>107955</v>
      </c>
      <c r="C11917">
        <v>410000</v>
      </c>
      <c r="D11917">
        <v>1</v>
      </c>
      <c r="E11917">
        <v>1708</v>
      </c>
      <c r="F11917">
        <f t="shared" si="1478"/>
        <v>-0.11633306989722066</v>
      </c>
      <c r="G11917">
        <f t="shared" si="1479"/>
        <v>-0.66125575835799699</v>
      </c>
      <c r="H11917">
        <f t="shared" si="1480"/>
        <v>0.64717311567965019</v>
      </c>
      <c r="I11917">
        <f t="shared" si="1485"/>
        <v>2.8667015955319592</v>
      </c>
      <c r="J11917">
        <f t="shared" si="1481"/>
        <v>7.2099959550983383</v>
      </c>
      <c r="K11917">
        <f t="shared" si="1482"/>
        <v>6.48454921177848E-2</v>
      </c>
      <c r="L11917">
        <f t="shared" si="1483"/>
        <v>6.48454921177848E-2</v>
      </c>
      <c r="M11917">
        <f t="shared" si="1484"/>
        <v>3</v>
      </c>
    </row>
    <row r="11918" spans="1:13" x14ac:dyDescent="0.2">
      <c r="A11918" s="10">
        <v>11906</v>
      </c>
      <c r="B11918" t="s">
        <v>107959</v>
      </c>
      <c r="C11918">
        <v>25000</v>
      </c>
      <c r="D11918">
        <v>1</v>
      </c>
      <c r="E11918">
        <v>1067</v>
      </c>
      <c r="F11918">
        <f t="shared" ref="F11918:F11981" si="1486">STANDARDIZE(C11918, $C$9, $C$10)</f>
        <v>-0.11898046176754191</v>
      </c>
      <c r="G11918">
        <f t="shared" ref="G11918:G11981" si="1487" xml:space="preserve"> STANDARDIZE(D11918, $D$9, $D$10)</f>
        <v>-0.66125575835799699</v>
      </c>
      <c r="H11918">
        <f t="shared" ref="H11918:H11981" si="1488">STANDARDIZE(E11918, $E$9, $E$10)</f>
        <v>0.40429374381158478</v>
      </c>
      <c r="I11918">
        <f t="shared" si="1485"/>
        <v>3.6822286749493345</v>
      </c>
      <c r="J11918">
        <f t="shared" ref="J11918:J11981" si="1489">SUMXMY2($D$6:$F$6, F11918:H11918)</f>
        <v>7.487759261836632</v>
      </c>
      <c r="K11918">
        <f t="shared" ref="K11918:K11981" si="1490">SUMXMY2($D$7:$F$7, F11918:H11918)</f>
        <v>1.7417312607925117E-4</v>
      </c>
      <c r="L11918">
        <f t="shared" ref="L11918:L11981" si="1491" xml:space="preserve"> MIN(I11918:K11918)</f>
        <v>1.7417312607925117E-4</v>
      </c>
      <c r="M11918">
        <f t="shared" ref="M11918:M11981" si="1492">MATCH(L11918, I11918:K11918, 0)</f>
        <v>3</v>
      </c>
    </row>
    <row r="11919" spans="1:13" x14ac:dyDescent="0.2">
      <c r="A11919" s="10">
        <v>11907</v>
      </c>
      <c r="B11919" t="s">
        <v>107974</v>
      </c>
      <c r="C11919">
        <v>1800000</v>
      </c>
      <c r="D11919">
        <v>1</v>
      </c>
      <c r="E11919">
        <v>1197</v>
      </c>
      <c r="F11919">
        <f t="shared" si="1486"/>
        <v>-0.10677495379398287</v>
      </c>
      <c r="G11919">
        <f t="shared" si="1487"/>
        <v>-0.66125575835799699</v>
      </c>
      <c r="H11919">
        <f t="shared" si="1488"/>
        <v>0.4535516507427057</v>
      </c>
      <c r="I11919">
        <f t="shared" si="1485"/>
        <v>3.505521649980297</v>
      </c>
      <c r="J11919">
        <f t="shared" si="1489"/>
        <v>7.4198864162933331</v>
      </c>
      <c r="K11919">
        <f t="shared" si="1490"/>
        <v>3.7597909565320327E-3</v>
      </c>
      <c r="L11919">
        <f t="shared" si="1491"/>
        <v>3.7597909565320327E-3</v>
      </c>
      <c r="M11919">
        <f t="shared" si="1492"/>
        <v>3</v>
      </c>
    </row>
    <row r="11920" spans="1:13" x14ac:dyDescent="0.2">
      <c r="A11920" s="10">
        <v>11908</v>
      </c>
      <c r="B11920" t="s">
        <v>107982</v>
      </c>
      <c r="C11920">
        <v>116000000</v>
      </c>
      <c r="D11920">
        <v>3</v>
      </c>
      <c r="E11920">
        <v>5816</v>
      </c>
      <c r="F11920">
        <f t="shared" si="1486"/>
        <v>0.6785033620259846</v>
      </c>
      <c r="G11920">
        <f t="shared" si="1487"/>
        <v>0.66162375302943877</v>
      </c>
      <c r="H11920">
        <f t="shared" si="1488"/>
        <v>2.2037229747030711</v>
      </c>
      <c r="I11920">
        <f t="shared" si="1485"/>
        <v>0.94892722952773934</v>
      </c>
      <c r="J11920">
        <f t="shared" si="1489"/>
        <v>3.4733328550405771</v>
      </c>
      <c r="K11920">
        <f t="shared" si="1490"/>
        <v>5.656786390026749</v>
      </c>
      <c r="L11920">
        <f t="shared" si="1491"/>
        <v>0.94892722952773934</v>
      </c>
      <c r="M11920">
        <f t="shared" si="1492"/>
        <v>1</v>
      </c>
    </row>
    <row r="11921" spans="1:13" x14ac:dyDescent="0.2">
      <c r="A11921" s="10">
        <v>11909</v>
      </c>
      <c r="B11921" t="s">
        <v>107998</v>
      </c>
      <c r="C11921">
        <v>6876</v>
      </c>
      <c r="D11921">
        <v>1</v>
      </c>
      <c r="E11921">
        <v>749</v>
      </c>
      <c r="F11921">
        <f t="shared" si="1486"/>
        <v>-0.1191050885993801</v>
      </c>
      <c r="G11921">
        <f t="shared" si="1487"/>
        <v>-0.66125575835799699</v>
      </c>
      <c r="H11921">
        <f t="shared" si="1488"/>
        <v>0.28380132531853514</v>
      </c>
      <c r="I11921">
        <f t="shared" si="1485"/>
        <v>4.1304027978638445</v>
      </c>
      <c r="J11921">
        <f t="shared" si="1489"/>
        <v>7.6691255645211562</v>
      </c>
      <c r="K11921">
        <f t="shared" si="1490"/>
        <v>1.1863475367491196E-2</v>
      </c>
      <c r="L11921">
        <f t="shared" si="1491"/>
        <v>1.1863475367491196E-2</v>
      </c>
      <c r="M11921">
        <f t="shared" si="1492"/>
        <v>3</v>
      </c>
    </row>
    <row r="11922" spans="1:13" x14ac:dyDescent="0.2">
      <c r="A11922" s="10">
        <v>11910</v>
      </c>
      <c r="B11922" t="s">
        <v>108005</v>
      </c>
      <c r="C11922">
        <v>4500000</v>
      </c>
      <c r="D11922">
        <v>2</v>
      </c>
      <c r="E11922">
        <v>2894</v>
      </c>
      <c r="F11922">
        <f t="shared" si="1486"/>
        <v>-8.8208828989132501E-2</v>
      </c>
      <c r="G11922">
        <f t="shared" si="1487"/>
        <v>1.8399733572088456E-4</v>
      </c>
      <c r="H11922">
        <f t="shared" si="1488"/>
        <v>1.0965567896820303</v>
      </c>
      <c r="I11922">
        <f t="shared" si="1485"/>
        <v>1.2284766911172345</v>
      </c>
      <c r="J11922">
        <f t="shared" si="1489"/>
        <v>3.9412893971687475</v>
      </c>
      <c r="K11922">
        <f t="shared" si="1490"/>
        <v>0.93374425254778814</v>
      </c>
      <c r="L11922">
        <f t="shared" si="1491"/>
        <v>0.93374425254778814</v>
      </c>
      <c r="M11922">
        <f t="shared" si="1492"/>
        <v>3</v>
      </c>
    </row>
    <row r="11923" spans="1:13" x14ac:dyDescent="0.2">
      <c r="A11923" s="10">
        <v>11911</v>
      </c>
      <c r="B11923" t="s">
        <v>108012</v>
      </c>
      <c r="C11923">
        <v>18000000</v>
      </c>
      <c r="D11923">
        <v>2</v>
      </c>
      <c r="E11923">
        <v>5450</v>
      </c>
      <c r="F11923">
        <f t="shared" si="1486"/>
        <v>4.6217950351193412E-3</v>
      </c>
      <c r="G11923">
        <f t="shared" si="1487"/>
        <v>1.8399733572088456E-4</v>
      </c>
      <c r="H11923">
        <f t="shared" si="1488"/>
        <v>2.0650430213431461</v>
      </c>
      <c r="I11923">
        <f t="shared" si="1485"/>
        <v>2.0934356576351863E-2</v>
      </c>
      <c r="J11923">
        <f t="shared" si="1489"/>
        <v>4.8764782201087264</v>
      </c>
      <c r="K11923">
        <f t="shared" si="1490"/>
        <v>3.248569732414353</v>
      </c>
      <c r="L11923">
        <f t="shared" si="1491"/>
        <v>2.0934356576351863E-2</v>
      </c>
      <c r="M11923">
        <f t="shared" si="1492"/>
        <v>1</v>
      </c>
    </row>
    <row r="11924" spans="1:13" x14ac:dyDescent="0.2">
      <c r="A11924" s="10">
        <v>11912</v>
      </c>
      <c r="B11924" t="s">
        <v>108017</v>
      </c>
      <c r="C11924">
        <v>15000000</v>
      </c>
      <c r="D11924">
        <v>2</v>
      </c>
      <c r="E11924">
        <v>5450</v>
      </c>
      <c r="F11924">
        <f t="shared" si="1486"/>
        <v>-1.6007232525825515E-2</v>
      </c>
      <c r="G11924">
        <f t="shared" si="1487"/>
        <v>1.8399733572088456E-4</v>
      </c>
      <c r="H11924">
        <f t="shared" si="1488"/>
        <v>2.0650430213431461</v>
      </c>
      <c r="I11924">
        <f t="shared" si="1485"/>
        <v>1.9657686242021195E-2</v>
      </c>
      <c r="J11924">
        <f t="shared" si="1489"/>
        <v>4.875605828713601</v>
      </c>
      <c r="K11924">
        <f t="shared" si="1490"/>
        <v>3.2441439419220068</v>
      </c>
      <c r="L11924">
        <f t="shared" si="1491"/>
        <v>1.9657686242021195E-2</v>
      </c>
      <c r="M11924">
        <f t="shared" si="1492"/>
        <v>1</v>
      </c>
    </row>
    <row r="11925" spans="1:13" x14ac:dyDescent="0.2">
      <c r="A11925" s="10">
        <v>11913</v>
      </c>
      <c r="B11925" t="s">
        <v>108020</v>
      </c>
      <c r="C11925">
        <v>21500000</v>
      </c>
      <c r="D11925">
        <v>4</v>
      </c>
      <c r="E11925">
        <v>1600</v>
      </c>
      <c r="F11925">
        <f t="shared" si="1486"/>
        <v>2.8688993856221673E-2</v>
      </c>
      <c r="G11925">
        <f t="shared" si="1487"/>
        <v>1.3230635087231564</v>
      </c>
      <c r="H11925">
        <f t="shared" si="1488"/>
        <v>0.60625116222918052</v>
      </c>
      <c r="I11925">
        <f t="shared" si="1485"/>
        <v>4.3061937820999932</v>
      </c>
      <c r="J11925">
        <f t="shared" si="1489"/>
        <v>0.68098534713406056</v>
      </c>
      <c r="K11925">
        <f t="shared" si="1490"/>
        <v>4.0032576293754456</v>
      </c>
      <c r="L11925">
        <f t="shared" si="1491"/>
        <v>0.68098534713406056</v>
      </c>
      <c r="M11925">
        <f t="shared" si="1492"/>
        <v>2</v>
      </c>
    </row>
    <row r="11926" spans="1:13" x14ac:dyDescent="0.2">
      <c r="A11926" s="10">
        <v>11914</v>
      </c>
      <c r="B11926" t="s">
        <v>108028</v>
      </c>
      <c r="C11926">
        <v>35000</v>
      </c>
      <c r="D11926">
        <v>1</v>
      </c>
      <c r="E11926">
        <v>337</v>
      </c>
      <c r="F11926">
        <f t="shared" si="1486"/>
        <v>-0.11891169834233876</v>
      </c>
      <c r="G11926">
        <f t="shared" si="1487"/>
        <v>-0.66125575835799699</v>
      </c>
      <c r="H11926">
        <f t="shared" si="1488"/>
        <v>0.12769165104452115</v>
      </c>
      <c r="I11926">
        <f t="shared" si="1485"/>
        <v>4.7541778549637828</v>
      </c>
      <c r="J11926">
        <f t="shared" si="1489"/>
        <v>7.9472181266191235</v>
      </c>
      <c r="K11926">
        <f t="shared" si="1490"/>
        <v>7.018406742276076E-2</v>
      </c>
      <c r="L11926">
        <f t="shared" si="1491"/>
        <v>7.018406742276076E-2</v>
      </c>
      <c r="M11926">
        <f t="shared" si="1492"/>
        <v>3</v>
      </c>
    </row>
    <row r="11927" spans="1:13" x14ac:dyDescent="0.2">
      <c r="A11927" s="10">
        <v>11915</v>
      </c>
      <c r="B11927" t="s">
        <v>108034</v>
      </c>
      <c r="C11927">
        <v>1335000</v>
      </c>
      <c r="D11927">
        <v>2</v>
      </c>
      <c r="E11927">
        <v>1079</v>
      </c>
      <c r="F11927">
        <f t="shared" si="1486"/>
        <v>-0.10997245306592933</v>
      </c>
      <c r="G11927">
        <f t="shared" si="1487"/>
        <v>1.8399733572088456E-4</v>
      </c>
      <c r="H11927">
        <f t="shared" si="1488"/>
        <v>0.40884062752830364</v>
      </c>
      <c r="I11927">
        <f t="shared" si="1485"/>
        <v>3.2269808374002791</v>
      </c>
      <c r="J11927">
        <f t="shared" si="1489"/>
        <v>4.4173878984745469</v>
      </c>
      <c r="K11927">
        <f t="shared" si="1490"/>
        <v>0.43777695959193313</v>
      </c>
      <c r="L11927">
        <f t="shared" si="1491"/>
        <v>0.43777695959193313</v>
      </c>
      <c r="M11927">
        <f t="shared" si="1492"/>
        <v>3</v>
      </c>
    </row>
    <row r="11928" spans="1:13" x14ac:dyDescent="0.2">
      <c r="A11928" s="10">
        <v>11916</v>
      </c>
      <c r="B11928" t="s">
        <v>108038</v>
      </c>
      <c r="C11928">
        <v>48000</v>
      </c>
      <c r="D11928">
        <v>1</v>
      </c>
      <c r="E11928">
        <v>1737</v>
      </c>
      <c r="F11928">
        <f t="shared" si="1486"/>
        <v>-0.11882230588957467</v>
      </c>
      <c r="G11928">
        <f t="shared" si="1487"/>
        <v>-0.66125575835799699</v>
      </c>
      <c r="H11928">
        <f t="shared" si="1488"/>
        <v>0.65816141799505412</v>
      </c>
      <c r="I11928">
        <f t="shared" si="1485"/>
        <v>2.833017622110575</v>
      </c>
      <c r="J11928">
        <f t="shared" si="1489"/>
        <v>7.2006925181777568</v>
      </c>
      <c r="K11928">
        <f t="shared" si="1490"/>
        <v>7.0585009385593464E-2</v>
      </c>
      <c r="L11928">
        <f t="shared" si="1491"/>
        <v>7.0585009385593464E-2</v>
      </c>
      <c r="M11928">
        <f t="shared" si="1492"/>
        <v>3</v>
      </c>
    </row>
    <row r="11929" spans="1:13" x14ac:dyDescent="0.2">
      <c r="A11929" s="10">
        <v>11917</v>
      </c>
      <c r="B11929" t="s">
        <v>108043</v>
      </c>
      <c r="C11929">
        <v>11461000</v>
      </c>
      <c r="D11929">
        <v>7</v>
      </c>
      <c r="E11929">
        <v>9103</v>
      </c>
      <c r="F11929">
        <f t="shared" si="1486"/>
        <v>-4.0342608705220127E-2</v>
      </c>
      <c r="G11929">
        <f t="shared" si="1487"/>
        <v>3.3073827758043102</v>
      </c>
      <c r="H11929">
        <f t="shared" si="1488"/>
        <v>3.449190206107644</v>
      </c>
      <c r="I11929">
        <f t="shared" si="1485"/>
        <v>12.488766121826782</v>
      </c>
      <c r="J11929">
        <f t="shared" si="1489"/>
        <v>7.2850765824486698</v>
      </c>
      <c r="K11929">
        <f t="shared" si="1490"/>
        <v>25.098429485320537</v>
      </c>
      <c r="L11929">
        <f t="shared" si="1491"/>
        <v>7.2850765824486698</v>
      </c>
      <c r="M11929">
        <f t="shared" si="1492"/>
        <v>2</v>
      </c>
    </row>
    <row r="11930" spans="1:13" x14ac:dyDescent="0.2">
      <c r="A11930" s="10">
        <v>11918</v>
      </c>
      <c r="B11930" t="s">
        <v>108050</v>
      </c>
      <c r="C11930">
        <v>30000</v>
      </c>
      <c r="D11930">
        <v>1</v>
      </c>
      <c r="E11930">
        <v>1036</v>
      </c>
      <c r="F11930">
        <f t="shared" si="1486"/>
        <v>-0.11894608005494034</v>
      </c>
      <c r="G11930">
        <f t="shared" si="1487"/>
        <v>-0.66125575835799699</v>
      </c>
      <c r="H11930">
        <f t="shared" si="1488"/>
        <v>0.3925476275433944</v>
      </c>
      <c r="I11930">
        <f t="shared" si="1485"/>
        <v>3.7246335950343332</v>
      </c>
      <c r="J11930">
        <f t="shared" si="1489"/>
        <v>7.504153702648467</v>
      </c>
      <c r="K11930">
        <f t="shared" si="1490"/>
        <v>3.578932503906964E-5</v>
      </c>
      <c r="L11930">
        <f t="shared" si="1491"/>
        <v>3.578932503906964E-5</v>
      </c>
      <c r="M11930">
        <f t="shared" si="1492"/>
        <v>3</v>
      </c>
    </row>
    <row r="11931" spans="1:13" x14ac:dyDescent="0.2">
      <c r="A11931" s="10">
        <v>11919</v>
      </c>
      <c r="B11931" t="s">
        <v>108053</v>
      </c>
      <c r="C11931">
        <v>21000</v>
      </c>
      <c r="D11931">
        <v>2</v>
      </c>
      <c r="E11931">
        <v>1798</v>
      </c>
      <c r="F11931">
        <f t="shared" si="1486"/>
        <v>-0.11900796713762317</v>
      </c>
      <c r="G11931">
        <f t="shared" si="1487"/>
        <v>1.8399733572088456E-4</v>
      </c>
      <c r="H11931">
        <f t="shared" si="1488"/>
        <v>0.68127474355504158</v>
      </c>
      <c r="I11931">
        <f t="shared" si="1485"/>
        <v>2.3246337146482348</v>
      </c>
      <c r="J11931">
        <f t="shared" si="1489"/>
        <v>4.1184775317196811</v>
      </c>
      <c r="K11931">
        <f t="shared" si="1490"/>
        <v>0.52090243155641225</v>
      </c>
      <c r="L11931">
        <f t="shared" si="1491"/>
        <v>0.52090243155641225</v>
      </c>
      <c r="M11931">
        <f t="shared" si="1492"/>
        <v>3</v>
      </c>
    </row>
    <row r="11932" spans="1:13" x14ac:dyDescent="0.2">
      <c r="A11932" s="10">
        <v>11920</v>
      </c>
      <c r="B11932" t="s">
        <v>108056</v>
      </c>
      <c r="C11932">
        <v>670000</v>
      </c>
      <c r="D11932">
        <v>1</v>
      </c>
      <c r="E11932">
        <v>1997</v>
      </c>
      <c r="F11932">
        <f t="shared" si="1486"/>
        <v>-0.11454522084193877</v>
      </c>
      <c r="G11932">
        <f t="shared" si="1487"/>
        <v>-0.66125575835799699</v>
      </c>
      <c r="H11932">
        <f t="shared" si="1488"/>
        <v>0.75667723185729596</v>
      </c>
      <c r="I11932">
        <f t="shared" ref="I11932:I11995" si="1493" xml:space="preserve"> SUMXMY2($D$5:$F$5, F11932:H11932)</f>
        <v>2.5375137384661972</v>
      </c>
      <c r="J11932">
        <f t="shared" si="1489"/>
        <v>7.1232515696295202</v>
      </c>
      <c r="K11932">
        <f t="shared" si="1490"/>
        <v>0.13259287006597209</v>
      </c>
      <c r="L11932">
        <f t="shared" si="1491"/>
        <v>0.13259287006597209</v>
      </c>
      <c r="M11932">
        <f t="shared" si="1492"/>
        <v>3</v>
      </c>
    </row>
    <row r="11933" spans="1:13" x14ac:dyDescent="0.2">
      <c r="A11933" s="10">
        <v>11921</v>
      </c>
      <c r="B11933" t="s">
        <v>108065</v>
      </c>
      <c r="C11933">
        <v>3000000</v>
      </c>
      <c r="D11933">
        <v>1</v>
      </c>
      <c r="E11933">
        <v>1798</v>
      </c>
      <c r="F11933">
        <f t="shared" si="1486"/>
        <v>-9.8523342769604935E-2</v>
      </c>
      <c r="G11933">
        <f t="shared" si="1487"/>
        <v>-0.66125575835799699</v>
      </c>
      <c r="H11933">
        <f t="shared" si="1488"/>
        <v>0.68127474355504158</v>
      </c>
      <c r="I11933">
        <f t="shared" si="1493"/>
        <v>2.7591811779409205</v>
      </c>
      <c r="J11933">
        <f t="shared" si="1489"/>
        <v>7.1776388484987272</v>
      </c>
      <c r="K11933">
        <f t="shared" si="1490"/>
        <v>8.3571870341677179E-2</v>
      </c>
      <c r="L11933">
        <f t="shared" si="1491"/>
        <v>8.3571870341677179E-2</v>
      </c>
      <c r="M11933">
        <f t="shared" si="1492"/>
        <v>3</v>
      </c>
    </row>
    <row r="11934" spans="1:13" x14ac:dyDescent="0.2">
      <c r="A11934" s="10">
        <v>11922</v>
      </c>
      <c r="B11934" t="s">
        <v>108083</v>
      </c>
      <c r="C11934">
        <v>500000</v>
      </c>
      <c r="D11934">
        <v>1</v>
      </c>
      <c r="E11934">
        <v>429</v>
      </c>
      <c r="F11934">
        <f t="shared" si="1486"/>
        <v>-0.11571419907039231</v>
      </c>
      <c r="G11934">
        <f t="shared" si="1487"/>
        <v>-0.66125575835799699</v>
      </c>
      <c r="H11934">
        <f t="shared" si="1488"/>
        <v>0.16255109287269903</v>
      </c>
      <c r="I11934">
        <f t="shared" si="1493"/>
        <v>4.6101385220210052</v>
      </c>
      <c r="J11934">
        <f t="shared" si="1489"/>
        <v>7.8803065208825034</v>
      </c>
      <c r="K11934">
        <f t="shared" si="1490"/>
        <v>5.2905971414361444E-2</v>
      </c>
      <c r="L11934">
        <f t="shared" si="1491"/>
        <v>5.2905971414361444E-2</v>
      </c>
      <c r="M11934">
        <f t="shared" si="1492"/>
        <v>3</v>
      </c>
    </row>
    <row r="11935" spans="1:13" x14ac:dyDescent="0.2">
      <c r="A11935" s="10">
        <v>11923</v>
      </c>
      <c r="B11935" t="s">
        <v>108087</v>
      </c>
      <c r="C11935">
        <v>20000</v>
      </c>
      <c r="D11935">
        <v>1</v>
      </c>
      <c r="E11935">
        <v>1748</v>
      </c>
      <c r="F11935">
        <f t="shared" si="1486"/>
        <v>-0.11901484348014349</v>
      </c>
      <c r="G11935">
        <f t="shared" si="1487"/>
        <v>-0.66125575835799699</v>
      </c>
      <c r="H11935">
        <f t="shared" si="1488"/>
        <v>0.66232939473537977</v>
      </c>
      <c r="I11935">
        <f t="shared" si="1493"/>
        <v>2.8201829497796798</v>
      </c>
      <c r="J11935">
        <f t="shared" si="1489"/>
        <v>7.1970909049306471</v>
      </c>
      <c r="K11935">
        <f t="shared" si="1490"/>
        <v>7.2818818705782662E-2</v>
      </c>
      <c r="L11935">
        <f t="shared" si="1491"/>
        <v>7.2818818705782662E-2</v>
      </c>
      <c r="M11935">
        <f t="shared" si="1492"/>
        <v>3</v>
      </c>
    </row>
    <row r="11936" spans="1:13" x14ac:dyDescent="0.2">
      <c r="A11936" s="10">
        <v>11924</v>
      </c>
      <c r="B11936" t="s">
        <v>108097</v>
      </c>
      <c r="C11936">
        <v>250000</v>
      </c>
      <c r="D11936">
        <v>1</v>
      </c>
      <c r="E11936">
        <v>3259</v>
      </c>
      <c r="F11936">
        <f t="shared" si="1486"/>
        <v>-0.11743328470047106</v>
      </c>
      <c r="G11936">
        <f t="shared" si="1487"/>
        <v>-0.66125575835799699</v>
      </c>
      <c r="H11936">
        <f t="shared" si="1488"/>
        <v>1.2348578360655622</v>
      </c>
      <c r="I11936">
        <f t="shared" si="1493"/>
        <v>1.3827303664656714</v>
      </c>
      <c r="J11936">
        <f t="shared" si="1489"/>
        <v>7.0273755873051282</v>
      </c>
      <c r="K11936">
        <f t="shared" si="1490"/>
        <v>0.70950646490718583</v>
      </c>
      <c r="L11936">
        <f t="shared" si="1491"/>
        <v>0.70950646490718583</v>
      </c>
      <c r="M11936">
        <f t="shared" si="1492"/>
        <v>3</v>
      </c>
    </row>
    <row r="11937" spans="1:13" x14ac:dyDescent="0.2">
      <c r="A11937" s="10">
        <v>11925</v>
      </c>
      <c r="B11937" t="s">
        <v>108125</v>
      </c>
      <c r="C11937">
        <v>3305217</v>
      </c>
      <c r="D11937">
        <v>1</v>
      </c>
      <c r="E11937">
        <v>1515</v>
      </c>
      <c r="F11937">
        <f t="shared" si="1486"/>
        <v>-9.642456613458196E-2</v>
      </c>
      <c r="G11937">
        <f t="shared" si="1487"/>
        <v>-0.66125575835799699</v>
      </c>
      <c r="H11937">
        <f t="shared" si="1488"/>
        <v>0.57404406923575535</v>
      </c>
      <c r="I11937">
        <f t="shared" si="1493"/>
        <v>3.0969305268773799</v>
      </c>
      <c r="J11937">
        <f t="shared" si="1489"/>
        <v>7.277902713293555</v>
      </c>
      <c r="K11937">
        <f t="shared" si="1490"/>
        <v>3.3214500041093727E-2</v>
      </c>
      <c r="L11937">
        <f t="shared" si="1491"/>
        <v>3.3214500041093727E-2</v>
      </c>
      <c r="M11937">
        <f t="shared" si="1492"/>
        <v>3</v>
      </c>
    </row>
    <row r="11938" spans="1:13" x14ac:dyDescent="0.2">
      <c r="A11938" s="10">
        <v>11926</v>
      </c>
      <c r="B11938" t="s">
        <v>108128</v>
      </c>
      <c r="C11938">
        <v>146000000</v>
      </c>
      <c r="D11938">
        <v>6</v>
      </c>
      <c r="E11938">
        <v>3259</v>
      </c>
      <c r="F11938">
        <f t="shared" si="1486"/>
        <v>0.88479363763543317</v>
      </c>
      <c r="G11938">
        <f t="shared" si="1487"/>
        <v>2.6459430201105922</v>
      </c>
      <c r="H11938">
        <f t="shared" si="1488"/>
        <v>1.2348578360655622</v>
      </c>
      <c r="I11938">
        <f t="shared" si="1493"/>
        <v>8.7877735198780709</v>
      </c>
      <c r="J11938">
        <f t="shared" si="1489"/>
        <v>1.2877010098895465</v>
      </c>
      <c r="K11938">
        <f t="shared" si="1490"/>
        <v>12.642569876784831</v>
      </c>
      <c r="L11938">
        <f t="shared" si="1491"/>
        <v>1.2877010098895465</v>
      </c>
      <c r="M11938">
        <f t="shared" si="1492"/>
        <v>2</v>
      </c>
    </row>
    <row r="11939" spans="1:13" x14ac:dyDescent="0.2">
      <c r="A11939" s="10">
        <v>11927</v>
      </c>
      <c r="B11939" t="s">
        <v>108138</v>
      </c>
      <c r="C11939">
        <v>7000000</v>
      </c>
      <c r="D11939">
        <v>1</v>
      </c>
      <c r="E11939">
        <v>4720</v>
      </c>
      <c r="F11939">
        <f t="shared" si="1486"/>
        <v>-7.101797268834513E-2</v>
      </c>
      <c r="G11939">
        <f t="shared" si="1487"/>
        <v>-0.66125575835799699</v>
      </c>
      <c r="H11939">
        <f t="shared" si="1488"/>
        <v>1.7884409285760825</v>
      </c>
      <c r="I11939">
        <f t="shared" si="1493"/>
        <v>0.61114383040900067</v>
      </c>
      <c r="J11939">
        <f t="shared" si="1489"/>
        <v>7.480696384889292</v>
      </c>
      <c r="K11939">
        <f t="shared" si="1490"/>
        <v>1.9502775487249886</v>
      </c>
      <c r="L11939">
        <f t="shared" si="1491"/>
        <v>0.61114383040900067</v>
      </c>
      <c r="M11939">
        <f t="shared" si="1492"/>
        <v>1</v>
      </c>
    </row>
    <row r="11940" spans="1:13" x14ac:dyDescent="0.2">
      <c r="A11940" s="10">
        <v>11928</v>
      </c>
      <c r="B11940" t="s">
        <v>108181</v>
      </c>
      <c r="C11940">
        <v>104000</v>
      </c>
      <c r="D11940">
        <v>3</v>
      </c>
      <c r="E11940">
        <v>643</v>
      </c>
      <c r="F11940">
        <f t="shared" si="1486"/>
        <v>-0.11843723070843704</v>
      </c>
      <c r="G11940">
        <f t="shared" si="1487"/>
        <v>0.66162375302943877</v>
      </c>
      <c r="H11940">
        <f t="shared" si="1488"/>
        <v>0.24363718582085192</v>
      </c>
      <c r="I11940">
        <f t="shared" si="1493"/>
        <v>4.2861302489848434</v>
      </c>
      <c r="J11940">
        <f t="shared" si="1489"/>
        <v>2.4858725680956701</v>
      </c>
      <c r="K11940">
        <f t="shared" si="1490"/>
        <v>1.7722144812563883</v>
      </c>
      <c r="L11940">
        <f t="shared" si="1491"/>
        <v>1.7722144812563883</v>
      </c>
      <c r="M11940">
        <f t="shared" si="1492"/>
        <v>3</v>
      </c>
    </row>
    <row r="11941" spans="1:13" x14ac:dyDescent="0.2">
      <c r="A11941" s="10">
        <v>11929</v>
      </c>
      <c r="B11941" t="s">
        <v>108185</v>
      </c>
      <c r="C11941">
        <v>6000000</v>
      </c>
      <c r="D11941">
        <v>1</v>
      </c>
      <c r="E11941">
        <v>702</v>
      </c>
      <c r="F11941">
        <f t="shared" si="1486"/>
        <v>-7.7894315208660081E-2</v>
      </c>
      <c r="G11941">
        <f t="shared" si="1487"/>
        <v>-0.66125575835799699</v>
      </c>
      <c r="H11941">
        <f t="shared" si="1488"/>
        <v>0.26599269742805298</v>
      </c>
      <c r="I11941">
        <f t="shared" si="1493"/>
        <v>4.1940034049929249</v>
      </c>
      <c r="J11941">
        <f t="shared" si="1489"/>
        <v>7.692484319175227</v>
      </c>
      <c r="K11941">
        <f t="shared" si="1490"/>
        <v>1.7246009425237494E-2</v>
      </c>
      <c r="L11941">
        <f t="shared" si="1491"/>
        <v>1.7246009425237494E-2</v>
      </c>
      <c r="M11941">
        <f t="shared" si="1492"/>
        <v>3</v>
      </c>
    </row>
    <row r="11942" spans="1:13" x14ac:dyDescent="0.2">
      <c r="A11942" s="10">
        <v>11930</v>
      </c>
      <c r="B11942" t="s">
        <v>108192</v>
      </c>
      <c r="C11942">
        <v>500000</v>
      </c>
      <c r="D11942">
        <v>1</v>
      </c>
      <c r="E11942">
        <v>1753</v>
      </c>
      <c r="F11942">
        <f t="shared" si="1486"/>
        <v>-0.11571419907039231</v>
      </c>
      <c r="G11942">
        <f t="shared" si="1487"/>
        <v>-0.66125575835799699</v>
      </c>
      <c r="H11942">
        <f t="shared" si="1488"/>
        <v>0.66422392961734589</v>
      </c>
      <c r="I11942">
        <f t="shared" si="1493"/>
        <v>2.8138131806659223</v>
      </c>
      <c r="J11942">
        <f t="shared" si="1489"/>
        <v>7.1948515811019291</v>
      </c>
      <c r="K11942">
        <f t="shared" si="1490"/>
        <v>7.3815578562410014E-2</v>
      </c>
      <c r="L11942">
        <f t="shared" si="1491"/>
        <v>7.3815578562410014E-2</v>
      </c>
      <c r="M11942">
        <f t="shared" si="1492"/>
        <v>3</v>
      </c>
    </row>
    <row r="11943" spans="1:13" x14ac:dyDescent="0.2">
      <c r="A11943" s="10">
        <v>11931</v>
      </c>
      <c r="B11943" t="s">
        <v>108200</v>
      </c>
      <c r="C11943">
        <v>73657688</v>
      </c>
      <c r="D11943">
        <v>7</v>
      </c>
      <c r="E11943">
        <v>2528</v>
      </c>
      <c r="F11943">
        <f t="shared" si="1486"/>
        <v>0.38734312161194256</v>
      </c>
      <c r="G11943">
        <f t="shared" si="1487"/>
        <v>3.3073827758043102</v>
      </c>
      <c r="H11943">
        <f t="shared" si="1488"/>
        <v>0.9578768363221053</v>
      </c>
      <c r="I11943">
        <f t="shared" si="1493"/>
        <v>12.669454876928516</v>
      </c>
      <c r="J11943">
        <f t="shared" si="1489"/>
        <v>1.9407878952334379</v>
      </c>
      <c r="K11943">
        <f t="shared" si="1490"/>
        <v>16.319995806926741</v>
      </c>
      <c r="L11943">
        <f t="shared" si="1491"/>
        <v>1.9407878952334379</v>
      </c>
      <c r="M11943">
        <f t="shared" si="1492"/>
        <v>2</v>
      </c>
    </row>
    <row r="11944" spans="1:13" x14ac:dyDescent="0.2">
      <c r="A11944" s="10">
        <v>11932</v>
      </c>
      <c r="B11944" t="s">
        <v>108207</v>
      </c>
      <c r="C11944">
        <v>106800000</v>
      </c>
      <c r="D11944">
        <v>4</v>
      </c>
      <c r="E11944">
        <v>5450</v>
      </c>
      <c r="F11944">
        <f t="shared" si="1486"/>
        <v>0.615241010839087</v>
      </c>
      <c r="G11944">
        <f t="shared" si="1487"/>
        <v>1.3230635087231564</v>
      </c>
      <c r="H11944">
        <f t="shared" si="1488"/>
        <v>2.0650430213431461</v>
      </c>
      <c r="I11944">
        <f t="shared" si="1493"/>
        <v>2.1941863074623145</v>
      </c>
      <c r="J11944">
        <f t="shared" si="1489"/>
        <v>1.7877329094482497</v>
      </c>
      <c r="K11944">
        <f t="shared" si="1490"/>
        <v>7.2650458416262396</v>
      </c>
      <c r="L11944">
        <f t="shared" si="1491"/>
        <v>1.7877329094482497</v>
      </c>
      <c r="M11944">
        <f t="shared" si="1492"/>
        <v>2</v>
      </c>
    </row>
    <row r="11945" spans="1:13" x14ac:dyDescent="0.2">
      <c r="A11945" s="10">
        <v>11933</v>
      </c>
      <c r="B11945" t="s">
        <v>108210</v>
      </c>
      <c r="C11945">
        <v>2000000</v>
      </c>
      <c r="D11945">
        <v>1</v>
      </c>
      <c r="E11945">
        <v>6181</v>
      </c>
      <c r="F11945">
        <f t="shared" si="1486"/>
        <v>-0.10539968528991989</v>
      </c>
      <c r="G11945">
        <f t="shared" si="1487"/>
        <v>-0.66125575835799699</v>
      </c>
      <c r="H11945">
        <f t="shared" si="1488"/>
        <v>2.342024021086603</v>
      </c>
      <c r="I11945">
        <f t="shared" si="1493"/>
        <v>0.46135813848861412</v>
      </c>
      <c r="J11945">
        <f t="shared" si="1489"/>
        <v>8.5574014524549593</v>
      </c>
      <c r="K11945">
        <f t="shared" si="1490"/>
        <v>3.8005154227268481</v>
      </c>
      <c r="L11945">
        <f t="shared" si="1491"/>
        <v>0.46135813848861412</v>
      </c>
      <c r="M11945">
        <f t="shared" si="1492"/>
        <v>1</v>
      </c>
    </row>
    <row r="11946" spans="1:13" x14ac:dyDescent="0.2">
      <c r="A11946" s="10">
        <v>11934</v>
      </c>
      <c r="B11946" t="s">
        <v>108218</v>
      </c>
      <c r="C11946">
        <v>1300000</v>
      </c>
      <c r="D11946">
        <v>1</v>
      </c>
      <c r="E11946">
        <v>1067</v>
      </c>
      <c r="F11946">
        <f t="shared" si="1486"/>
        <v>-0.11021312505414035</v>
      </c>
      <c r="G11946">
        <f t="shared" si="1487"/>
        <v>-0.66125575835799699</v>
      </c>
      <c r="H11946">
        <f t="shared" si="1488"/>
        <v>0.40429374381158478</v>
      </c>
      <c r="I11946">
        <f t="shared" si="1493"/>
        <v>3.6808616624573176</v>
      </c>
      <c r="J11946">
        <f t="shared" si="1489"/>
        <v>7.486220430795453</v>
      </c>
      <c r="K11946">
        <f t="shared" si="1490"/>
        <v>1.4553670121891752E-4</v>
      </c>
      <c r="L11946">
        <f t="shared" si="1491"/>
        <v>1.4553670121891752E-4</v>
      </c>
      <c r="M11946">
        <f t="shared" si="1492"/>
        <v>3</v>
      </c>
    </row>
    <row r="11947" spans="1:13" x14ac:dyDescent="0.2">
      <c r="A11947" s="10">
        <v>11935</v>
      </c>
      <c r="B11947" t="s">
        <v>108231</v>
      </c>
      <c r="C11947">
        <v>19000000</v>
      </c>
      <c r="D11947">
        <v>4</v>
      </c>
      <c r="E11947">
        <v>3624</v>
      </c>
      <c r="F11947">
        <f t="shared" si="1486"/>
        <v>1.1498137555434293E-2</v>
      </c>
      <c r="G11947">
        <f t="shared" si="1487"/>
        <v>1.3230635087231564</v>
      </c>
      <c r="H11947">
        <f t="shared" si="1488"/>
        <v>1.3731588824490939</v>
      </c>
      <c r="I11947">
        <f t="shared" si="1493"/>
        <v>2.442163833226711</v>
      </c>
      <c r="J11947">
        <f t="shared" si="1489"/>
        <v>0.51548088709491258</v>
      </c>
      <c r="K11947">
        <f t="shared" si="1490"/>
        <v>4.914612126521293</v>
      </c>
      <c r="L11947">
        <f t="shared" si="1491"/>
        <v>0.51548088709491258</v>
      </c>
      <c r="M11947">
        <f t="shared" si="1492"/>
        <v>2</v>
      </c>
    </row>
    <row r="11948" spans="1:13" x14ac:dyDescent="0.2">
      <c r="A11948" s="10">
        <v>11936</v>
      </c>
      <c r="B11948" t="s">
        <v>108257</v>
      </c>
      <c r="C11948">
        <v>450000</v>
      </c>
      <c r="D11948">
        <v>2</v>
      </c>
      <c r="E11948">
        <v>1281</v>
      </c>
      <c r="F11948">
        <f t="shared" si="1486"/>
        <v>-0.11605801619640806</v>
      </c>
      <c r="G11948">
        <f t="shared" si="1487"/>
        <v>1.8399733572088456E-4</v>
      </c>
      <c r="H11948">
        <f t="shared" si="1488"/>
        <v>0.48537983675973767</v>
      </c>
      <c r="I11948">
        <f t="shared" si="1493"/>
        <v>2.9590109550604806</v>
      </c>
      <c r="J11948">
        <f t="shared" si="1489"/>
        <v>4.3190205270004016</v>
      </c>
      <c r="K11948">
        <f t="shared" si="1490"/>
        <v>0.44612994450765953</v>
      </c>
      <c r="L11948">
        <f t="shared" si="1491"/>
        <v>0.44612994450765953</v>
      </c>
      <c r="M11948">
        <f t="shared" si="1492"/>
        <v>3</v>
      </c>
    </row>
    <row r="11949" spans="1:13" x14ac:dyDescent="0.2">
      <c r="A11949" s="10">
        <v>11937</v>
      </c>
      <c r="B11949" t="s">
        <v>108299</v>
      </c>
      <c r="C11949">
        <v>36140000</v>
      </c>
      <c r="D11949">
        <v>5</v>
      </c>
      <c r="E11949">
        <v>4720</v>
      </c>
      <c r="F11949">
        <f t="shared" si="1486"/>
        <v>0.12935864835363256</v>
      </c>
      <c r="G11949">
        <f t="shared" si="1487"/>
        <v>1.9845032644168743</v>
      </c>
      <c r="H11949">
        <f t="shared" si="1488"/>
        <v>1.7884409285760825</v>
      </c>
      <c r="I11949">
        <f t="shared" si="1493"/>
        <v>4.1375364411730411</v>
      </c>
      <c r="J11949">
        <f t="shared" si="1489"/>
        <v>0.50310088966522915</v>
      </c>
      <c r="K11949">
        <f t="shared" si="1490"/>
        <v>9.0072790165878764</v>
      </c>
      <c r="L11949">
        <f t="shared" si="1491"/>
        <v>0.50310088966522915</v>
      </c>
      <c r="M11949">
        <f t="shared" si="1492"/>
        <v>2</v>
      </c>
    </row>
    <row r="11950" spans="1:13" x14ac:dyDescent="0.2">
      <c r="A11950" s="10">
        <v>11938</v>
      </c>
      <c r="B11950" t="s">
        <v>108307</v>
      </c>
      <c r="C11950">
        <v>36393131</v>
      </c>
      <c r="D11950">
        <v>5</v>
      </c>
      <c r="E11950">
        <v>5816</v>
      </c>
      <c r="F11950">
        <f t="shared" si="1486"/>
        <v>0.1310992638121424</v>
      </c>
      <c r="G11950">
        <f t="shared" si="1487"/>
        <v>1.9845032644168743</v>
      </c>
      <c r="H11950">
        <f t="shared" si="1488"/>
        <v>2.2037229747030711</v>
      </c>
      <c r="I11950">
        <f t="shared" si="1493"/>
        <v>3.9656581596871283</v>
      </c>
      <c r="J11950">
        <f t="shared" si="1489"/>
        <v>1.2507609737715621</v>
      </c>
      <c r="K11950">
        <f t="shared" si="1490"/>
        <v>10.339963656539995</v>
      </c>
      <c r="L11950">
        <f t="shared" si="1491"/>
        <v>1.2507609737715621</v>
      </c>
      <c r="M11950">
        <f t="shared" si="1492"/>
        <v>2</v>
      </c>
    </row>
    <row r="11951" spans="1:13" x14ac:dyDescent="0.2">
      <c r="A11951" s="10">
        <v>11939</v>
      </c>
      <c r="B11951" t="s">
        <v>108313</v>
      </c>
      <c r="C11951">
        <v>5000000</v>
      </c>
      <c r="D11951">
        <v>1</v>
      </c>
      <c r="E11951">
        <v>702</v>
      </c>
      <c r="F11951">
        <f t="shared" si="1486"/>
        <v>-8.4770657728975032E-2</v>
      </c>
      <c r="G11951">
        <f t="shared" si="1487"/>
        <v>-0.66125575835799699</v>
      </c>
      <c r="H11951">
        <f t="shared" si="1488"/>
        <v>0.26599269742805298</v>
      </c>
      <c r="I11951">
        <f t="shared" si="1493"/>
        <v>4.1946180981168624</v>
      </c>
      <c r="J11951">
        <f t="shared" si="1489"/>
        <v>7.6932337719455655</v>
      </c>
      <c r="K11951">
        <f t="shared" si="1490"/>
        <v>1.6810995829835931E-2</v>
      </c>
      <c r="L11951">
        <f t="shared" si="1491"/>
        <v>1.6810995829835931E-2</v>
      </c>
      <c r="M11951">
        <f t="shared" si="1492"/>
        <v>3</v>
      </c>
    </row>
    <row r="11952" spans="1:13" x14ac:dyDescent="0.2">
      <c r="A11952" s="10">
        <v>11940</v>
      </c>
      <c r="B11952" t="s">
        <v>108323</v>
      </c>
      <c r="C11952">
        <v>103400000</v>
      </c>
      <c r="D11952">
        <v>6</v>
      </c>
      <c r="E11952">
        <v>3259</v>
      </c>
      <c r="F11952">
        <f t="shared" si="1486"/>
        <v>0.59186144627001624</v>
      </c>
      <c r="G11952">
        <f t="shared" si="1487"/>
        <v>2.6459430201105922</v>
      </c>
      <c r="H11952">
        <f t="shared" si="1488"/>
        <v>1.2348578360655622</v>
      </c>
      <c r="I11952">
        <f t="shared" si="1493"/>
        <v>8.333749830357462</v>
      </c>
      <c r="J11952">
        <f t="shared" si="1489"/>
        <v>0.83941808130564433</v>
      </c>
      <c r="K11952">
        <f t="shared" si="1490"/>
        <v>12.1438286810204</v>
      </c>
      <c r="L11952">
        <f t="shared" si="1491"/>
        <v>0.83941808130564433</v>
      </c>
      <c r="M11952">
        <f t="shared" si="1492"/>
        <v>2</v>
      </c>
    </row>
    <row r="11953" spans="1:13" x14ac:dyDescent="0.2">
      <c r="A11953" s="10">
        <v>11941</v>
      </c>
      <c r="B11953" t="s">
        <v>108335</v>
      </c>
      <c r="C11953">
        <v>7000000</v>
      </c>
      <c r="D11953">
        <v>4</v>
      </c>
      <c r="E11953">
        <v>2894</v>
      </c>
      <c r="F11953">
        <f t="shared" si="1486"/>
        <v>-7.101797268834513E-2</v>
      </c>
      <c r="G11953">
        <f t="shared" si="1487"/>
        <v>1.3230635087231564</v>
      </c>
      <c r="H11953">
        <f t="shared" si="1488"/>
        <v>1.0965567896820303</v>
      </c>
      <c r="I11953">
        <f t="shared" si="1493"/>
        <v>2.9770092650641224</v>
      </c>
      <c r="J11953">
        <f t="shared" si="1489"/>
        <v>0.43945446705365154</v>
      </c>
      <c r="K11953">
        <f t="shared" si="1490"/>
        <v>4.4349112949416831</v>
      </c>
      <c r="L11953">
        <f t="shared" si="1491"/>
        <v>0.43945446705365154</v>
      </c>
      <c r="M11953">
        <f t="shared" si="1492"/>
        <v>2</v>
      </c>
    </row>
    <row r="11954" spans="1:13" x14ac:dyDescent="0.2">
      <c r="A11954" s="10">
        <v>11942</v>
      </c>
      <c r="B11954" t="s">
        <v>108347</v>
      </c>
      <c r="C11954">
        <v>6500000</v>
      </c>
      <c r="D11954">
        <v>1</v>
      </c>
      <c r="E11954">
        <v>6181</v>
      </c>
      <c r="F11954">
        <f t="shared" si="1486"/>
        <v>-7.4456143948502598E-2</v>
      </c>
      <c r="G11954">
        <f t="shared" si="1487"/>
        <v>-0.66125575835799699</v>
      </c>
      <c r="H11954">
        <f t="shared" si="1488"/>
        <v>2.342024021086603</v>
      </c>
      <c r="I11954">
        <f t="shared" si="1493"/>
        <v>0.45806007345825989</v>
      </c>
      <c r="J11954">
        <f t="shared" si="1489"/>
        <v>8.5534969690157983</v>
      </c>
      <c r="K11954">
        <f t="shared" si="1490"/>
        <v>3.8019410379335175</v>
      </c>
      <c r="L11954">
        <f t="shared" si="1491"/>
        <v>0.45806007345825989</v>
      </c>
      <c r="M11954">
        <f t="shared" si="1492"/>
        <v>1</v>
      </c>
    </row>
    <row r="11955" spans="1:13" x14ac:dyDescent="0.2">
      <c r="A11955" s="10">
        <v>11943</v>
      </c>
      <c r="B11955" t="s">
        <v>108354</v>
      </c>
      <c r="C11955">
        <v>750000</v>
      </c>
      <c r="D11955">
        <v>1</v>
      </c>
      <c r="E11955">
        <v>1859</v>
      </c>
      <c r="F11955">
        <f t="shared" si="1486"/>
        <v>-0.11399511344031357</v>
      </c>
      <c r="G11955">
        <f t="shared" si="1487"/>
        <v>-0.66125575835799699</v>
      </c>
      <c r="H11955">
        <f t="shared" si="1488"/>
        <v>0.70438806911502916</v>
      </c>
      <c r="I11955">
        <f t="shared" si="1493"/>
        <v>2.6914921017190427</v>
      </c>
      <c r="J11955">
        <f t="shared" si="1489"/>
        <v>7.1614335664480544</v>
      </c>
      <c r="K11955">
        <f t="shared" si="1490"/>
        <v>9.7245524891537427E-2</v>
      </c>
      <c r="L11955">
        <f t="shared" si="1491"/>
        <v>9.7245524891537427E-2</v>
      </c>
      <c r="M11955">
        <f t="shared" si="1492"/>
        <v>3</v>
      </c>
    </row>
    <row r="11956" spans="1:13" x14ac:dyDescent="0.2">
      <c r="A11956" s="10">
        <v>11944</v>
      </c>
      <c r="B11956" t="s">
        <v>108358</v>
      </c>
      <c r="C11956">
        <v>37669746</v>
      </c>
      <c r="D11956">
        <v>9</v>
      </c>
      <c r="E11956">
        <v>4720</v>
      </c>
      <c r="F11956">
        <f t="shared" si="1486"/>
        <v>0.13987770581871428</v>
      </c>
      <c r="G11956">
        <f t="shared" si="1487"/>
        <v>4.630262287191746</v>
      </c>
      <c r="H11956">
        <f t="shared" si="1488"/>
        <v>1.7884409285760825</v>
      </c>
      <c r="I11956">
        <f t="shared" si="1493"/>
        <v>21.641241328191196</v>
      </c>
      <c r="J11956">
        <f t="shared" si="1489"/>
        <v>7.5065384187613748</v>
      </c>
      <c r="K11956">
        <f t="shared" si="1490"/>
        <v>30.012610091558436</v>
      </c>
      <c r="L11956">
        <f t="shared" si="1491"/>
        <v>7.5065384187613748</v>
      </c>
      <c r="M11956">
        <f t="shared" si="1492"/>
        <v>2</v>
      </c>
    </row>
    <row r="11957" spans="1:13" x14ac:dyDescent="0.2">
      <c r="A11957" s="10">
        <v>11945</v>
      </c>
      <c r="B11957" t="s">
        <v>108368</v>
      </c>
      <c r="C11957">
        <v>200000</v>
      </c>
      <c r="D11957">
        <v>2</v>
      </c>
      <c r="E11957">
        <v>1067</v>
      </c>
      <c r="F11957">
        <f t="shared" si="1486"/>
        <v>-0.1177771018264868</v>
      </c>
      <c r="G11957">
        <f t="shared" si="1487"/>
        <v>1.8399733572088456E-4</v>
      </c>
      <c r="H11957">
        <f t="shared" si="1488"/>
        <v>0.40429374381158478</v>
      </c>
      <c r="I11957">
        <f t="shared" si="1493"/>
        <v>3.2445293931849557</v>
      </c>
      <c r="J11957">
        <f t="shared" si="1489"/>
        <v>4.4250210946611412</v>
      </c>
      <c r="K11957">
        <f t="shared" si="1490"/>
        <v>0.43766369086191476</v>
      </c>
      <c r="L11957">
        <f t="shared" si="1491"/>
        <v>0.43766369086191476</v>
      </c>
      <c r="M11957">
        <f t="shared" si="1492"/>
        <v>3</v>
      </c>
    </row>
    <row r="11958" spans="1:13" x14ac:dyDescent="0.2">
      <c r="A11958" s="10">
        <v>11946</v>
      </c>
      <c r="B11958" t="s">
        <v>108376</v>
      </c>
      <c r="C11958">
        <v>5859922</v>
      </c>
      <c r="D11958">
        <v>5</v>
      </c>
      <c r="E11958">
        <v>1951</v>
      </c>
      <c r="F11958">
        <f t="shared" si="1486"/>
        <v>-7.8857539516220751E-2</v>
      </c>
      <c r="G11958">
        <f t="shared" si="1487"/>
        <v>1.9845032644168743</v>
      </c>
      <c r="H11958">
        <f t="shared" si="1488"/>
        <v>0.73924751094320706</v>
      </c>
      <c r="I11958">
        <f t="shared" si="1493"/>
        <v>6.0839939741008138</v>
      </c>
      <c r="J11958">
        <f t="shared" si="1489"/>
        <v>0.13037600809773697</v>
      </c>
      <c r="K11958">
        <f t="shared" si="1490"/>
        <v>7.1214048433392119</v>
      </c>
      <c r="L11958">
        <f t="shared" si="1491"/>
        <v>0.13037600809773697</v>
      </c>
      <c r="M11958">
        <f t="shared" si="1492"/>
        <v>2</v>
      </c>
    </row>
    <row r="11959" spans="1:13" x14ac:dyDescent="0.2">
      <c r="A11959" s="10">
        <v>11947</v>
      </c>
      <c r="B11959" t="s">
        <v>108410</v>
      </c>
      <c r="C11959">
        <v>11217240</v>
      </c>
      <c r="D11959">
        <v>3</v>
      </c>
      <c r="E11959">
        <v>2528</v>
      </c>
      <c r="F11959">
        <f t="shared" si="1486"/>
        <v>-4.20187859579721E-2</v>
      </c>
      <c r="G11959">
        <f t="shared" si="1487"/>
        <v>0.66162375302943877</v>
      </c>
      <c r="H11959">
        <f t="shared" si="1488"/>
        <v>0.9578768363221053</v>
      </c>
      <c r="I11959">
        <f t="shared" si="1493"/>
        <v>1.9896641225156841</v>
      </c>
      <c r="J11959">
        <f t="shared" si="1489"/>
        <v>1.7694728034062035</v>
      </c>
      <c r="K11959">
        <f t="shared" si="1490"/>
        <v>2.0746404913924783</v>
      </c>
      <c r="L11959">
        <f t="shared" si="1491"/>
        <v>1.7694728034062035</v>
      </c>
      <c r="M11959">
        <f t="shared" si="1492"/>
        <v>2</v>
      </c>
    </row>
    <row r="11960" spans="1:13" x14ac:dyDescent="0.2">
      <c r="A11960" s="10">
        <v>11948</v>
      </c>
      <c r="B11960" t="s">
        <v>108413</v>
      </c>
      <c r="C11960">
        <v>12570000</v>
      </c>
      <c r="D11960">
        <v>2</v>
      </c>
      <c r="E11960">
        <v>824</v>
      </c>
      <c r="F11960">
        <f t="shared" si="1486"/>
        <v>-3.2716744850190847E-2</v>
      </c>
      <c r="G11960">
        <f t="shared" si="1487"/>
        <v>1.8399733572088456E-4</v>
      </c>
      <c r="H11960">
        <f t="shared" si="1488"/>
        <v>0.31221934854802796</v>
      </c>
      <c r="I11960">
        <f t="shared" si="1493"/>
        <v>3.5778013303573668</v>
      </c>
      <c r="J11960">
        <f t="shared" si="1489"/>
        <v>4.5527427411234225</v>
      </c>
      <c r="K11960">
        <f t="shared" si="1490"/>
        <v>0.45039475054056421</v>
      </c>
      <c r="L11960">
        <f t="shared" si="1491"/>
        <v>0.45039475054056421</v>
      </c>
      <c r="M11960">
        <f t="shared" si="1492"/>
        <v>3</v>
      </c>
    </row>
    <row r="11961" spans="1:13" x14ac:dyDescent="0.2">
      <c r="A11961" s="10">
        <v>11949</v>
      </c>
      <c r="B11961" t="s">
        <v>108416</v>
      </c>
      <c r="C11961">
        <v>3000000</v>
      </c>
      <c r="D11961">
        <v>1</v>
      </c>
      <c r="E11961">
        <v>7642</v>
      </c>
      <c r="F11961">
        <f t="shared" si="1486"/>
        <v>-9.8523342769604935E-2</v>
      </c>
      <c r="G11961">
        <f t="shared" si="1487"/>
        <v>-0.66125575835799699</v>
      </c>
      <c r="H11961">
        <f t="shared" si="1488"/>
        <v>2.8956071135971237</v>
      </c>
      <c r="I11961">
        <f t="shared" si="1493"/>
        <v>0.92003622306832189</v>
      </c>
      <c r="J11961">
        <f t="shared" si="1489"/>
        <v>10.241761738642312</v>
      </c>
      <c r="K11961">
        <f t="shared" si="1490"/>
        <v>6.2655153135448334</v>
      </c>
      <c r="L11961">
        <f t="shared" si="1491"/>
        <v>0.92003622306832189</v>
      </c>
      <c r="M11961">
        <f t="shared" si="1492"/>
        <v>1</v>
      </c>
    </row>
    <row r="11962" spans="1:13" x14ac:dyDescent="0.2">
      <c r="A11962" s="10">
        <v>11950</v>
      </c>
      <c r="B11962" t="s">
        <v>108422</v>
      </c>
      <c r="C11962">
        <v>458500</v>
      </c>
      <c r="D11962">
        <v>1</v>
      </c>
      <c r="E11962">
        <v>2528</v>
      </c>
      <c r="F11962">
        <f t="shared" si="1486"/>
        <v>-0.11599956728498538</v>
      </c>
      <c r="G11962">
        <f t="shared" si="1487"/>
        <v>-0.66125575835799699</v>
      </c>
      <c r="H11962">
        <f t="shared" si="1488"/>
        <v>0.9578768363221053</v>
      </c>
      <c r="I11962">
        <f t="shared" si="1493"/>
        <v>1.995933685460368</v>
      </c>
      <c r="J11962">
        <f t="shared" si="1489"/>
        <v>7.027222815294996</v>
      </c>
      <c r="K11962">
        <f t="shared" si="1490"/>
        <v>0.31960633101888469</v>
      </c>
      <c r="L11962">
        <f t="shared" si="1491"/>
        <v>0.31960633101888469</v>
      </c>
      <c r="M11962">
        <f t="shared" si="1492"/>
        <v>3</v>
      </c>
    </row>
    <row r="11963" spans="1:13" x14ac:dyDescent="0.2">
      <c r="A11963" s="10">
        <v>11951</v>
      </c>
      <c r="B11963" t="s">
        <v>108428</v>
      </c>
      <c r="C11963">
        <v>55237600</v>
      </c>
      <c r="D11963">
        <v>5</v>
      </c>
      <c r="E11963">
        <v>3989</v>
      </c>
      <c r="F11963">
        <f t="shared" si="1486"/>
        <v>0.26068028726959935</v>
      </c>
      <c r="G11963">
        <f t="shared" si="1487"/>
        <v>1.9845032644168743</v>
      </c>
      <c r="H11963">
        <f t="shared" si="1488"/>
        <v>1.5114599288326258</v>
      </c>
      <c r="I11963">
        <f t="shared" si="1493"/>
        <v>4.5051482077192242</v>
      </c>
      <c r="J11963">
        <f t="shared" si="1489"/>
        <v>0.25481107676973946</v>
      </c>
      <c r="K11963">
        <f t="shared" si="1490"/>
        <v>8.39161534544332</v>
      </c>
      <c r="L11963">
        <f t="shared" si="1491"/>
        <v>0.25481107676973946</v>
      </c>
      <c r="M11963">
        <f t="shared" si="1492"/>
        <v>2</v>
      </c>
    </row>
    <row r="11964" spans="1:13" x14ac:dyDescent="0.2">
      <c r="A11964" s="10">
        <v>11952</v>
      </c>
      <c r="B11964" t="s">
        <v>108433</v>
      </c>
      <c r="C11964">
        <v>300000000</v>
      </c>
      <c r="D11964">
        <v>1</v>
      </c>
      <c r="E11964">
        <v>4720</v>
      </c>
      <c r="F11964">
        <f t="shared" si="1486"/>
        <v>1.943750385763936</v>
      </c>
      <c r="G11964">
        <f t="shared" si="1487"/>
        <v>-0.66125575835799699</v>
      </c>
      <c r="H11964">
        <f t="shared" si="1488"/>
        <v>1.7884409285760825</v>
      </c>
      <c r="I11964">
        <f t="shared" si="1493"/>
        <v>4.5318929953113951</v>
      </c>
      <c r="J11964">
        <f t="shared" si="1489"/>
        <v>11.361960973396025</v>
      </c>
      <c r="K11964">
        <f t="shared" si="1490"/>
        <v>6.1785907823935773</v>
      </c>
      <c r="L11964">
        <f t="shared" si="1491"/>
        <v>4.5318929953113951</v>
      </c>
      <c r="M11964">
        <f t="shared" si="1492"/>
        <v>1</v>
      </c>
    </row>
    <row r="11965" spans="1:13" x14ac:dyDescent="0.2">
      <c r="A11965" s="10">
        <v>11953</v>
      </c>
      <c r="B11965" t="s">
        <v>108468</v>
      </c>
      <c r="C11965">
        <v>7250000</v>
      </c>
      <c r="D11965">
        <v>3</v>
      </c>
      <c r="E11965">
        <v>1739</v>
      </c>
      <c r="F11965">
        <f t="shared" si="1486"/>
        <v>-6.9298887058266395E-2</v>
      </c>
      <c r="G11965">
        <f t="shared" si="1487"/>
        <v>0.66162375302943877</v>
      </c>
      <c r="H11965">
        <f t="shared" si="1488"/>
        <v>0.65891923194784063</v>
      </c>
      <c r="I11965">
        <f t="shared" si="1493"/>
        <v>2.8249880012434128</v>
      </c>
      <c r="J11965">
        <f t="shared" si="1489"/>
        <v>1.9433398053573536</v>
      </c>
      <c r="K11965">
        <f t="shared" si="1490"/>
        <v>1.8228706458578099</v>
      </c>
      <c r="L11965">
        <f t="shared" si="1491"/>
        <v>1.8228706458578099</v>
      </c>
      <c r="M11965">
        <f t="shared" si="1492"/>
        <v>3</v>
      </c>
    </row>
    <row r="11966" spans="1:13" x14ac:dyDescent="0.2">
      <c r="A11966" s="10">
        <v>11954</v>
      </c>
      <c r="B11966" t="s">
        <v>108472</v>
      </c>
      <c r="C11966">
        <v>1600000</v>
      </c>
      <c r="D11966">
        <v>1</v>
      </c>
      <c r="E11966">
        <v>1798</v>
      </c>
      <c r="F11966">
        <f t="shared" si="1486"/>
        <v>-0.10815022229804587</v>
      </c>
      <c r="G11966">
        <f t="shared" si="1487"/>
        <v>-0.66125575835799699</v>
      </c>
      <c r="H11966">
        <f t="shared" si="1488"/>
        <v>0.68127474355504158</v>
      </c>
      <c r="I11966">
        <f t="shared" si="1493"/>
        <v>2.7604654137290843</v>
      </c>
      <c r="J11966">
        <f t="shared" si="1489"/>
        <v>7.1791117477918531</v>
      </c>
      <c r="K11966">
        <f t="shared" si="1490"/>
        <v>8.3386516722766951E-2</v>
      </c>
      <c r="L11966">
        <f t="shared" si="1491"/>
        <v>8.3386516722766951E-2</v>
      </c>
      <c r="M11966">
        <f t="shared" si="1492"/>
        <v>3</v>
      </c>
    </row>
    <row r="11967" spans="1:13" x14ac:dyDescent="0.2">
      <c r="A11967" s="10">
        <v>11955</v>
      </c>
      <c r="B11967" t="s">
        <v>108476</v>
      </c>
      <c r="C11967">
        <v>2499985</v>
      </c>
      <c r="D11967">
        <v>1</v>
      </c>
      <c r="E11967">
        <v>4355</v>
      </c>
      <c r="F11967">
        <f t="shared" si="1486"/>
        <v>-0.10196161717490021</v>
      </c>
      <c r="G11967">
        <f t="shared" si="1487"/>
        <v>-0.66125575835799699</v>
      </c>
      <c r="H11967">
        <f t="shared" si="1488"/>
        <v>1.6501398821925508</v>
      </c>
      <c r="I11967">
        <f t="shared" si="1493"/>
        <v>0.74822419300436804</v>
      </c>
      <c r="J11967">
        <f t="shared" si="1489"/>
        <v>7.3121386840971159</v>
      </c>
      <c r="K11967">
        <f t="shared" si="1490"/>
        <v>1.5816593239452523</v>
      </c>
      <c r="L11967">
        <f t="shared" si="1491"/>
        <v>0.74822419300436804</v>
      </c>
      <c r="M11967">
        <f t="shared" si="1492"/>
        <v>1</v>
      </c>
    </row>
    <row r="11968" spans="1:13" x14ac:dyDescent="0.2">
      <c r="A11968" s="10">
        <v>11956</v>
      </c>
      <c r="B11968" t="s">
        <v>108479</v>
      </c>
      <c r="C11968">
        <v>76500100</v>
      </c>
      <c r="D11968">
        <v>6</v>
      </c>
      <c r="E11968">
        <v>5450</v>
      </c>
      <c r="F11968">
        <f t="shared" si="1486"/>
        <v>0.40688852010779603</v>
      </c>
      <c r="G11968">
        <f t="shared" si="1487"/>
        <v>2.6459430201105922</v>
      </c>
      <c r="H11968">
        <f t="shared" si="1488"/>
        <v>2.0650430213431461</v>
      </c>
      <c r="I11968">
        <f t="shared" si="1493"/>
        <v>7.215987166705192</v>
      </c>
      <c r="J11968">
        <f t="shared" si="1489"/>
        <v>1.5635863675551473</v>
      </c>
      <c r="K11968">
        <f t="shared" si="1490"/>
        <v>14.00505089389249</v>
      </c>
      <c r="L11968">
        <f t="shared" si="1491"/>
        <v>1.5635863675551473</v>
      </c>
      <c r="M11968">
        <f t="shared" si="1492"/>
        <v>2</v>
      </c>
    </row>
    <row r="11969" spans="1:13" x14ac:dyDescent="0.2">
      <c r="A11969" s="10">
        <v>11957</v>
      </c>
      <c r="B11969" t="s">
        <v>108493</v>
      </c>
      <c r="C11969">
        <v>4236634</v>
      </c>
      <c r="D11969">
        <v>5</v>
      </c>
      <c r="E11969">
        <v>5085</v>
      </c>
      <c r="F11969">
        <f t="shared" si="1486"/>
        <v>-9.0019823813337771E-2</v>
      </c>
      <c r="G11969">
        <f t="shared" si="1487"/>
        <v>1.9845032644168743</v>
      </c>
      <c r="H11969">
        <f t="shared" si="1488"/>
        <v>1.9267419749596144</v>
      </c>
      <c r="I11969">
        <f t="shared" si="1493"/>
        <v>4.0170912328045185</v>
      </c>
      <c r="J11969">
        <f t="shared" si="1489"/>
        <v>0.69319945143563222</v>
      </c>
      <c r="K11969">
        <f t="shared" si="1490"/>
        <v>9.3543195219521156</v>
      </c>
      <c r="L11969">
        <f t="shared" si="1491"/>
        <v>0.69319945143563222</v>
      </c>
      <c r="M11969">
        <f t="shared" si="1492"/>
        <v>2</v>
      </c>
    </row>
    <row r="11970" spans="1:13" x14ac:dyDescent="0.2">
      <c r="A11970" s="10">
        <v>11958</v>
      </c>
      <c r="B11970" t="s">
        <v>108506</v>
      </c>
      <c r="C11970">
        <v>27000</v>
      </c>
      <c r="D11970">
        <v>2</v>
      </c>
      <c r="E11970">
        <v>1067</v>
      </c>
      <c r="F11970">
        <f t="shared" si="1486"/>
        <v>-0.11896670908250129</v>
      </c>
      <c r="G11970">
        <f t="shared" si="1487"/>
        <v>1.8399733572088456E-4</v>
      </c>
      <c r="H11970">
        <f t="shared" si="1488"/>
        <v>0.40429374381158478</v>
      </c>
      <c r="I11970">
        <f t="shared" si="1493"/>
        <v>3.2447238598185644</v>
      </c>
      <c r="J11970">
        <f t="shared" si="1489"/>
        <v>4.4252388747135782</v>
      </c>
      <c r="K11970">
        <f t="shared" si="1490"/>
        <v>0.43767655823307811</v>
      </c>
      <c r="L11970">
        <f t="shared" si="1491"/>
        <v>0.43767655823307811</v>
      </c>
      <c r="M11970">
        <f t="shared" si="1492"/>
        <v>3</v>
      </c>
    </row>
    <row r="11971" spans="1:13" x14ac:dyDescent="0.2">
      <c r="A11971" s="10">
        <v>11959</v>
      </c>
      <c r="B11971" t="s">
        <v>108516</v>
      </c>
      <c r="C11971">
        <v>2</v>
      </c>
      <c r="D11971">
        <v>1</v>
      </c>
      <c r="E11971">
        <v>156</v>
      </c>
      <c r="F11971">
        <f t="shared" si="1486"/>
        <v>-0.11915235657786474</v>
      </c>
      <c r="G11971">
        <f t="shared" si="1487"/>
        <v>-0.66125575835799699</v>
      </c>
      <c r="H11971">
        <f t="shared" si="1488"/>
        <v>5.9109488317345103E-2</v>
      </c>
      <c r="I11971">
        <f t="shared" si="1493"/>
        <v>5.0436784625798312</v>
      </c>
      <c r="J11971">
        <f t="shared" si="1489"/>
        <v>8.0848597476189994</v>
      </c>
      <c r="K11971">
        <f t="shared" si="1490"/>
        <v>0.11121929263033765</v>
      </c>
      <c r="L11971">
        <f t="shared" si="1491"/>
        <v>0.11121929263033765</v>
      </c>
      <c r="M11971">
        <f t="shared" si="1492"/>
        <v>3</v>
      </c>
    </row>
    <row r="11972" spans="1:13" x14ac:dyDescent="0.2">
      <c r="A11972" s="10">
        <v>11960</v>
      </c>
      <c r="B11972" t="s">
        <v>108524</v>
      </c>
      <c r="C11972">
        <v>1000000</v>
      </c>
      <c r="D11972">
        <v>2</v>
      </c>
      <c r="E11972">
        <v>1586</v>
      </c>
      <c r="F11972">
        <f t="shared" si="1486"/>
        <v>-0.11227602781023484</v>
      </c>
      <c r="G11972">
        <f t="shared" si="1487"/>
        <v>1.8399733572088456E-4</v>
      </c>
      <c r="H11972">
        <f t="shared" si="1488"/>
        <v>0.60094646455967515</v>
      </c>
      <c r="I11972">
        <f t="shared" si="1493"/>
        <v>2.5746139159287029</v>
      </c>
      <c r="J11972">
        <f t="shared" si="1489"/>
        <v>4.1904522948971099</v>
      </c>
      <c r="K11972">
        <f t="shared" si="1490"/>
        <v>0.48093309852276805</v>
      </c>
      <c r="L11972">
        <f t="shared" si="1491"/>
        <v>0.48093309852276805</v>
      </c>
      <c r="M11972">
        <f t="shared" si="1492"/>
        <v>3</v>
      </c>
    </row>
    <row r="11973" spans="1:13" x14ac:dyDescent="0.2">
      <c r="A11973" s="10">
        <v>11961</v>
      </c>
      <c r="B11973" t="s">
        <v>108528</v>
      </c>
      <c r="C11973">
        <v>70000</v>
      </c>
      <c r="D11973">
        <v>2</v>
      </c>
      <c r="E11973">
        <v>626</v>
      </c>
      <c r="F11973">
        <f t="shared" si="1486"/>
        <v>-0.11867102635412774</v>
      </c>
      <c r="G11973">
        <f t="shared" si="1487"/>
        <v>1.8399733572088456E-4</v>
      </c>
      <c r="H11973">
        <f t="shared" si="1488"/>
        <v>0.2371957672221669</v>
      </c>
      <c r="I11973">
        <f t="shared" si="1493"/>
        <v>3.8739589606391833</v>
      </c>
      <c r="J11973">
        <f t="shared" si="1489"/>
        <v>4.6844577223389194</v>
      </c>
      <c r="K11973">
        <f t="shared" si="1490"/>
        <v>0.46166932492459128</v>
      </c>
      <c r="L11973">
        <f t="shared" si="1491"/>
        <v>0.46166932492459128</v>
      </c>
      <c r="M11973">
        <f t="shared" si="1492"/>
        <v>3</v>
      </c>
    </row>
    <row r="11974" spans="1:13" x14ac:dyDescent="0.2">
      <c r="A11974" s="10">
        <v>11962</v>
      </c>
      <c r="B11974" t="s">
        <v>108545</v>
      </c>
      <c r="C11974">
        <v>20000</v>
      </c>
      <c r="D11974">
        <v>1</v>
      </c>
      <c r="E11974">
        <v>1380</v>
      </c>
      <c r="F11974">
        <f t="shared" si="1486"/>
        <v>-0.11901484348014349</v>
      </c>
      <c r="G11974">
        <f t="shared" si="1487"/>
        <v>-0.66125575835799699</v>
      </c>
      <c r="H11974">
        <f t="shared" si="1488"/>
        <v>0.52289162742266826</v>
      </c>
      <c r="I11974">
        <f t="shared" si="1493"/>
        <v>3.2694827994145181</v>
      </c>
      <c r="J11974">
        <f t="shared" si="1489"/>
        <v>7.3376291927985529</v>
      </c>
      <c r="K11974">
        <f t="shared" si="1490"/>
        <v>1.7026175101080204E-2</v>
      </c>
      <c r="L11974">
        <f t="shared" si="1491"/>
        <v>1.7026175101080204E-2</v>
      </c>
      <c r="M11974">
        <f t="shared" si="1492"/>
        <v>3</v>
      </c>
    </row>
    <row r="11975" spans="1:13" x14ac:dyDescent="0.2">
      <c r="A11975" s="10">
        <v>11963</v>
      </c>
      <c r="B11975" t="s">
        <v>108577</v>
      </c>
      <c r="C11975">
        <v>15000</v>
      </c>
      <c r="D11975">
        <v>1</v>
      </c>
      <c r="E11975">
        <v>1735</v>
      </c>
      <c r="F11975">
        <f t="shared" si="1486"/>
        <v>-0.11904922519274506</v>
      </c>
      <c r="G11975">
        <f t="shared" si="1487"/>
        <v>-0.66125575835799699</v>
      </c>
      <c r="H11975">
        <f t="shared" si="1488"/>
        <v>0.65740360404226761</v>
      </c>
      <c r="I11975">
        <f t="shared" si="1493"/>
        <v>2.8353980433105468</v>
      </c>
      <c r="J11975">
        <f t="shared" si="1489"/>
        <v>7.2013993344799356</v>
      </c>
      <c r="K11975">
        <f t="shared" si="1490"/>
        <v>7.0185722365786712E-2</v>
      </c>
      <c r="L11975">
        <f t="shared" si="1491"/>
        <v>7.0185722365786712E-2</v>
      </c>
      <c r="M11975">
        <f t="shared" si="1492"/>
        <v>3</v>
      </c>
    </row>
    <row r="11976" spans="1:13" x14ac:dyDescent="0.2">
      <c r="A11976" s="10">
        <v>11964</v>
      </c>
      <c r="B11976" t="s">
        <v>108581</v>
      </c>
      <c r="C11976">
        <v>9650000</v>
      </c>
      <c r="D11976">
        <v>2</v>
      </c>
      <c r="E11976">
        <v>3504</v>
      </c>
      <c r="F11976">
        <f t="shared" si="1486"/>
        <v>-5.2795665009510502E-2</v>
      </c>
      <c r="G11976">
        <f t="shared" si="1487"/>
        <v>1.8399733572088456E-4</v>
      </c>
      <c r="H11976">
        <f t="shared" si="1488"/>
        <v>1.3276900452819054</v>
      </c>
      <c r="I11976">
        <f t="shared" si="1493"/>
        <v>0.76769481979768628</v>
      </c>
      <c r="J11976">
        <f t="shared" si="1489"/>
        <v>3.9916193633382444</v>
      </c>
      <c r="K11976">
        <f t="shared" si="1490"/>
        <v>1.3156140797353335</v>
      </c>
      <c r="L11976">
        <f t="shared" si="1491"/>
        <v>0.76769481979768628</v>
      </c>
      <c r="M11976">
        <f t="shared" si="1492"/>
        <v>1</v>
      </c>
    </row>
    <row r="11977" spans="1:13" x14ac:dyDescent="0.2">
      <c r="A11977" s="10">
        <v>11965</v>
      </c>
      <c r="B11977" t="s">
        <v>108592</v>
      </c>
      <c r="C11977">
        <v>1000000</v>
      </c>
      <c r="D11977">
        <v>1</v>
      </c>
      <c r="E11977">
        <v>3624</v>
      </c>
      <c r="F11977">
        <f t="shared" si="1486"/>
        <v>-0.11227602781023484</v>
      </c>
      <c r="G11977">
        <f t="shared" si="1487"/>
        <v>-0.66125575835799699</v>
      </c>
      <c r="H11977">
        <f t="shared" si="1488"/>
        <v>1.3731588824490939</v>
      </c>
      <c r="I11977">
        <f t="shared" si="1493"/>
        <v>1.1330606362150979</v>
      </c>
      <c r="J11977">
        <f t="shared" si="1489"/>
        <v>7.0838492711374998</v>
      </c>
      <c r="K11977">
        <f t="shared" si="1490"/>
        <v>0.96159890608859544</v>
      </c>
      <c r="L11977">
        <f t="shared" si="1491"/>
        <v>0.96159890608859544</v>
      </c>
      <c r="M11977">
        <f t="shared" si="1492"/>
        <v>3</v>
      </c>
    </row>
    <row r="11978" spans="1:13" x14ac:dyDescent="0.2">
      <c r="A11978" s="10">
        <v>11966</v>
      </c>
      <c r="B11978" t="s">
        <v>108597</v>
      </c>
      <c r="C11978">
        <v>15000000</v>
      </c>
      <c r="D11978">
        <v>2</v>
      </c>
      <c r="E11978">
        <v>2163</v>
      </c>
      <c r="F11978">
        <f t="shared" si="1486"/>
        <v>-1.6007232525825515E-2</v>
      </c>
      <c r="G11978">
        <f t="shared" si="1487"/>
        <v>1.8399733572088456E-4</v>
      </c>
      <c r="H11978">
        <f t="shared" si="1488"/>
        <v>0.81957578993857338</v>
      </c>
      <c r="I11978">
        <f t="shared" si="1493"/>
        <v>1.9162889858695948</v>
      </c>
      <c r="J11978">
        <f t="shared" si="1489"/>
        <v>4.0143587220153369</v>
      </c>
      <c r="K11978">
        <f t="shared" si="1490"/>
        <v>0.62925615111922328</v>
      </c>
      <c r="L11978">
        <f t="shared" si="1491"/>
        <v>0.62925615111922328</v>
      </c>
      <c r="M11978">
        <f t="shared" si="1492"/>
        <v>3</v>
      </c>
    </row>
    <row r="11979" spans="1:13" x14ac:dyDescent="0.2">
      <c r="A11979" s="10">
        <v>11967</v>
      </c>
      <c r="B11979" t="s">
        <v>108600</v>
      </c>
      <c r="C11979">
        <v>50000</v>
      </c>
      <c r="D11979">
        <v>1</v>
      </c>
      <c r="E11979">
        <v>3259</v>
      </c>
      <c r="F11979">
        <f t="shared" si="1486"/>
        <v>-0.11880855320453404</v>
      </c>
      <c r="G11979">
        <f t="shared" si="1487"/>
        <v>-0.66125575835799699</v>
      </c>
      <c r="H11979">
        <f t="shared" si="1488"/>
        <v>1.2348578360655622</v>
      </c>
      <c r="I11979">
        <f t="shared" si="1493"/>
        <v>1.3829544930354762</v>
      </c>
      <c r="J11979">
        <f t="shared" si="1489"/>
        <v>7.0276266658042132</v>
      </c>
      <c r="K11979">
        <f t="shared" si="1490"/>
        <v>0.70952065013312282</v>
      </c>
      <c r="L11979">
        <f t="shared" si="1491"/>
        <v>0.70952065013312282</v>
      </c>
      <c r="M11979">
        <f t="shared" si="1492"/>
        <v>3</v>
      </c>
    </row>
    <row r="11980" spans="1:13" x14ac:dyDescent="0.2">
      <c r="A11980" s="10">
        <v>11968</v>
      </c>
      <c r="B11980" t="s">
        <v>108610</v>
      </c>
      <c r="C11980">
        <v>29159330</v>
      </c>
      <c r="D11980">
        <v>7</v>
      </c>
      <c r="E11980">
        <v>2564</v>
      </c>
      <c r="F11980">
        <f t="shared" si="1486"/>
        <v>8.1357170412345595E-2</v>
      </c>
      <c r="G11980">
        <f t="shared" si="1487"/>
        <v>3.3073827758043102</v>
      </c>
      <c r="H11980">
        <f t="shared" si="1488"/>
        <v>0.97151748747226185</v>
      </c>
      <c r="I11980">
        <f t="shared" si="1493"/>
        <v>12.469816572706794</v>
      </c>
      <c r="J11980">
        <f t="shared" si="1489"/>
        <v>1.77735110939149</v>
      </c>
      <c r="K11980">
        <f t="shared" si="1490"/>
        <v>16.123058499477622</v>
      </c>
      <c r="L11980">
        <f t="shared" si="1491"/>
        <v>1.77735110939149</v>
      </c>
      <c r="M11980">
        <f t="shared" si="1492"/>
        <v>2</v>
      </c>
    </row>
    <row r="11981" spans="1:13" x14ac:dyDescent="0.2">
      <c r="A11981" s="10">
        <v>11969</v>
      </c>
      <c r="B11981" t="s">
        <v>108622</v>
      </c>
      <c r="C11981">
        <v>150000</v>
      </c>
      <c r="D11981">
        <v>1</v>
      </c>
      <c r="E11981">
        <v>702</v>
      </c>
      <c r="F11981">
        <f t="shared" si="1486"/>
        <v>-0.11812091895250254</v>
      </c>
      <c r="G11981">
        <f t="shared" si="1487"/>
        <v>-0.66125575835799699</v>
      </c>
      <c r="H11981">
        <f t="shared" si="1488"/>
        <v>0.26599269742805298</v>
      </c>
      <c r="I11981">
        <f t="shared" si="1493"/>
        <v>4.1989409275109493</v>
      </c>
      <c r="J11981">
        <f t="shared" si="1489"/>
        <v>7.6982101856247001</v>
      </c>
      <c r="K11981">
        <f t="shared" si="1490"/>
        <v>1.604274763513084E-2</v>
      </c>
      <c r="L11981">
        <f t="shared" si="1491"/>
        <v>1.604274763513084E-2</v>
      </c>
      <c r="M11981">
        <f t="shared" si="1492"/>
        <v>3</v>
      </c>
    </row>
    <row r="11982" spans="1:13" x14ac:dyDescent="0.2">
      <c r="A11982" s="10">
        <v>11970</v>
      </c>
      <c r="B11982" t="s">
        <v>108625</v>
      </c>
      <c r="C11982">
        <v>6100000</v>
      </c>
      <c r="D11982">
        <v>1</v>
      </c>
      <c r="E11982">
        <v>3624</v>
      </c>
      <c r="F11982">
        <f t="shared" ref="F11982:F12045" si="1494">STANDARDIZE(C11982, $C$9, $C$10)</f>
        <v>-7.7206680956628582E-2</v>
      </c>
      <c r="G11982">
        <f t="shared" ref="G11982:G12045" si="1495" xml:space="preserve"> STANDARDIZE(D11982, $D$9, $D$10)</f>
        <v>-0.66125575835799699</v>
      </c>
      <c r="H11982">
        <f t="shared" ref="H11982:H12045" si="1496">STANDARDIZE(E11982, $E$9, $E$10)</f>
        <v>1.3731588824490939</v>
      </c>
      <c r="I11982">
        <f t="shared" si="1493"/>
        <v>1.1289852208033957</v>
      </c>
      <c r="J11982">
        <f t="shared" ref="J11982:J12045" si="1497">SUMXMY2($D$6:$F$6, F11982:H11982)</f>
        <v>7.0790865815291495</v>
      </c>
      <c r="K11982">
        <f t="shared" ref="K11982:K12045" si="1498">SUMXMY2($D$7:$F$7, F11982:H11982)</f>
        <v>0.96287699494551982</v>
      </c>
      <c r="L11982">
        <f t="shared" ref="L11982:L12045" si="1499" xml:space="preserve"> MIN(I11982:K11982)</f>
        <v>0.96287699494551982</v>
      </c>
      <c r="M11982">
        <f t="shared" ref="M11982:M12045" si="1500">MATCH(L11982, I11982:K11982, 0)</f>
        <v>3</v>
      </c>
    </row>
    <row r="11983" spans="1:13" x14ac:dyDescent="0.2">
      <c r="A11983" s="10">
        <v>11971</v>
      </c>
      <c r="B11983" t="s">
        <v>108631</v>
      </c>
      <c r="C11983">
        <v>6500000</v>
      </c>
      <c r="D11983">
        <v>2</v>
      </c>
      <c r="E11983">
        <v>1798</v>
      </c>
      <c r="F11983">
        <f t="shared" si="1494"/>
        <v>-7.4456143948502598E-2</v>
      </c>
      <c r="G11983">
        <f t="shared" si="1495"/>
        <v>1.8399733572088456E-4</v>
      </c>
      <c r="H11983">
        <f t="shared" si="1496"/>
        <v>0.68127474355504158</v>
      </c>
      <c r="I11983">
        <f t="shared" si="1493"/>
        <v>2.3192789601410784</v>
      </c>
      <c r="J11983">
        <f t="shared" si="1497"/>
        <v>4.1122496694634885</v>
      </c>
      <c r="K11983">
        <f t="shared" si="1498"/>
        <v>0.52234872688385015</v>
      </c>
      <c r="L11983">
        <f t="shared" si="1499"/>
        <v>0.52234872688385015</v>
      </c>
      <c r="M11983">
        <f t="shared" si="1500"/>
        <v>3</v>
      </c>
    </row>
    <row r="11984" spans="1:13" x14ac:dyDescent="0.2">
      <c r="A11984" s="10">
        <v>11972</v>
      </c>
      <c r="B11984" t="s">
        <v>108634</v>
      </c>
      <c r="C11984">
        <v>50000000</v>
      </c>
      <c r="D11984">
        <v>3</v>
      </c>
      <c r="E11984">
        <v>2163</v>
      </c>
      <c r="F11984">
        <f t="shared" si="1494"/>
        <v>0.22466475568519781</v>
      </c>
      <c r="G11984">
        <f t="shared" si="1495"/>
        <v>0.66162375302943877</v>
      </c>
      <c r="H11984">
        <f t="shared" si="1496"/>
        <v>0.81957578993857338</v>
      </c>
      <c r="I11984">
        <f t="shared" si="1493"/>
        <v>2.4216442003471124</v>
      </c>
      <c r="J11984">
        <f t="shared" si="1497"/>
        <v>1.8899820463958086</v>
      </c>
      <c r="K11984">
        <f t="shared" si="1498"/>
        <v>2.0463562015979209</v>
      </c>
      <c r="L11984">
        <f t="shared" si="1499"/>
        <v>1.8899820463958086</v>
      </c>
      <c r="M11984">
        <f t="shared" si="1500"/>
        <v>2</v>
      </c>
    </row>
    <row r="11985" spans="1:13" x14ac:dyDescent="0.2">
      <c r="A11985" s="10">
        <v>11973</v>
      </c>
      <c r="B11985" t="s">
        <v>108638</v>
      </c>
      <c r="C11985">
        <v>22470000</v>
      </c>
      <c r="D11985">
        <v>3</v>
      </c>
      <c r="E11985">
        <v>5085</v>
      </c>
      <c r="F11985">
        <f t="shared" si="1494"/>
        <v>3.5359046100927174E-2</v>
      </c>
      <c r="G11985">
        <f t="shared" si="1495"/>
        <v>0.66162375302943877</v>
      </c>
      <c r="H11985">
        <f t="shared" si="1496"/>
        <v>1.9267419749596144</v>
      </c>
      <c r="I11985">
        <f t="shared" si="1493"/>
        <v>0.51940434874411034</v>
      </c>
      <c r="J11985">
        <f t="shared" si="1497"/>
        <v>2.4430860503663334</v>
      </c>
      <c r="K11985">
        <f t="shared" si="1498"/>
        <v>4.125762123049407</v>
      </c>
      <c r="L11985">
        <f t="shared" si="1499"/>
        <v>0.51940434874411034</v>
      </c>
      <c r="M11985">
        <f t="shared" si="1500"/>
        <v>1</v>
      </c>
    </row>
    <row r="11986" spans="1:13" x14ac:dyDescent="0.2">
      <c r="A11986" s="10">
        <v>11974</v>
      </c>
      <c r="B11986" t="s">
        <v>108644</v>
      </c>
      <c r="C11986">
        <v>2700000</v>
      </c>
      <c r="D11986">
        <v>1</v>
      </c>
      <c r="E11986">
        <v>337</v>
      </c>
      <c r="F11986">
        <f t="shared" si="1494"/>
        <v>-0.10058624552569942</v>
      </c>
      <c r="G11986">
        <f t="shared" si="1495"/>
        <v>-0.66125575835799699</v>
      </c>
      <c r="H11986">
        <f t="shared" si="1496"/>
        <v>0.12769165104452115</v>
      </c>
      <c r="I11986">
        <f t="shared" si="1493"/>
        <v>4.7514982078612764</v>
      </c>
      <c r="J11986">
        <f t="shared" si="1497"/>
        <v>7.9441793450589566</v>
      </c>
      <c r="K11986">
        <f t="shared" si="1498"/>
        <v>7.0301888727291387E-2</v>
      </c>
      <c r="L11986">
        <f t="shared" si="1499"/>
        <v>7.0301888727291387E-2</v>
      </c>
      <c r="M11986">
        <f t="shared" si="1500"/>
        <v>3</v>
      </c>
    </row>
    <row r="11987" spans="1:13" x14ac:dyDescent="0.2">
      <c r="A11987" s="10">
        <v>11975</v>
      </c>
      <c r="B11987" t="s">
        <v>108647</v>
      </c>
      <c r="C11987">
        <v>1200000</v>
      </c>
      <c r="D11987">
        <v>1</v>
      </c>
      <c r="E11987">
        <v>1067</v>
      </c>
      <c r="F11987">
        <f t="shared" si="1494"/>
        <v>-0.11090075930617185</v>
      </c>
      <c r="G11987">
        <f t="shared" si="1495"/>
        <v>-0.66125575835799699</v>
      </c>
      <c r="H11987">
        <f t="shared" si="1496"/>
        <v>0.40429374381158478</v>
      </c>
      <c r="I11987">
        <f t="shared" si="1493"/>
        <v>3.6809633232431995</v>
      </c>
      <c r="J11987">
        <f t="shared" si="1497"/>
        <v>7.4863355675459751</v>
      </c>
      <c r="K11987">
        <f t="shared" si="1498"/>
        <v>1.422268151669491E-4</v>
      </c>
      <c r="L11987">
        <f t="shared" si="1499"/>
        <v>1.422268151669491E-4</v>
      </c>
      <c r="M11987">
        <f t="shared" si="1500"/>
        <v>3</v>
      </c>
    </row>
    <row r="11988" spans="1:13" x14ac:dyDescent="0.2">
      <c r="A11988" s="10">
        <v>11976</v>
      </c>
      <c r="B11988" t="s">
        <v>108669</v>
      </c>
      <c r="C11988">
        <v>100000</v>
      </c>
      <c r="D11988">
        <v>1</v>
      </c>
      <c r="E11988">
        <v>2712</v>
      </c>
      <c r="F11988">
        <f t="shared" si="1494"/>
        <v>-0.11846473607851829</v>
      </c>
      <c r="G11988">
        <f t="shared" si="1495"/>
        <v>-0.66125575835799699</v>
      </c>
      <c r="H11988">
        <f t="shared" si="1496"/>
        <v>1.0275957199784611</v>
      </c>
      <c r="I11988">
        <f t="shared" si="1493"/>
        <v>1.8274737692013447</v>
      </c>
      <c r="J11988">
        <f t="shared" si="1497"/>
        <v>7.0131919912526737</v>
      </c>
      <c r="K11988">
        <f t="shared" si="1498"/>
        <v>0.40331634152074941</v>
      </c>
      <c r="L11988">
        <f t="shared" si="1499"/>
        <v>0.40331634152074941</v>
      </c>
      <c r="M11988">
        <f t="shared" si="1500"/>
        <v>3</v>
      </c>
    </row>
    <row r="11989" spans="1:13" x14ac:dyDescent="0.2">
      <c r="A11989" s="10">
        <v>11977</v>
      </c>
      <c r="B11989" t="s">
        <v>108673</v>
      </c>
      <c r="C11989">
        <v>34965544</v>
      </c>
      <c r="D11989">
        <v>4</v>
      </c>
      <c r="E11989">
        <v>6911</v>
      </c>
      <c r="F11989">
        <f t="shared" si="1494"/>
        <v>0.12128268662259355</v>
      </c>
      <c r="G11989">
        <f t="shared" si="1495"/>
        <v>1.3230635087231564</v>
      </c>
      <c r="H11989">
        <f t="shared" si="1496"/>
        <v>2.6186261138536668</v>
      </c>
      <c r="I11989">
        <f t="shared" si="1493"/>
        <v>1.9470932102554732</v>
      </c>
      <c r="J11989">
        <f t="shared" si="1497"/>
        <v>2.7761371593854642</v>
      </c>
      <c r="K11989">
        <f t="shared" si="1498"/>
        <v>8.9478197327951072</v>
      </c>
      <c r="L11989">
        <f t="shared" si="1499"/>
        <v>1.9470932102554732</v>
      </c>
      <c r="M11989">
        <f t="shared" si="1500"/>
        <v>1</v>
      </c>
    </row>
    <row r="11990" spans="1:13" x14ac:dyDescent="0.2">
      <c r="A11990" s="10">
        <v>11978</v>
      </c>
      <c r="B11990" t="s">
        <v>108711</v>
      </c>
      <c r="C11990">
        <v>16700000</v>
      </c>
      <c r="D11990">
        <v>6</v>
      </c>
      <c r="E11990">
        <v>1798</v>
      </c>
      <c r="F11990">
        <f t="shared" si="1494"/>
        <v>-4.317450241290096E-3</v>
      </c>
      <c r="G11990">
        <f t="shared" si="1495"/>
        <v>2.6459430201105922</v>
      </c>
      <c r="H11990">
        <f t="shared" si="1496"/>
        <v>0.68127474355504158</v>
      </c>
      <c r="I11990">
        <f t="shared" si="1493"/>
        <v>9.3189339285902335</v>
      </c>
      <c r="J11990">
        <f t="shared" si="1497"/>
        <v>0.61046887962738572</v>
      </c>
      <c r="K11990">
        <f t="shared" si="1498"/>
        <v>11.03273110716758</v>
      </c>
      <c r="L11990">
        <f t="shared" si="1499"/>
        <v>0.61046887962738572</v>
      </c>
      <c r="M11990">
        <f t="shared" si="1500"/>
        <v>2</v>
      </c>
    </row>
    <row r="11991" spans="1:13" x14ac:dyDescent="0.2">
      <c r="A11991" s="10">
        <v>11979</v>
      </c>
      <c r="B11991" t="s">
        <v>108728</v>
      </c>
      <c r="C11991">
        <v>2267442</v>
      </c>
      <c r="D11991">
        <v>2</v>
      </c>
      <c r="E11991">
        <v>1554</v>
      </c>
      <c r="F11991">
        <f t="shared" si="1494"/>
        <v>-0.10356066249360181</v>
      </c>
      <c r="G11991">
        <f t="shared" si="1495"/>
        <v>1.8399733572088456E-4</v>
      </c>
      <c r="H11991">
        <f t="shared" si="1496"/>
        <v>0.58882144131509162</v>
      </c>
      <c r="I11991">
        <f t="shared" si="1493"/>
        <v>2.6123858381763592</v>
      </c>
      <c r="J11991">
        <f t="shared" si="1497"/>
        <v>4.2012045856510172</v>
      </c>
      <c r="K11991">
        <f t="shared" si="1498"/>
        <v>0.47611437678554031</v>
      </c>
      <c r="L11991">
        <f t="shared" si="1499"/>
        <v>0.47611437678554031</v>
      </c>
      <c r="M11991">
        <f t="shared" si="1500"/>
        <v>3</v>
      </c>
    </row>
    <row r="11992" spans="1:13" x14ac:dyDescent="0.2">
      <c r="A11992" s="10">
        <v>11980</v>
      </c>
      <c r="B11992" t="s">
        <v>108738</v>
      </c>
      <c r="C11992">
        <v>2389000</v>
      </c>
      <c r="D11992">
        <v>6</v>
      </c>
      <c r="E11992">
        <v>637</v>
      </c>
      <c r="F11992">
        <f t="shared" si="1494"/>
        <v>-0.10272478804951737</v>
      </c>
      <c r="G11992">
        <f t="shared" si="1495"/>
        <v>2.6459430201105922</v>
      </c>
      <c r="H11992">
        <f t="shared" si="1496"/>
        <v>0.24136374396249249</v>
      </c>
      <c r="I11992">
        <f t="shared" si="1493"/>
        <v>10.855262250595681</v>
      </c>
      <c r="J11992">
        <f t="shared" si="1497"/>
        <v>1.1746165805971343</v>
      </c>
      <c r="K11992">
        <f t="shared" si="1498"/>
        <v>10.960525161499779</v>
      </c>
      <c r="L11992">
        <f t="shared" si="1499"/>
        <v>1.1746165805971343</v>
      </c>
      <c r="M11992">
        <f t="shared" si="1500"/>
        <v>2</v>
      </c>
    </row>
    <row r="11993" spans="1:13" x14ac:dyDescent="0.2">
      <c r="A11993" s="10">
        <v>11981</v>
      </c>
      <c r="B11993" t="s">
        <v>108742</v>
      </c>
      <c r="C11993">
        <v>1500000</v>
      </c>
      <c r="D11993">
        <v>1</v>
      </c>
      <c r="E11993">
        <v>336</v>
      </c>
      <c r="F11993">
        <f t="shared" si="1494"/>
        <v>-0.10883785655007736</v>
      </c>
      <c r="G11993">
        <f t="shared" si="1495"/>
        <v>-0.66125575835799699</v>
      </c>
      <c r="H11993">
        <f t="shared" si="1496"/>
        <v>0.12731274406812793</v>
      </c>
      <c r="I11993">
        <f t="shared" si="1493"/>
        <v>4.7541950668294728</v>
      </c>
      <c r="J11993">
        <f t="shared" si="1497"/>
        <v>7.9461988896197742</v>
      </c>
      <c r="K11993">
        <f t="shared" si="1498"/>
        <v>7.0366565683262591E-2</v>
      </c>
      <c r="L11993">
        <f t="shared" si="1499"/>
        <v>7.0366565683262591E-2</v>
      </c>
      <c r="M11993">
        <f t="shared" si="1500"/>
        <v>3</v>
      </c>
    </row>
    <row r="11994" spans="1:13" x14ac:dyDescent="0.2">
      <c r="A11994" s="10">
        <v>11982</v>
      </c>
      <c r="B11994" t="s">
        <v>108746</v>
      </c>
      <c r="C11994">
        <v>290000</v>
      </c>
      <c r="D11994">
        <v>2</v>
      </c>
      <c r="E11994">
        <v>1433</v>
      </c>
      <c r="F11994">
        <f t="shared" si="1494"/>
        <v>-0.11715823099965846</v>
      </c>
      <c r="G11994">
        <f t="shared" si="1495"/>
        <v>1.8399733572088456E-4</v>
      </c>
      <c r="H11994">
        <f t="shared" si="1496"/>
        <v>0.54297369717150978</v>
      </c>
      <c r="I11994">
        <f t="shared" si="1493"/>
        <v>2.7645719506212987</v>
      </c>
      <c r="J11994">
        <f t="shared" si="1497"/>
        <v>4.2521350335301165</v>
      </c>
      <c r="K11994">
        <f t="shared" si="1498"/>
        <v>0.46014814724449826</v>
      </c>
      <c r="L11994">
        <f t="shared" si="1499"/>
        <v>0.46014814724449826</v>
      </c>
      <c r="M11994">
        <f t="shared" si="1500"/>
        <v>3</v>
      </c>
    </row>
    <row r="11995" spans="1:13" x14ac:dyDescent="0.2">
      <c r="A11995" s="10">
        <v>11983</v>
      </c>
      <c r="B11995" t="s">
        <v>108777</v>
      </c>
      <c r="C11995">
        <v>2566308</v>
      </c>
      <c r="D11995">
        <v>5</v>
      </c>
      <c r="E11995">
        <v>3259</v>
      </c>
      <c r="F11995">
        <f t="shared" si="1494"/>
        <v>-0.10150555750992536</v>
      </c>
      <c r="G11995">
        <f t="shared" si="1495"/>
        <v>1.9845032644168743</v>
      </c>
      <c r="H11995">
        <f t="shared" si="1496"/>
        <v>1.2348578360655622</v>
      </c>
      <c r="I11995">
        <f t="shared" si="1493"/>
        <v>4.8804306363247383</v>
      </c>
      <c r="J11995">
        <f t="shared" si="1497"/>
        <v>2.4702502425196032E-2</v>
      </c>
      <c r="K11995">
        <f t="shared" si="1498"/>
        <v>7.7096585821352317</v>
      </c>
      <c r="L11995">
        <f t="shared" si="1499"/>
        <v>2.4702502425196032E-2</v>
      </c>
      <c r="M11995">
        <f t="shared" si="1500"/>
        <v>2</v>
      </c>
    </row>
    <row r="11996" spans="1:13" x14ac:dyDescent="0.2">
      <c r="A11996" s="10">
        <v>11984</v>
      </c>
      <c r="B11996" t="s">
        <v>108807</v>
      </c>
      <c r="C11996">
        <v>3088581</v>
      </c>
      <c r="D11996">
        <v>4</v>
      </c>
      <c r="E11996">
        <v>1739</v>
      </c>
      <c r="F11996">
        <f t="shared" si="1494"/>
        <v>-9.7914229472812919E-2</v>
      </c>
      <c r="G11996">
        <f t="shared" si="1495"/>
        <v>1.3230635087231564</v>
      </c>
      <c r="H11996">
        <f t="shared" si="1496"/>
        <v>0.65891923194784063</v>
      </c>
      <c r="I11996">
        <f t="shared" ref="I11996:I12059" si="1501" xml:space="preserve"> SUMXMY2($D$5:$F$5, F11996:H11996)</f>
        <v>4.1401837948113052</v>
      </c>
      <c r="J11996">
        <f t="shared" si="1497"/>
        <v>0.63408108780522565</v>
      </c>
      <c r="K11996">
        <f t="shared" si="1498"/>
        <v>4.0087032707637489</v>
      </c>
      <c r="L11996">
        <f t="shared" si="1499"/>
        <v>0.63408108780522565</v>
      </c>
      <c r="M11996">
        <f t="shared" si="1500"/>
        <v>2</v>
      </c>
    </row>
    <row r="11997" spans="1:13" x14ac:dyDescent="0.2">
      <c r="A11997" s="10">
        <v>11985</v>
      </c>
      <c r="B11997" t="s">
        <v>108811</v>
      </c>
      <c r="C11997">
        <v>25000</v>
      </c>
      <c r="D11997">
        <v>1</v>
      </c>
      <c r="E11997">
        <v>4050</v>
      </c>
      <c r="F11997">
        <f t="shared" si="1494"/>
        <v>-0.11898046176754191</v>
      </c>
      <c r="G11997">
        <f t="shared" si="1495"/>
        <v>-0.66125575835799699</v>
      </c>
      <c r="H11997">
        <f t="shared" si="1496"/>
        <v>1.5345732543926132</v>
      </c>
      <c r="I11997">
        <f t="shared" si="1501"/>
        <v>0.89204446615417288</v>
      </c>
      <c r="J11997">
        <f t="shared" si="1497"/>
        <v>7.2003895605163626</v>
      </c>
      <c r="K11997">
        <f t="shared" si="1498"/>
        <v>1.3042587342590446</v>
      </c>
      <c r="L11997">
        <f t="shared" si="1499"/>
        <v>0.89204446615417288</v>
      </c>
      <c r="M11997">
        <f t="shared" si="1500"/>
        <v>1</v>
      </c>
    </row>
    <row r="11998" spans="1:13" x14ac:dyDescent="0.2">
      <c r="A11998" s="10">
        <v>11986</v>
      </c>
      <c r="B11998" t="s">
        <v>108817</v>
      </c>
      <c r="C11998">
        <v>2000000</v>
      </c>
      <c r="D11998">
        <v>2</v>
      </c>
      <c r="E11998">
        <v>1100</v>
      </c>
      <c r="F11998">
        <f t="shared" si="1494"/>
        <v>-0.10539968528991989</v>
      </c>
      <c r="G11998">
        <f t="shared" si="1495"/>
        <v>1.8399733572088456E-4</v>
      </c>
      <c r="H11998">
        <f t="shared" si="1496"/>
        <v>0.41679767403256163</v>
      </c>
      <c r="I11998">
        <f t="shared" si="1501"/>
        <v>3.1978304388220598</v>
      </c>
      <c r="J11998">
        <f t="shared" si="1497"/>
        <v>4.4057674303757794</v>
      </c>
      <c r="K11998">
        <f t="shared" si="1498"/>
        <v>0.4381478289115045</v>
      </c>
      <c r="L11998">
        <f t="shared" si="1499"/>
        <v>0.4381478289115045</v>
      </c>
      <c r="M11998">
        <f t="shared" si="1500"/>
        <v>3</v>
      </c>
    </row>
    <row r="11999" spans="1:13" x14ac:dyDescent="0.2">
      <c r="A11999" s="10">
        <v>11987</v>
      </c>
      <c r="B11999" t="s">
        <v>108821</v>
      </c>
      <c r="C11999">
        <v>350000</v>
      </c>
      <c r="D11999">
        <v>1</v>
      </c>
      <c r="E11999">
        <v>1555</v>
      </c>
      <c r="F11999">
        <f t="shared" si="1494"/>
        <v>-0.11674565044843956</v>
      </c>
      <c r="G11999">
        <f t="shared" si="1495"/>
        <v>-0.66125575835799699</v>
      </c>
      <c r="H11999">
        <f t="shared" si="1496"/>
        <v>0.58920034829148482</v>
      </c>
      <c r="I11999">
        <f t="shared" si="1501"/>
        <v>3.0506033760312494</v>
      </c>
      <c r="J11999">
        <f t="shared" si="1497"/>
        <v>7.2655348457678777</v>
      </c>
      <c r="K11999">
        <f t="shared" si="1498"/>
        <v>3.8686596013779585E-2</v>
      </c>
      <c r="L11999">
        <f t="shared" si="1499"/>
        <v>3.8686596013779585E-2</v>
      </c>
      <c r="M11999">
        <f t="shared" si="1500"/>
        <v>3</v>
      </c>
    </row>
    <row r="12000" spans="1:13" x14ac:dyDescent="0.2">
      <c r="A12000" s="10">
        <v>11988</v>
      </c>
      <c r="B12000" t="s">
        <v>108842</v>
      </c>
      <c r="C12000">
        <v>873720</v>
      </c>
      <c r="D12000">
        <v>3</v>
      </c>
      <c r="E12000">
        <v>1173</v>
      </c>
      <c r="F12000">
        <f t="shared" si="1494"/>
        <v>-0.11314437234370021</v>
      </c>
      <c r="G12000">
        <f t="shared" si="1495"/>
        <v>0.66162375302943877</v>
      </c>
      <c r="H12000">
        <f t="shared" si="1496"/>
        <v>0.444457883309268</v>
      </c>
      <c r="I12000">
        <f t="shared" si="1501"/>
        <v>3.5383697034501305</v>
      </c>
      <c r="J12000">
        <f t="shared" si="1497"/>
        <v>2.1826920663889573</v>
      </c>
      <c r="K12000">
        <f t="shared" si="1498"/>
        <v>1.7527049089585454</v>
      </c>
      <c r="L12000">
        <f t="shared" si="1499"/>
        <v>1.7527049089585454</v>
      </c>
      <c r="M12000">
        <f t="shared" si="1500"/>
        <v>3</v>
      </c>
    </row>
    <row r="12001" spans="1:13" x14ac:dyDescent="0.2">
      <c r="A12001" s="10">
        <v>11989</v>
      </c>
      <c r="B12001" t="s">
        <v>108854</v>
      </c>
      <c r="C12001">
        <v>20425630</v>
      </c>
      <c r="D12001">
        <v>2</v>
      </c>
      <c r="E12001">
        <v>1798</v>
      </c>
      <c r="F12001">
        <f t="shared" si="1494"/>
        <v>2.1301257742670898E-2</v>
      </c>
      <c r="G12001">
        <f t="shared" si="1495"/>
        <v>1.8399733572088456E-4</v>
      </c>
      <c r="H12001">
        <f t="shared" si="1496"/>
        <v>0.68127474355504158</v>
      </c>
      <c r="I12001">
        <f t="shared" si="1501"/>
        <v>2.3212053724980004</v>
      </c>
      <c r="J12001">
        <f t="shared" si="1497"/>
        <v>4.1122994688456913</v>
      </c>
      <c r="K12001">
        <f t="shared" si="1498"/>
        <v>0.53889296662279451</v>
      </c>
      <c r="L12001">
        <f t="shared" si="1499"/>
        <v>0.53889296662279451</v>
      </c>
      <c r="M12001">
        <f t="shared" si="1500"/>
        <v>3</v>
      </c>
    </row>
    <row r="12002" spans="1:13" x14ac:dyDescent="0.2">
      <c r="A12002" s="10">
        <v>11990</v>
      </c>
      <c r="B12002" t="s">
        <v>108905</v>
      </c>
      <c r="C12002">
        <v>5100000</v>
      </c>
      <c r="D12002">
        <v>1</v>
      </c>
      <c r="E12002">
        <v>3259</v>
      </c>
      <c r="F12002">
        <f t="shared" si="1494"/>
        <v>-8.4083023476943533E-2</v>
      </c>
      <c r="G12002">
        <f t="shared" si="1495"/>
        <v>-0.66125575835799699</v>
      </c>
      <c r="H12002">
        <f t="shared" si="1496"/>
        <v>1.2348578360655622</v>
      </c>
      <c r="I12002">
        <f t="shared" si="1501"/>
        <v>1.3784534026354476</v>
      </c>
      <c r="J12002">
        <f t="shared" si="1497"/>
        <v>7.022445039189857</v>
      </c>
      <c r="K12002">
        <f t="shared" si="1498"/>
        <v>0.71032057866575393</v>
      </c>
      <c r="L12002">
        <f t="shared" si="1499"/>
        <v>0.71032057866575393</v>
      </c>
      <c r="M12002">
        <f t="shared" si="1500"/>
        <v>3</v>
      </c>
    </row>
    <row r="12003" spans="1:13" x14ac:dyDescent="0.2">
      <c r="A12003" s="10">
        <v>11991</v>
      </c>
      <c r="B12003" t="s">
        <v>108908</v>
      </c>
      <c r="C12003">
        <v>1500000</v>
      </c>
      <c r="D12003">
        <v>1</v>
      </c>
      <c r="E12003">
        <v>1067</v>
      </c>
      <c r="F12003">
        <f t="shared" si="1494"/>
        <v>-0.10883785655007736</v>
      </c>
      <c r="G12003">
        <f t="shared" si="1495"/>
        <v>-0.66125575835799699</v>
      </c>
      <c r="H12003">
        <f t="shared" si="1496"/>
        <v>0.40429374381158478</v>
      </c>
      <c r="I12003">
        <f t="shared" si="1501"/>
        <v>3.6806611779307414</v>
      </c>
      <c r="J12003">
        <f t="shared" si="1497"/>
        <v>7.485992994339596</v>
      </c>
      <c r="K12003">
        <f t="shared" si="1498"/>
        <v>1.5499351851025586E-4</v>
      </c>
      <c r="L12003">
        <f t="shared" si="1499"/>
        <v>1.5499351851025586E-4</v>
      </c>
      <c r="M12003">
        <f t="shared" si="1500"/>
        <v>3</v>
      </c>
    </row>
    <row r="12004" spans="1:13" x14ac:dyDescent="0.2">
      <c r="A12004" s="10">
        <v>11992</v>
      </c>
      <c r="B12004" t="s">
        <v>108915</v>
      </c>
      <c r="C12004">
        <v>700000</v>
      </c>
      <c r="D12004">
        <v>2</v>
      </c>
      <c r="E12004">
        <v>880</v>
      </c>
      <c r="F12004">
        <f t="shared" si="1494"/>
        <v>-0.11433893056632932</v>
      </c>
      <c r="G12004">
        <f t="shared" si="1495"/>
        <v>1.8399733572088456E-4</v>
      </c>
      <c r="H12004">
        <f t="shared" si="1496"/>
        <v>0.33343813922604931</v>
      </c>
      <c r="I12004">
        <f t="shared" si="1501"/>
        <v>3.5040030708149654</v>
      </c>
      <c r="J12004">
        <f t="shared" si="1497"/>
        <v>4.5275295336352972</v>
      </c>
      <c r="K12004">
        <f t="shared" si="1498"/>
        <v>0.44099837338476178</v>
      </c>
      <c r="L12004">
        <f t="shared" si="1499"/>
        <v>0.44099837338476178</v>
      </c>
      <c r="M12004">
        <f t="shared" si="1500"/>
        <v>3</v>
      </c>
    </row>
    <row r="12005" spans="1:13" x14ac:dyDescent="0.2">
      <c r="A12005" s="10">
        <v>11993</v>
      </c>
      <c r="B12005" t="s">
        <v>108919</v>
      </c>
      <c r="C12005">
        <v>275000</v>
      </c>
      <c r="D12005">
        <v>1</v>
      </c>
      <c r="E12005">
        <v>5816</v>
      </c>
      <c r="F12005">
        <f t="shared" si="1494"/>
        <v>-0.11726137613746318</v>
      </c>
      <c r="G12005">
        <f t="shared" si="1495"/>
        <v>-0.66125575835799699</v>
      </c>
      <c r="H12005">
        <f t="shared" si="1496"/>
        <v>2.2037229747030711</v>
      </c>
      <c r="I12005">
        <f t="shared" si="1501"/>
        <v>0.44400295975035281</v>
      </c>
      <c r="J12005">
        <f t="shared" si="1497"/>
        <v>8.2340342502889943</v>
      </c>
      <c r="K12005">
        <f t="shared" si="1498"/>
        <v>3.2803746085052476</v>
      </c>
      <c r="L12005">
        <f t="shared" si="1499"/>
        <v>0.44400295975035281</v>
      </c>
      <c r="M12005">
        <f t="shared" si="1500"/>
        <v>1</v>
      </c>
    </row>
    <row r="12006" spans="1:13" x14ac:dyDescent="0.2">
      <c r="A12006" s="10">
        <v>11994</v>
      </c>
      <c r="B12006" t="s">
        <v>108923</v>
      </c>
      <c r="C12006">
        <v>342000</v>
      </c>
      <c r="D12006">
        <v>5</v>
      </c>
      <c r="E12006">
        <v>1170</v>
      </c>
      <c r="F12006">
        <f t="shared" si="1494"/>
        <v>-0.11680066118860208</v>
      </c>
      <c r="G12006">
        <f t="shared" si="1495"/>
        <v>1.9845032644168743</v>
      </c>
      <c r="H12006">
        <f t="shared" si="1496"/>
        <v>0.44332116238008829</v>
      </c>
      <c r="I12006">
        <f t="shared" si="1501"/>
        <v>7.0429638257435432</v>
      </c>
      <c r="J12006">
        <f t="shared" si="1497"/>
        <v>0.43481016018638757</v>
      </c>
      <c r="K12006">
        <f t="shared" si="1498"/>
        <v>7.0026334809967503</v>
      </c>
      <c r="L12006">
        <f t="shared" si="1499"/>
        <v>0.43481016018638757</v>
      </c>
      <c r="M12006">
        <f t="shared" si="1500"/>
        <v>2</v>
      </c>
    </row>
    <row r="12007" spans="1:13" x14ac:dyDescent="0.2">
      <c r="A12007" s="10">
        <v>11995</v>
      </c>
      <c r="B12007" t="s">
        <v>108927</v>
      </c>
      <c r="C12007">
        <v>5800000</v>
      </c>
      <c r="D12007">
        <v>2</v>
      </c>
      <c r="E12007">
        <v>886</v>
      </c>
      <c r="F12007">
        <f t="shared" si="1494"/>
        <v>-7.9269583712723066E-2</v>
      </c>
      <c r="G12007">
        <f t="shared" si="1495"/>
        <v>1.8399733572088456E-4</v>
      </c>
      <c r="H12007">
        <f t="shared" si="1496"/>
        <v>0.33571158108440874</v>
      </c>
      <c r="I12007">
        <f t="shared" si="1501"/>
        <v>3.4912841669725325</v>
      </c>
      <c r="J12007">
        <f t="shared" si="1497"/>
        <v>4.5191575114945897</v>
      </c>
      <c r="K12007">
        <f t="shared" si="1498"/>
        <v>0.44186817750507823</v>
      </c>
      <c r="L12007">
        <f t="shared" si="1499"/>
        <v>0.44186817750507823</v>
      </c>
      <c r="M12007">
        <f t="shared" si="1500"/>
        <v>3</v>
      </c>
    </row>
    <row r="12008" spans="1:13" x14ac:dyDescent="0.2">
      <c r="A12008" s="10">
        <v>11996</v>
      </c>
      <c r="B12008" t="s">
        <v>108930</v>
      </c>
      <c r="C12008">
        <v>4700000</v>
      </c>
      <c r="D12008">
        <v>1</v>
      </c>
      <c r="E12008">
        <v>702</v>
      </c>
      <c r="F12008">
        <f t="shared" si="1494"/>
        <v>-8.6833560485069516E-2</v>
      </c>
      <c r="G12008">
        <f t="shared" si="1495"/>
        <v>-0.66125575835799699</v>
      </c>
      <c r="H12008">
        <f t="shared" si="1496"/>
        <v>0.26599269742805298</v>
      </c>
      <c r="I12008">
        <f t="shared" si="1501"/>
        <v>4.1948209468477611</v>
      </c>
      <c r="J12008">
        <f t="shared" si="1497"/>
        <v>7.6934770485703847</v>
      </c>
      <c r="K12008">
        <f t="shared" si="1498"/>
        <v>1.6698932544933574E-2</v>
      </c>
      <c r="L12008">
        <f t="shared" si="1499"/>
        <v>1.6698932544933574E-2</v>
      </c>
      <c r="M12008">
        <f t="shared" si="1500"/>
        <v>3</v>
      </c>
    </row>
    <row r="12009" spans="1:13" x14ac:dyDescent="0.2">
      <c r="A12009" s="10">
        <v>11997</v>
      </c>
      <c r="B12009" t="s">
        <v>108934</v>
      </c>
      <c r="C12009">
        <v>5000000</v>
      </c>
      <c r="D12009">
        <v>1</v>
      </c>
      <c r="E12009">
        <v>1433</v>
      </c>
      <c r="F12009">
        <f t="shared" si="1494"/>
        <v>-8.4770657728975032E-2</v>
      </c>
      <c r="G12009">
        <f t="shared" si="1495"/>
        <v>-0.66125575835799699</v>
      </c>
      <c r="H12009">
        <f t="shared" si="1496"/>
        <v>0.54297369717150978</v>
      </c>
      <c r="I12009">
        <f t="shared" si="1501"/>
        <v>3.1979076334701455</v>
      </c>
      <c r="J12009">
        <f t="shared" si="1497"/>
        <v>7.309851300917404</v>
      </c>
      <c r="K12009">
        <f t="shared" si="1498"/>
        <v>2.3422847917099601E-2</v>
      </c>
      <c r="L12009">
        <f t="shared" si="1499"/>
        <v>2.3422847917099601E-2</v>
      </c>
      <c r="M12009">
        <f t="shared" si="1500"/>
        <v>3</v>
      </c>
    </row>
    <row r="12010" spans="1:13" x14ac:dyDescent="0.2">
      <c r="A12010" s="10">
        <v>11998</v>
      </c>
      <c r="B12010" t="s">
        <v>108939</v>
      </c>
      <c r="C12010">
        <v>26550000</v>
      </c>
      <c r="D12010">
        <v>6</v>
      </c>
      <c r="E12010">
        <v>5085</v>
      </c>
      <c r="F12010">
        <f t="shared" si="1494"/>
        <v>6.341452358381218E-2</v>
      </c>
      <c r="G12010">
        <f t="shared" si="1495"/>
        <v>2.6459430201105922</v>
      </c>
      <c r="H12010">
        <f t="shared" si="1496"/>
        <v>1.9267419749596144</v>
      </c>
      <c r="I12010">
        <f t="shared" si="1501"/>
        <v>7.0867694401266252</v>
      </c>
      <c r="J12010">
        <f t="shared" si="1497"/>
        <v>1.134855414972558</v>
      </c>
      <c r="K12010">
        <f t="shared" si="1498"/>
        <v>13.322425320319812</v>
      </c>
      <c r="L12010">
        <f t="shared" si="1499"/>
        <v>1.134855414972558</v>
      </c>
      <c r="M12010">
        <f t="shared" si="1500"/>
        <v>2</v>
      </c>
    </row>
    <row r="12011" spans="1:13" x14ac:dyDescent="0.2">
      <c r="A12011" s="10">
        <v>11999</v>
      </c>
      <c r="B12011" t="s">
        <v>108946</v>
      </c>
      <c r="C12011">
        <v>2638581</v>
      </c>
      <c r="D12011">
        <v>3</v>
      </c>
      <c r="E12011">
        <v>5450</v>
      </c>
      <c r="F12011">
        <f t="shared" si="1494"/>
        <v>-0.10100858360695464</v>
      </c>
      <c r="G12011">
        <f t="shared" si="1495"/>
        <v>0.66162375302943877</v>
      </c>
      <c r="H12011">
        <f t="shared" si="1496"/>
        <v>2.0650430213431461</v>
      </c>
      <c r="I12011">
        <f t="shared" si="1501"/>
        <v>0.46087847591146353</v>
      </c>
      <c r="J12011">
        <f t="shared" si="1497"/>
        <v>2.6934771363635135</v>
      </c>
      <c r="K12011">
        <f t="shared" si="1498"/>
        <v>4.5473939678309208</v>
      </c>
      <c r="L12011">
        <f t="shared" si="1499"/>
        <v>0.46087847591146353</v>
      </c>
      <c r="M12011">
        <f t="shared" si="1500"/>
        <v>1</v>
      </c>
    </row>
    <row r="12012" spans="1:13" x14ac:dyDescent="0.2">
      <c r="A12012" s="10">
        <v>12000</v>
      </c>
      <c r="B12012" t="s">
        <v>108949</v>
      </c>
      <c r="C12012">
        <v>200000</v>
      </c>
      <c r="D12012">
        <v>1</v>
      </c>
      <c r="E12012">
        <v>3587</v>
      </c>
      <c r="F12012">
        <f t="shared" si="1494"/>
        <v>-0.1177771018264868</v>
      </c>
      <c r="G12012">
        <f t="shared" si="1495"/>
        <v>-0.66125575835799699</v>
      </c>
      <c r="H12012">
        <f t="shared" si="1496"/>
        <v>1.359139324322544</v>
      </c>
      <c r="I12012">
        <f t="shared" si="1501"/>
        <v>1.1574079291004913</v>
      </c>
      <c r="J12012">
        <f t="shared" si="1497"/>
        <v>7.0772604103667076</v>
      </c>
      <c r="K12012">
        <f t="shared" si="1498"/>
        <v>0.93432267748475939</v>
      </c>
      <c r="L12012">
        <f t="shared" si="1499"/>
        <v>0.93432267748475939</v>
      </c>
      <c r="M12012">
        <f t="shared" si="1500"/>
        <v>3</v>
      </c>
    </row>
    <row r="12013" spans="1:13" x14ac:dyDescent="0.2">
      <c r="A12013" s="10">
        <v>12001</v>
      </c>
      <c r="B12013" t="s">
        <v>108958</v>
      </c>
      <c r="C12013">
        <v>145000</v>
      </c>
      <c r="D12013">
        <v>2</v>
      </c>
      <c r="E12013">
        <v>490</v>
      </c>
      <c r="F12013">
        <f t="shared" si="1494"/>
        <v>-0.11815530066510412</v>
      </c>
      <c r="G12013">
        <f t="shared" si="1495"/>
        <v>1.8399733572088456E-4</v>
      </c>
      <c r="H12013">
        <f t="shared" si="1496"/>
        <v>0.18566441843268655</v>
      </c>
      <c r="I12013">
        <f t="shared" si="1501"/>
        <v>4.0792056905129197</v>
      </c>
      <c r="J12013">
        <f t="shared" si="1497"/>
        <v>4.7755868115427011</v>
      </c>
      <c r="K12013">
        <f t="shared" si="1498"/>
        <v>0.48033016573549248</v>
      </c>
      <c r="L12013">
        <f t="shared" si="1499"/>
        <v>0.48033016573549248</v>
      </c>
      <c r="M12013">
        <f t="shared" si="1500"/>
        <v>3</v>
      </c>
    </row>
    <row r="12014" spans="1:13" x14ac:dyDescent="0.2">
      <c r="A12014" s="10">
        <v>12002</v>
      </c>
      <c r="B12014" t="s">
        <v>108989</v>
      </c>
      <c r="C12014">
        <v>1955000</v>
      </c>
      <c r="D12014">
        <v>5</v>
      </c>
      <c r="E12014">
        <v>1586</v>
      </c>
      <c r="F12014">
        <f t="shared" si="1494"/>
        <v>-0.10570912070333406</v>
      </c>
      <c r="G12014">
        <f t="shared" si="1495"/>
        <v>1.9845032644168743</v>
      </c>
      <c r="H12014">
        <f t="shared" si="1496"/>
        <v>0.60094646455967515</v>
      </c>
      <c r="I12014">
        <f t="shared" si="1501"/>
        <v>6.511186555250684</v>
      </c>
      <c r="J12014">
        <f t="shared" si="1497"/>
        <v>0.25185033133780671</v>
      </c>
      <c r="K12014">
        <f t="shared" si="1498"/>
        <v>7.0435235102347091</v>
      </c>
      <c r="L12014">
        <f t="shared" si="1499"/>
        <v>0.25185033133780671</v>
      </c>
      <c r="M12014">
        <f t="shared" si="1500"/>
        <v>2</v>
      </c>
    </row>
    <row r="12015" spans="1:13" x14ac:dyDescent="0.2">
      <c r="A12015" s="10">
        <v>12003</v>
      </c>
      <c r="B12015" t="s">
        <v>108996</v>
      </c>
      <c r="C12015">
        <v>1000000</v>
      </c>
      <c r="D12015">
        <v>1</v>
      </c>
      <c r="E12015">
        <v>1433</v>
      </c>
      <c r="F12015">
        <f t="shared" si="1494"/>
        <v>-0.11227602781023484</v>
      </c>
      <c r="G12015">
        <f t="shared" si="1495"/>
        <v>-0.66125575835799699</v>
      </c>
      <c r="H12015">
        <f t="shared" si="1496"/>
        <v>0.54297369717150978</v>
      </c>
      <c r="I12015">
        <f t="shared" si="1501"/>
        <v>3.2013120876950274</v>
      </c>
      <c r="J12015">
        <f t="shared" si="1497"/>
        <v>7.313794793727892</v>
      </c>
      <c r="K12015">
        <f t="shared" si="1498"/>
        <v>2.2628475264627187E-2</v>
      </c>
      <c r="L12015">
        <f t="shared" si="1499"/>
        <v>2.2628475264627187E-2</v>
      </c>
      <c r="M12015">
        <f t="shared" si="1500"/>
        <v>3</v>
      </c>
    </row>
    <row r="12016" spans="1:13" x14ac:dyDescent="0.2">
      <c r="A12016" s="10">
        <v>12004</v>
      </c>
      <c r="B12016" t="s">
        <v>109000</v>
      </c>
      <c r="C12016">
        <v>13000000</v>
      </c>
      <c r="D12016">
        <v>1</v>
      </c>
      <c r="E12016">
        <v>6181</v>
      </c>
      <c r="F12016">
        <f t="shared" si="1494"/>
        <v>-2.9759917566455418E-2</v>
      </c>
      <c r="G12016">
        <f t="shared" si="1495"/>
        <v>-0.66125575835799699</v>
      </c>
      <c r="H12016">
        <f t="shared" si="1496"/>
        <v>2.342024021086603</v>
      </c>
      <c r="I12016">
        <f t="shared" si="1501"/>
        <v>0.45667701392940169</v>
      </c>
      <c r="J12016">
        <f t="shared" si="1497"/>
        <v>8.55123797178533</v>
      </c>
      <c r="K12016">
        <f t="shared" si="1498"/>
        <v>3.8073810720803598</v>
      </c>
      <c r="L12016">
        <f t="shared" si="1499"/>
        <v>0.45667701392940169</v>
      </c>
      <c r="M12016">
        <f t="shared" si="1500"/>
        <v>1</v>
      </c>
    </row>
    <row r="12017" spans="1:13" x14ac:dyDescent="0.2">
      <c r="A12017" s="10">
        <v>12005</v>
      </c>
      <c r="B12017" t="s">
        <v>109009</v>
      </c>
      <c r="C12017">
        <v>160000</v>
      </c>
      <c r="D12017">
        <v>1</v>
      </c>
      <c r="E12017">
        <v>2163</v>
      </c>
      <c r="F12017">
        <f t="shared" si="1494"/>
        <v>-0.11805215552729939</v>
      </c>
      <c r="G12017">
        <f t="shared" si="1495"/>
        <v>-0.66125575835799699</v>
      </c>
      <c r="H12017">
        <f t="shared" si="1496"/>
        <v>0.81957578993857338</v>
      </c>
      <c r="I12017">
        <f t="shared" si="1501"/>
        <v>2.3599945275340328</v>
      </c>
      <c r="J12017">
        <f t="shared" si="1497"/>
        <v>7.085079399305366</v>
      </c>
      <c r="K12017">
        <f t="shared" si="1498"/>
        <v>0.18237894424434706</v>
      </c>
      <c r="L12017">
        <f t="shared" si="1499"/>
        <v>0.18237894424434706</v>
      </c>
      <c r="M12017">
        <f t="shared" si="1500"/>
        <v>3</v>
      </c>
    </row>
    <row r="12018" spans="1:13" x14ac:dyDescent="0.2">
      <c r="A12018" s="10">
        <v>12006</v>
      </c>
      <c r="B12018" t="s">
        <v>109019</v>
      </c>
      <c r="C12018">
        <v>650000</v>
      </c>
      <c r="D12018">
        <v>1</v>
      </c>
      <c r="E12018">
        <v>702</v>
      </c>
      <c r="F12018">
        <f t="shared" si="1494"/>
        <v>-0.11468274769234507</v>
      </c>
      <c r="G12018">
        <f t="shared" si="1495"/>
        <v>-0.66125575835799699</v>
      </c>
      <c r="H12018">
        <f t="shared" si="1496"/>
        <v>0.26599269742805298</v>
      </c>
      <c r="I12018">
        <f t="shared" si="1501"/>
        <v>4.1983924321080517</v>
      </c>
      <c r="J12018">
        <f t="shared" si="1497"/>
        <v>7.6975943103986015</v>
      </c>
      <c r="K12018">
        <f t="shared" si="1498"/>
        <v>1.6019105591902495E-2</v>
      </c>
      <c r="L12018">
        <f t="shared" si="1499"/>
        <v>1.6019105591902495E-2</v>
      </c>
      <c r="M12018">
        <f t="shared" si="1500"/>
        <v>3</v>
      </c>
    </row>
    <row r="12019" spans="1:13" x14ac:dyDescent="0.2">
      <c r="A12019" s="10">
        <v>12007</v>
      </c>
      <c r="B12019" t="s">
        <v>109031</v>
      </c>
      <c r="C12019">
        <v>5000000</v>
      </c>
      <c r="D12019">
        <v>2</v>
      </c>
      <c r="E12019">
        <v>1705</v>
      </c>
      <c r="F12019">
        <f t="shared" si="1494"/>
        <v>-8.4770657728975032E-2</v>
      </c>
      <c r="G12019">
        <f t="shared" si="1495"/>
        <v>1.8399733572088456E-4</v>
      </c>
      <c r="H12019">
        <f t="shared" si="1496"/>
        <v>0.64603639475047048</v>
      </c>
      <c r="I12019">
        <f t="shared" si="1501"/>
        <v>2.428704401600807</v>
      </c>
      <c r="J12019">
        <f t="shared" si="1497"/>
        <v>4.1438478339680236</v>
      </c>
      <c r="K12019">
        <f t="shared" si="1498"/>
        <v>0.50255395100566536</v>
      </c>
      <c r="L12019">
        <f t="shared" si="1499"/>
        <v>0.50255395100566536</v>
      </c>
      <c r="M12019">
        <f t="shared" si="1500"/>
        <v>3</v>
      </c>
    </row>
    <row r="12020" spans="1:13" x14ac:dyDescent="0.2">
      <c r="A12020" s="10">
        <v>12008</v>
      </c>
      <c r="B12020" t="s">
        <v>109039</v>
      </c>
      <c r="C12020">
        <v>60000</v>
      </c>
      <c r="D12020">
        <v>2</v>
      </c>
      <c r="E12020">
        <v>1464</v>
      </c>
      <c r="F12020">
        <f t="shared" si="1494"/>
        <v>-0.11873978977933089</v>
      </c>
      <c r="G12020">
        <f t="shared" si="1495"/>
        <v>1.8399733572088456E-4</v>
      </c>
      <c r="H12020">
        <f t="shared" si="1496"/>
        <v>0.55471981343970023</v>
      </c>
      <c r="I12020">
        <f t="shared" si="1501"/>
        <v>2.725952415444568</v>
      </c>
      <c r="J12020">
        <f t="shared" si="1497"/>
        <v>4.2395562985469901</v>
      </c>
      <c r="K12020">
        <f t="shared" si="1498"/>
        <v>0.46383573194195493</v>
      </c>
      <c r="L12020">
        <f t="shared" si="1499"/>
        <v>0.46383573194195493</v>
      </c>
      <c r="M12020">
        <f t="shared" si="1500"/>
        <v>3</v>
      </c>
    </row>
    <row r="12021" spans="1:13" x14ac:dyDescent="0.2">
      <c r="A12021" s="10">
        <v>12009</v>
      </c>
      <c r="B12021" t="s">
        <v>109047</v>
      </c>
      <c r="C12021">
        <v>1674057</v>
      </c>
      <c r="D12021">
        <v>2</v>
      </c>
      <c r="E12021">
        <v>2255</v>
      </c>
      <c r="F12021">
        <f t="shared" si="1494"/>
        <v>-0.1076409810000189</v>
      </c>
      <c r="G12021">
        <f t="shared" si="1495"/>
        <v>1.8399733572088456E-4</v>
      </c>
      <c r="H12021">
        <f t="shared" si="1496"/>
        <v>0.85443523176675129</v>
      </c>
      <c r="I12021">
        <f t="shared" si="1501"/>
        <v>1.8256190836301567</v>
      </c>
      <c r="J12021">
        <f t="shared" si="1497"/>
        <v>4.0026750095842791</v>
      </c>
      <c r="K12021">
        <f t="shared" si="1498"/>
        <v>0.65087104028104792</v>
      </c>
      <c r="L12021">
        <f t="shared" si="1499"/>
        <v>0.65087104028104792</v>
      </c>
      <c r="M12021">
        <f t="shared" si="1500"/>
        <v>3</v>
      </c>
    </row>
    <row r="12022" spans="1:13" x14ac:dyDescent="0.2">
      <c r="A12022" s="10">
        <v>12010</v>
      </c>
      <c r="B12022" t="s">
        <v>109055</v>
      </c>
      <c r="C12022">
        <v>8143000</v>
      </c>
      <c r="D12022">
        <v>3</v>
      </c>
      <c r="E12022">
        <v>1433</v>
      </c>
      <c r="F12022">
        <f t="shared" si="1494"/>
        <v>-6.3158313187625131E-2</v>
      </c>
      <c r="G12022">
        <f t="shared" si="1495"/>
        <v>0.66162375302943877</v>
      </c>
      <c r="H12022">
        <f t="shared" si="1496"/>
        <v>0.54297369717150978</v>
      </c>
      <c r="I12022">
        <f t="shared" si="1501"/>
        <v>3.1962941325344527</v>
      </c>
      <c r="J12022">
        <f t="shared" si="1497"/>
        <v>2.0577836454670879</v>
      </c>
      <c r="K12022">
        <f t="shared" si="1498"/>
        <v>1.7751187768489485</v>
      </c>
      <c r="L12022">
        <f t="shared" si="1499"/>
        <v>1.7751187768489485</v>
      </c>
      <c r="M12022">
        <f t="shared" si="1500"/>
        <v>3</v>
      </c>
    </row>
    <row r="12023" spans="1:13" x14ac:dyDescent="0.2">
      <c r="A12023" s="10">
        <v>12011</v>
      </c>
      <c r="B12023" t="s">
        <v>109059</v>
      </c>
      <c r="C12023">
        <v>25000</v>
      </c>
      <c r="D12023">
        <v>1</v>
      </c>
      <c r="E12023">
        <v>1798</v>
      </c>
      <c r="F12023">
        <f t="shared" si="1494"/>
        <v>-0.11898046176754191</v>
      </c>
      <c r="G12023">
        <f t="shared" si="1495"/>
        <v>-0.66125575835799699</v>
      </c>
      <c r="H12023">
        <f t="shared" si="1496"/>
        <v>0.68127474355504158</v>
      </c>
      <c r="I12023">
        <f t="shared" si="1501"/>
        <v>2.762131734488372</v>
      </c>
      <c r="J12023">
        <f t="shared" si="1497"/>
        <v>7.180990314994224</v>
      </c>
      <c r="K12023">
        <f t="shared" si="1498"/>
        <v>8.3399549399096579E-2</v>
      </c>
      <c r="L12023">
        <f t="shared" si="1499"/>
        <v>8.3399549399096579E-2</v>
      </c>
      <c r="M12023">
        <f t="shared" si="1500"/>
        <v>3</v>
      </c>
    </row>
    <row r="12024" spans="1:13" x14ac:dyDescent="0.2">
      <c r="A12024" s="10">
        <v>12012</v>
      </c>
      <c r="B12024" t="s">
        <v>109065</v>
      </c>
      <c r="C12024">
        <v>2000000</v>
      </c>
      <c r="D12024">
        <v>2</v>
      </c>
      <c r="E12024">
        <v>3624</v>
      </c>
      <c r="F12024">
        <f t="shared" si="1494"/>
        <v>-0.10539968528991989</v>
      </c>
      <c r="G12024">
        <f t="shared" si="1495"/>
        <v>1.8399733572088456E-4</v>
      </c>
      <c r="H12024">
        <f t="shared" si="1496"/>
        <v>1.3731588824490939</v>
      </c>
      <c r="I12024">
        <f t="shared" si="1501"/>
        <v>0.69456511998734227</v>
      </c>
      <c r="J12024">
        <f t="shared" si="1497"/>
        <v>4.0202036927903508</v>
      </c>
      <c r="K12024">
        <f t="shared" si="1498"/>
        <v>1.3991581974045086</v>
      </c>
      <c r="L12024">
        <f t="shared" si="1499"/>
        <v>0.69456511998734227</v>
      </c>
      <c r="M12024">
        <f t="shared" si="1500"/>
        <v>1</v>
      </c>
    </row>
    <row r="12025" spans="1:13" x14ac:dyDescent="0.2">
      <c r="A12025" s="10">
        <v>12013</v>
      </c>
      <c r="B12025" t="s">
        <v>109069</v>
      </c>
      <c r="C12025">
        <v>8000000</v>
      </c>
      <c r="D12025">
        <v>2</v>
      </c>
      <c r="E12025">
        <v>6546</v>
      </c>
      <c r="F12025">
        <f t="shared" si="1494"/>
        <v>-6.4141630168030178E-2</v>
      </c>
      <c r="G12025">
        <f t="shared" si="1495"/>
        <v>1.8399733572088456E-4</v>
      </c>
      <c r="H12025">
        <f t="shared" si="1496"/>
        <v>2.4803250674701349</v>
      </c>
      <c r="I12025">
        <f t="shared" si="1501"/>
        <v>7.7265263106426452E-2</v>
      </c>
      <c r="J12025">
        <f t="shared" si="1497"/>
        <v>5.8537292005391173</v>
      </c>
      <c r="K12025">
        <f t="shared" si="1498"/>
        <v>4.7987007798775014</v>
      </c>
      <c r="L12025">
        <f t="shared" si="1499"/>
        <v>7.7265263106426452E-2</v>
      </c>
      <c r="M12025">
        <f t="shared" si="1500"/>
        <v>1</v>
      </c>
    </row>
    <row r="12026" spans="1:13" x14ac:dyDescent="0.2">
      <c r="A12026" s="10">
        <v>12014</v>
      </c>
      <c r="B12026" t="s">
        <v>109073</v>
      </c>
      <c r="C12026">
        <v>150000</v>
      </c>
      <c r="D12026">
        <v>2</v>
      </c>
      <c r="E12026">
        <v>597</v>
      </c>
      <c r="F12026">
        <f t="shared" si="1494"/>
        <v>-0.11812091895250254</v>
      </c>
      <c r="G12026">
        <f t="shared" si="1495"/>
        <v>1.8399733572088456E-4</v>
      </c>
      <c r="H12026">
        <f t="shared" si="1496"/>
        <v>0.226207464906763</v>
      </c>
      <c r="I12026">
        <f t="shared" si="1501"/>
        <v>3.9172073411154171</v>
      </c>
      <c r="J12026">
        <f t="shared" si="1497"/>
        <v>4.703363568534634</v>
      </c>
      <c r="K12026">
        <f t="shared" si="1498"/>
        <v>0.46519819741677804</v>
      </c>
      <c r="L12026">
        <f t="shared" si="1499"/>
        <v>0.46519819741677804</v>
      </c>
      <c r="M12026">
        <f t="shared" si="1500"/>
        <v>3</v>
      </c>
    </row>
    <row r="12027" spans="1:13" x14ac:dyDescent="0.2">
      <c r="A12027" s="10">
        <v>12015</v>
      </c>
      <c r="B12027" t="s">
        <v>109097</v>
      </c>
      <c r="C12027">
        <v>2012948</v>
      </c>
      <c r="D12027">
        <v>4</v>
      </c>
      <c r="E12027">
        <v>1798</v>
      </c>
      <c r="F12027">
        <f t="shared" si="1494"/>
        <v>-0.10531065040696685</v>
      </c>
      <c r="G12027">
        <f t="shared" si="1495"/>
        <v>1.3230635087231564</v>
      </c>
      <c r="H12027">
        <f t="shared" si="1496"/>
        <v>0.68127474355504158</v>
      </c>
      <c r="I12027">
        <f t="shared" si="1501"/>
        <v>4.0725749900602741</v>
      </c>
      <c r="J12027">
        <f t="shared" si="1497"/>
        <v>0.61611976797760959</v>
      </c>
      <c r="K12027">
        <f t="shared" si="1498"/>
        <v>4.0209448698172849</v>
      </c>
      <c r="L12027">
        <f t="shared" si="1499"/>
        <v>0.61611976797760959</v>
      </c>
      <c r="M12027">
        <f t="shared" si="1500"/>
        <v>2</v>
      </c>
    </row>
    <row r="12028" spans="1:13" x14ac:dyDescent="0.2">
      <c r="A12028" s="10">
        <v>12016</v>
      </c>
      <c r="B12028" t="s">
        <v>109101</v>
      </c>
      <c r="C12028">
        <v>50000</v>
      </c>
      <c r="D12028">
        <v>4</v>
      </c>
      <c r="E12028">
        <v>1607</v>
      </c>
      <c r="F12028">
        <f t="shared" si="1494"/>
        <v>-0.11880855320453404</v>
      </c>
      <c r="G12028">
        <f t="shared" si="1495"/>
        <v>1.3230635087231564</v>
      </c>
      <c r="H12028">
        <f t="shared" si="1496"/>
        <v>0.60890351106393326</v>
      </c>
      <c r="I12028">
        <f t="shared" si="1501"/>
        <v>4.3002116090071194</v>
      </c>
      <c r="J12028">
        <f t="shared" si="1497"/>
        <v>0.68376695033793622</v>
      </c>
      <c r="K12028">
        <f t="shared" si="1498"/>
        <v>3.9843669847959036</v>
      </c>
      <c r="L12028">
        <f t="shared" si="1499"/>
        <v>0.68376695033793622</v>
      </c>
      <c r="M12028">
        <f t="shared" si="1500"/>
        <v>2</v>
      </c>
    </row>
    <row r="12029" spans="1:13" x14ac:dyDescent="0.2">
      <c r="A12029" s="10">
        <v>12017</v>
      </c>
      <c r="B12029" t="s">
        <v>109115</v>
      </c>
      <c r="C12029">
        <v>3200000</v>
      </c>
      <c r="D12029">
        <v>1</v>
      </c>
      <c r="E12029">
        <v>6546</v>
      </c>
      <c r="F12029">
        <f t="shared" si="1494"/>
        <v>-9.714807426554195E-2</v>
      </c>
      <c r="G12029">
        <f t="shared" si="1495"/>
        <v>-0.66125575835799699</v>
      </c>
      <c r="H12029">
        <f t="shared" si="1496"/>
        <v>2.4803250674701349</v>
      </c>
      <c r="I12029">
        <f t="shared" si="1501"/>
        <v>0.51767294779049067</v>
      </c>
      <c r="J12029">
        <f t="shared" si="1497"/>
        <v>8.9197990339989008</v>
      </c>
      <c r="K12029">
        <f t="shared" si="1498"/>
        <v>4.3590647714844097</v>
      </c>
      <c r="L12029">
        <f t="shared" si="1499"/>
        <v>0.51767294779049067</v>
      </c>
      <c r="M12029">
        <f t="shared" si="1500"/>
        <v>1</v>
      </c>
    </row>
    <row r="12030" spans="1:13" x14ac:dyDescent="0.2">
      <c r="A12030" s="10">
        <v>12018</v>
      </c>
      <c r="B12030" t="s">
        <v>109122</v>
      </c>
      <c r="C12030">
        <v>82000000</v>
      </c>
      <c r="D12030">
        <v>3</v>
      </c>
      <c r="E12030">
        <v>1433</v>
      </c>
      <c r="F12030">
        <f t="shared" si="1494"/>
        <v>0.44470771633527623</v>
      </c>
      <c r="G12030">
        <f t="shared" si="1495"/>
        <v>0.66162375302943877</v>
      </c>
      <c r="H12030">
        <f t="shared" si="1496"/>
        <v>0.54297369717150978</v>
      </c>
      <c r="I12030">
        <f t="shared" si="1501"/>
        <v>3.4272827368715557</v>
      </c>
      <c r="J12030">
        <f t="shared" si="1497"/>
        <v>2.2788193065999103</v>
      </c>
      <c r="K12030">
        <f t="shared" si="1498"/>
        <v>2.0836355703562388</v>
      </c>
      <c r="L12030">
        <f t="shared" si="1499"/>
        <v>2.0836355703562388</v>
      </c>
      <c r="M12030">
        <f t="shared" si="1500"/>
        <v>3</v>
      </c>
    </row>
    <row r="12031" spans="1:13" x14ac:dyDescent="0.2">
      <c r="A12031" s="10">
        <v>12019</v>
      </c>
      <c r="B12031" t="s">
        <v>109126</v>
      </c>
      <c r="C12031">
        <v>100000</v>
      </c>
      <c r="D12031">
        <v>1</v>
      </c>
      <c r="E12031">
        <v>1220</v>
      </c>
      <c r="F12031">
        <f t="shared" si="1494"/>
        <v>-0.11846473607851829</v>
      </c>
      <c r="G12031">
        <f t="shared" si="1495"/>
        <v>-0.66125575835799699</v>
      </c>
      <c r="H12031">
        <f t="shared" si="1496"/>
        <v>0.46226651119975015</v>
      </c>
      <c r="I12031">
        <f t="shared" si="1501"/>
        <v>3.4768690641727904</v>
      </c>
      <c r="J12031">
        <f t="shared" si="1497"/>
        <v>7.4107605194951418</v>
      </c>
      <c r="K12031">
        <f t="shared" si="1498"/>
        <v>4.8909845536207527E-3</v>
      </c>
      <c r="L12031">
        <f t="shared" si="1499"/>
        <v>4.8909845536207527E-3</v>
      </c>
      <c r="M12031">
        <f t="shared" si="1500"/>
        <v>3</v>
      </c>
    </row>
    <row r="12032" spans="1:13" x14ac:dyDescent="0.2">
      <c r="A12032" s="10">
        <v>12020</v>
      </c>
      <c r="B12032" t="s">
        <v>109130</v>
      </c>
      <c r="C12032">
        <v>1099474</v>
      </c>
      <c r="D12032">
        <v>2</v>
      </c>
      <c r="E12032">
        <v>551</v>
      </c>
      <c r="F12032">
        <f t="shared" si="1494"/>
        <v>-0.11159201051436902</v>
      </c>
      <c r="G12032">
        <f t="shared" si="1495"/>
        <v>1.8399733572088456E-4</v>
      </c>
      <c r="H12032">
        <f t="shared" si="1496"/>
        <v>0.20877774399267404</v>
      </c>
      <c r="I12032">
        <f t="shared" si="1501"/>
        <v>3.9854248380563235</v>
      </c>
      <c r="J12032">
        <f t="shared" si="1497"/>
        <v>4.7328579194741662</v>
      </c>
      <c r="K12032">
        <f t="shared" si="1498"/>
        <v>0.47127580194037932</v>
      </c>
      <c r="L12032">
        <f t="shared" si="1499"/>
        <v>0.47127580194037932</v>
      </c>
      <c r="M12032">
        <f t="shared" si="1500"/>
        <v>3</v>
      </c>
    </row>
    <row r="12033" spans="1:13" x14ac:dyDescent="0.2">
      <c r="A12033" s="10">
        <v>12021</v>
      </c>
      <c r="B12033" t="s">
        <v>109134</v>
      </c>
      <c r="C12033">
        <v>2281250</v>
      </c>
      <c r="D12033">
        <v>2</v>
      </c>
      <c r="E12033">
        <v>3047</v>
      </c>
      <c r="F12033">
        <f t="shared" si="1494"/>
        <v>-0.10346571395608131</v>
      </c>
      <c r="G12033">
        <f t="shared" si="1495"/>
        <v>1.8399733572088456E-4</v>
      </c>
      <c r="H12033">
        <f t="shared" si="1496"/>
        <v>1.1545295570701957</v>
      </c>
      <c r="I12033">
        <f t="shared" si="1501"/>
        <v>1.1052730035086238</v>
      </c>
      <c r="J12033">
        <f t="shared" si="1497"/>
        <v>3.9467556829341244</v>
      </c>
      <c r="K12033">
        <f t="shared" si="1498"/>
        <v>1.0182092223557802</v>
      </c>
      <c r="L12033">
        <f t="shared" si="1499"/>
        <v>1.0182092223557802</v>
      </c>
      <c r="M12033">
        <f t="shared" si="1500"/>
        <v>3</v>
      </c>
    </row>
    <row r="12034" spans="1:13" x14ac:dyDescent="0.2">
      <c r="A12034" s="10">
        <v>12022</v>
      </c>
      <c r="B12034" t="s">
        <v>109148</v>
      </c>
      <c r="C12034">
        <v>7154375</v>
      </c>
      <c r="D12034">
        <v>6</v>
      </c>
      <c r="E12034">
        <v>2528</v>
      </c>
      <c r="F12034">
        <f t="shared" si="1494"/>
        <v>-6.9956437311771508E-2</v>
      </c>
      <c r="G12034">
        <f t="shared" si="1495"/>
        <v>2.6459430201105922</v>
      </c>
      <c r="H12034">
        <f t="shared" si="1496"/>
        <v>0.9578768363221053</v>
      </c>
      <c r="I12034">
        <f t="shared" si="1501"/>
        <v>8.553283641323711</v>
      </c>
      <c r="J12034">
        <f t="shared" si="1497"/>
        <v>0.45859392504603746</v>
      </c>
      <c r="K12034">
        <f t="shared" si="1498"/>
        <v>11.25901049598323</v>
      </c>
      <c r="L12034">
        <f t="shared" si="1499"/>
        <v>0.45859392504603746</v>
      </c>
      <c r="M12034">
        <f t="shared" si="1500"/>
        <v>2</v>
      </c>
    </row>
    <row r="12035" spans="1:13" x14ac:dyDescent="0.2">
      <c r="A12035" s="10">
        <v>12023</v>
      </c>
      <c r="B12035" t="s">
        <v>109151</v>
      </c>
      <c r="C12035">
        <v>71200000</v>
      </c>
      <c r="D12035">
        <v>6</v>
      </c>
      <c r="E12035">
        <v>5816</v>
      </c>
      <c r="F12035">
        <f t="shared" si="1494"/>
        <v>0.37044321711587475</v>
      </c>
      <c r="G12035">
        <f t="shared" si="1495"/>
        <v>2.6459430201105922</v>
      </c>
      <c r="H12035">
        <f t="shared" si="1496"/>
        <v>2.2037229747030711</v>
      </c>
      <c r="I12035">
        <f t="shared" si="1501"/>
        <v>7.1657545073542206</v>
      </c>
      <c r="J12035">
        <f t="shared" si="1497"/>
        <v>1.8211514576068777</v>
      </c>
      <c r="K12035">
        <f t="shared" si="1498"/>
        <v>14.451602109299854</v>
      </c>
      <c r="L12035">
        <f t="shared" si="1499"/>
        <v>1.8211514576068777</v>
      </c>
      <c r="M12035">
        <f t="shared" si="1500"/>
        <v>2</v>
      </c>
    </row>
    <row r="12036" spans="1:13" x14ac:dyDescent="0.2">
      <c r="A12036" s="10">
        <v>12024</v>
      </c>
      <c r="B12036" t="s">
        <v>109158</v>
      </c>
      <c r="C12036">
        <v>3000000</v>
      </c>
      <c r="D12036">
        <v>1</v>
      </c>
      <c r="E12036">
        <v>932</v>
      </c>
      <c r="F12036">
        <f t="shared" si="1494"/>
        <v>-9.8523342769604935E-2</v>
      </c>
      <c r="G12036">
        <f t="shared" si="1495"/>
        <v>-0.66125575835799699</v>
      </c>
      <c r="H12036">
        <f t="shared" si="1496"/>
        <v>0.35314130199849764</v>
      </c>
      <c r="I12036">
        <f t="shared" si="1501"/>
        <v>3.8659850887652141</v>
      </c>
      <c r="J12036">
        <f t="shared" si="1497"/>
        <v>7.5578462579910539</v>
      </c>
      <c r="K12036">
        <f t="shared" si="1498"/>
        <v>1.761381314224392E-3</v>
      </c>
      <c r="L12036">
        <f t="shared" si="1499"/>
        <v>1.761381314224392E-3</v>
      </c>
      <c r="M12036">
        <f t="shared" si="1500"/>
        <v>3</v>
      </c>
    </row>
    <row r="12037" spans="1:13" x14ac:dyDescent="0.2">
      <c r="A12037" s="10">
        <v>12025</v>
      </c>
      <c r="B12037" t="s">
        <v>109162</v>
      </c>
      <c r="C12037">
        <v>58250000</v>
      </c>
      <c r="D12037">
        <v>5</v>
      </c>
      <c r="E12037">
        <v>2163</v>
      </c>
      <c r="F12037">
        <f t="shared" si="1494"/>
        <v>0.28139458147779611</v>
      </c>
      <c r="G12037">
        <f t="shared" si="1495"/>
        <v>1.9845032644168743</v>
      </c>
      <c r="H12037">
        <f t="shared" si="1496"/>
        <v>0.81957578993857338</v>
      </c>
      <c r="I12037">
        <f t="shared" si="1501"/>
        <v>5.9545299989872369</v>
      </c>
      <c r="J12037">
        <f t="shared" si="1497"/>
        <v>0.17172547300713975</v>
      </c>
      <c r="K12037">
        <f t="shared" si="1498"/>
        <v>7.3379122823212484</v>
      </c>
      <c r="L12037">
        <f t="shared" si="1499"/>
        <v>0.17172547300713975</v>
      </c>
      <c r="M12037">
        <f t="shared" si="1500"/>
        <v>2</v>
      </c>
    </row>
    <row r="12038" spans="1:13" x14ac:dyDescent="0.2">
      <c r="A12038" s="10">
        <v>12026</v>
      </c>
      <c r="B12038" t="s">
        <v>109166</v>
      </c>
      <c r="C12038">
        <v>23350000</v>
      </c>
      <c r="D12038">
        <v>5</v>
      </c>
      <c r="E12038">
        <v>3290</v>
      </c>
      <c r="F12038">
        <f t="shared" si="1494"/>
        <v>4.1410227518804334E-2</v>
      </c>
      <c r="G12038">
        <f t="shared" si="1495"/>
        <v>1.9845032644168743</v>
      </c>
      <c r="H12038">
        <f t="shared" si="1496"/>
        <v>1.2466039523337524</v>
      </c>
      <c r="I12038">
        <f t="shared" si="1501"/>
        <v>4.8596910309182526</v>
      </c>
      <c r="J12038">
        <f t="shared" si="1497"/>
        <v>2.7171899508802777E-2</v>
      </c>
      <c r="K12038">
        <f t="shared" si="1498"/>
        <v>7.7532843102934441</v>
      </c>
      <c r="L12038">
        <f t="shared" si="1499"/>
        <v>2.7171899508802777E-2</v>
      </c>
      <c r="M12038">
        <f t="shared" si="1500"/>
        <v>2</v>
      </c>
    </row>
    <row r="12039" spans="1:13" x14ac:dyDescent="0.2">
      <c r="A12039" s="10">
        <v>12027</v>
      </c>
      <c r="B12039" t="s">
        <v>109173</v>
      </c>
      <c r="C12039">
        <v>98400000</v>
      </c>
      <c r="D12039">
        <v>4</v>
      </c>
      <c r="E12039">
        <v>3777</v>
      </c>
      <c r="F12039">
        <f t="shared" si="1494"/>
        <v>0.55747973366844139</v>
      </c>
      <c r="G12039">
        <f t="shared" si="1495"/>
        <v>1.3230635087231564</v>
      </c>
      <c r="H12039">
        <f t="shared" si="1496"/>
        <v>1.4311316498372593</v>
      </c>
      <c r="I12039">
        <f t="shared" si="1501"/>
        <v>2.6998813709423128</v>
      </c>
      <c r="J12039">
        <f t="shared" si="1497"/>
        <v>0.89086948429476465</v>
      </c>
      <c r="K12039">
        <f t="shared" si="1498"/>
        <v>5.4656740719525114</v>
      </c>
      <c r="L12039">
        <f t="shared" si="1499"/>
        <v>0.89086948429476465</v>
      </c>
      <c r="M12039">
        <f t="shared" si="1500"/>
        <v>2</v>
      </c>
    </row>
    <row r="12040" spans="1:13" x14ac:dyDescent="0.2">
      <c r="A12040" s="10">
        <v>12028</v>
      </c>
      <c r="B12040" t="s">
        <v>109180</v>
      </c>
      <c r="C12040">
        <v>350000</v>
      </c>
      <c r="D12040">
        <v>1</v>
      </c>
      <c r="E12040">
        <v>827</v>
      </c>
      <c r="F12040">
        <f t="shared" si="1494"/>
        <v>-0.11674565044843956</v>
      </c>
      <c r="G12040">
        <f t="shared" si="1495"/>
        <v>-0.66125575835799699</v>
      </c>
      <c r="H12040">
        <f t="shared" si="1496"/>
        <v>0.31335606947720768</v>
      </c>
      <c r="I12040">
        <f t="shared" si="1501"/>
        <v>4.0174071012094918</v>
      </c>
      <c r="J12040">
        <f t="shared" si="1497"/>
        <v>7.6215276552767524</v>
      </c>
      <c r="K12040">
        <f t="shared" si="1498"/>
        <v>6.2856063051033723E-3</v>
      </c>
      <c r="L12040">
        <f t="shared" si="1499"/>
        <v>6.2856063051033723E-3</v>
      </c>
      <c r="M12040">
        <f t="shared" si="1500"/>
        <v>3</v>
      </c>
    </row>
    <row r="12041" spans="1:13" x14ac:dyDescent="0.2">
      <c r="A12041" s="10">
        <v>12029</v>
      </c>
      <c r="B12041" t="s">
        <v>109188</v>
      </c>
      <c r="C12041">
        <v>1536742</v>
      </c>
      <c r="D12041">
        <v>2</v>
      </c>
      <c r="E12041">
        <v>3259</v>
      </c>
      <c r="F12041">
        <f t="shared" si="1494"/>
        <v>-0.10858520597319594</v>
      </c>
      <c r="G12041">
        <f t="shared" si="1495"/>
        <v>1.8399733572088456E-4</v>
      </c>
      <c r="H12041">
        <f t="shared" si="1496"/>
        <v>1.2348578360655622</v>
      </c>
      <c r="I12041">
        <f t="shared" si="1501"/>
        <v>0.9438763076812472</v>
      </c>
      <c r="J12041">
        <f t="shared" si="1497"/>
        <v>3.9633328251507827</v>
      </c>
      <c r="K12041">
        <f t="shared" si="1498"/>
        <v>1.1470082086705469</v>
      </c>
      <c r="L12041">
        <f t="shared" si="1499"/>
        <v>0.9438763076812472</v>
      </c>
      <c r="M12041">
        <f t="shared" si="1500"/>
        <v>1</v>
      </c>
    </row>
    <row r="12042" spans="1:13" x14ac:dyDescent="0.2">
      <c r="A12042" s="10">
        <v>12030</v>
      </c>
      <c r="B12042" t="s">
        <v>109228</v>
      </c>
      <c r="C12042">
        <v>16500000</v>
      </c>
      <c r="D12042">
        <v>1</v>
      </c>
      <c r="E12042">
        <v>2134</v>
      </c>
      <c r="F12042">
        <f t="shared" si="1494"/>
        <v>-5.6927187453530859E-3</v>
      </c>
      <c r="G12042">
        <f t="shared" si="1495"/>
        <v>-0.66125575835799699</v>
      </c>
      <c r="H12042">
        <f t="shared" si="1496"/>
        <v>0.80858748762316957</v>
      </c>
      <c r="I12042">
        <f t="shared" si="1501"/>
        <v>2.3848630804725874</v>
      </c>
      <c r="J12042">
        <f t="shared" si="1497"/>
        <v>7.0834142261129118</v>
      </c>
      <c r="K12042">
        <f t="shared" si="1498"/>
        <v>0.1845962204552993</v>
      </c>
      <c r="L12042">
        <f t="shared" si="1499"/>
        <v>0.1845962204552993</v>
      </c>
      <c r="M12042">
        <f t="shared" si="1500"/>
        <v>3</v>
      </c>
    </row>
    <row r="12043" spans="1:13" x14ac:dyDescent="0.2">
      <c r="A12043" s="10">
        <v>12031</v>
      </c>
      <c r="B12043" t="s">
        <v>109232</v>
      </c>
      <c r="C12043">
        <v>4005616</v>
      </c>
      <c r="D12043">
        <v>3</v>
      </c>
      <c r="E12043">
        <v>5816</v>
      </c>
      <c r="F12043">
        <f t="shared" si="1494"/>
        <v>-9.1608382709695887E-2</v>
      </c>
      <c r="G12043">
        <f t="shared" si="1495"/>
        <v>0.66162375302943877</v>
      </c>
      <c r="H12043">
        <f t="shared" si="1496"/>
        <v>2.2037229747030711</v>
      </c>
      <c r="I12043">
        <f t="shared" si="1501"/>
        <v>0.44052448467783523</v>
      </c>
      <c r="J12043">
        <f t="shared" si="1497"/>
        <v>2.9800224337774748</v>
      </c>
      <c r="K12043">
        <f t="shared" si="1498"/>
        <v>5.0308223877638634</v>
      </c>
      <c r="L12043">
        <f t="shared" si="1499"/>
        <v>0.44052448467783523</v>
      </c>
      <c r="M12043">
        <f t="shared" si="1500"/>
        <v>1</v>
      </c>
    </row>
    <row r="12044" spans="1:13" x14ac:dyDescent="0.2">
      <c r="A12044" s="10">
        <v>12032</v>
      </c>
      <c r="B12044" t="s">
        <v>109247</v>
      </c>
      <c r="C12044">
        <v>203000</v>
      </c>
      <c r="D12044">
        <v>1</v>
      </c>
      <c r="E12044">
        <v>1432</v>
      </c>
      <c r="F12044">
        <f t="shared" si="1494"/>
        <v>-0.11775647279892586</v>
      </c>
      <c r="G12044">
        <f t="shared" si="1495"/>
        <v>-0.66125575835799699</v>
      </c>
      <c r="H12044">
        <f t="shared" si="1496"/>
        <v>0.54259479019511658</v>
      </c>
      <c r="I12044">
        <f t="shared" si="1501"/>
        <v>3.203429884689323</v>
      </c>
      <c r="J12044">
        <f t="shared" si="1497"/>
        <v>7.315180968177307</v>
      </c>
      <c r="K12044">
        <f t="shared" si="1498"/>
        <v>2.2537122054589815E-2</v>
      </c>
      <c r="L12044">
        <f t="shared" si="1499"/>
        <v>2.2537122054589815E-2</v>
      </c>
      <c r="M12044">
        <f t="shared" si="1500"/>
        <v>3</v>
      </c>
    </row>
    <row r="12045" spans="1:13" x14ac:dyDescent="0.2">
      <c r="A12045" s="10">
        <v>12033</v>
      </c>
      <c r="B12045" t="s">
        <v>109283</v>
      </c>
      <c r="C12045">
        <v>600000</v>
      </c>
      <c r="D12045">
        <v>1</v>
      </c>
      <c r="E12045">
        <v>1798</v>
      </c>
      <c r="F12045">
        <f t="shared" si="1494"/>
        <v>-0.11502656481836082</v>
      </c>
      <c r="G12045">
        <f t="shared" si="1495"/>
        <v>-0.66125575835799699</v>
      </c>
      <c r="H12045">
        <f t="shared" si="1496"/>
        <v>0.68127474355504158</v>
      </c>
      <c r="I12045">
        <f t="shared" si="1501"/>
        <v>2.76149620681384</v>
      </c>
      <c r="J12045">
        <f t="shared" si="1497"/>
        <v>7.1802773005230112</v>
      </c>
      <c r="K12045">
        <f t="shared" si="1498"/>
        <v>8.3367603088184278E-2</v>
      </c>
      <c r="L12045">
        <f t="shared" si="1499"/>
        <v>8.3367603088184278E-2</v>
      </c>
      <c r="M12045">
        <f t="shared" si="1500"/>
        <v>3</v>
      </c>
    </row>
    <row r="12046" spans="1:13" x14ac:dyDescent="0.2">
      <c r="A12046" s="10">
        <v>12034</v>
      </c>
      <c r="B12046" t="s">
        <v>109323</v>
      </c>
      <c r="C12046">
        <v>500000</v>
      </c>
      <c r="D12046">
        <v>1</v>
      </c>
      <c r="E12046">
        <v>1675</v>
      </c>
      <c r="F12046">
        <f t="shared" ref="F12046:F12109" si="1502">STANDARDIZE(C12046, $C$9, $C$10)</f>
        <v>-0.11571419907039231</v>
      </c>
      <c r="G12046">
        <f t="shared" ref="G12046:G12109" si="1503" xml:space="preserve"> STANDARDIZE(D12046, $D$9, $D$10)</f>
        <v>-0.66125575835799699</v>
      </c>
      <c r="H12046">
        <f t="shared" ref="H12046:H12109" si="1504">STANDARDIZE(E12046, $E$9, $E$10)</f>
        <v>0.63466918545867335</v>
      </c>
      <c r="I12046">
        <f t="shared" si="1501"/>
        <v>2.9056856643882654</v>
      </c>
      <c r="J12046">
        <f t="shared" ref="J12046:J12109" si="1505">SUMXMY2($D$6:$F$6, F12046:H12046)</f>
        <v>7.2212800381454114</v>
      </c>
      <c r="K12046">
        <f t="shared" ref="K12046:K12109" si="1506">SUMXMY2($D$7:$F$7, F12046:H12046)</f>
        <v>5.8630414261154847E-2</v>
      </c>
      <c r="L12046">
        <f t="shared" ref="L12046:L12109" si="1507" xml:space="preserve"> MIN(I12046:K12046)</f>
        <v>5.8630414261154847E-2</v>
      </c>
      <c r="M12046">
        <f t="shared" ref="M12046:M12109" si="1508">MATCH(L12046, I12046:K12046, 0)</f>
        <v>3</v>
      </c>
    </row>
    <row r="12047" spans="1:13" x14ac:dyDescent="0.2">
      <c r="A12047" s="10">
        <v>12035</v>
      </c>
      <c r="B12047" t="s">
        <v>109327</v>
      </c>
      <c r="C12047">
        <v>345000</v>
      </c>
      <c r="D12047">
        <v>2</v>
      </c>
      <c r="E12047">
        <v>614</v>
      </c>
      <c r="F12047">
        <f t="shared" si="1502"/>
        <v>-0.11678003216104113</v>
      </c>
      <c r="G12047">
        <f t="shared" si="1503"/>
        <v>1.8399733572088456E-4</v>
      </c>
      <c r="H12047">
        <f t="shared" si="1504"/>
        <v>0.23264888350544802</v>
      </c>
      <c r="I12047">
        <f t="shared" si="1501"/>
        <v>3.891556097192828</v>
      </c>
      <c r="J12047">
        <f t="shared" si="1505"/>
        <v>4.6919494881930559</v>
      </c>
      <c r="K12047">
        <f t="shared" si="1506"/>
        <v>0.4630847234378086</v>
      </c>
      <c r="L12047">
        <f t="shared" si="1507"/>
        <v>0.4630847234378086</v>
      </c>
      <c r="M12047">
        <f t="shared" si="1508"/>
        <v>3</v>
      </c>
    </row>
    <row r="12048" spans="1:13" x14ac:dyDescent="0.2">
      <c r="A12048" s="10">
        <v>12036</v>
      </c>
      <c r="B12048" t="s">
        <v>109340</v>
      </c>
      <c r="C12048">
        <v>40000</v>
      </c>
      <c r="D12048">
        <v>3</v>
      </c>
      <c r="E12048">
        <v>1067</v>
      </c>
      <c r="F12048">
        <f t="shared" si="1502"/>
        <v>-0.11887731662973719</v>
      </c>
      <c r="G12048">
        <f t="shared" si="1503"/>
        <v>0.66162375302943877</v>
      </c>
      <c r="H12048">
        <f t="shared" si="1504"/>
        <v>0.40429374381158478</v>
      </c>
      <c r="I12048">
        <f t="shared" si="1501"/>
        <v>3.6822116987801947</v>
      </c>
      <c r="J12048">
        <f t="shared" si="1505"/>
        <v>2.2377096593268138</v>
      </c>
      <c r="K12048">
        <f t="shared" si="1506"/>
        <v>1.7501831442063904</v>
      </c>
      <c r="L12048">
        <f t="shared" si="1507"/>
        <v>1.7501831442063904</v>
      </c>
      <c r="M12048">
        <f t="shared" si="1508"/>
        <v>3</v>
      </c>
    </row>
    <row r="12049" spans="1:13" x14ac:dyDescent="0.2">
      <c r="A12049" s="10">
        <v>12037</v>
      </c>
      <c r="B12049" t="s">
        <v>109344</v>
      </c>
      <c r="C12049">
        <v>710000</v>
      </c>
      <c r="D12049">
        <v>2</v>
      </c>
      <c r="E12049">
        <v>1433</v>
      </c>
      <c r="F12049">
        <f t="shared" si="1502"/>
        <v>-0.11427016714112617</v>
      </c>
      <c r="G12049">
        <f t="shared" si="1503"/>
        <v>1.8399733572088456E-4</v>
      </c>
      <c r="H12049">
        <f t="shared" si="1504"/>
        <v>0.54297369717150978</v>
      </c>
      <c r="I12049">
        <f t="shared" si="1501"/>
        <v>2.7641151863461273</v>
      </c>
      <c r="J12049">
        <f t="shared" si="1505"/>
        <v>4.2516216702034564</v>
      </c>
      <c r="K12049">
        <f t="shared" si="1506"/>
        <v>0.46013225979144884</v>
      </c>
      <c r="L12049">
        <f t="shared" si="1507"/>
        <v>0.46013225979144884</v>
      </c>
      <c r="M12049">
        <f t="shared" si="1508"/>
        <v>3</v>
      </c>
    </row>
    <row r="12050" spans="1:13" x14ac:dyDescent="0.2">
      <c r="A12050" s="10">
        <v>12038</v>
      </c>
      <c r="B12050" t="s">
        <v>109347</v>
      </c>
      <c r="C12050">
        <v>1000000</v>
      </c>
      <c r="D12050">
        <v>1</v>
      </c>
      <c r="E12050">
        <v>2528</v>
      </c>
      <c r="F12050">
        <f t="shared" si="1502"/>
        <v>-0.11227602781023484</v>
      </c>
      <c r="G12050">
        <f t="shared" si="1503"/>
        <v>-0.66125575835799699</v>
      </c>
      <c r="H12050">
        <f t="shared" si="1504"/>
        <v>0.9578768363221053</v>
      </c>
      <c r="I12050">
        <f t="shared" si="1501"/>
        <v>1.9953565253921894</v>
      </c>
      <c r="J12050">
        <f t="shared" si="1505"/>
        <v>7.0265726828782915</v>
      </c>
      <c r="K12050">
        <f t="shared" si="1506"/>
        <v>0.31959758713922792</v>
      </c>
      <c r="L12050">
        <f t="shared" si="1507"/>
        <v>0.31959758713922792</v>
      </c>
      <c r="M12050">
        <f t="shared" si="1508"/>
        <v>3</v>
      </c>
    </row>
    <row r="12051" spans="1:13" x14ac:dyDescent="0.2">
      <c r="A12051" s="10">
        <v>12039</v>
      </c>
      <c r="B12051" t="s">
        <v>109350</v>
      </c>
      <c r="C12051">
        <v>22496000</v>
      </c>
      <c r="D12051">
        <v>3</v>
      </c>
      <c r="E12051">
        <v>4720</v>
      </c>
      <c r="F12051">
        <f t="shared" si="1502"/>
        <v>3.5537831006455363E-2</v>
      </c>
      <c r="G12051">
        <f t="shared" si="1503"/>
        <v>0.66162375302943877</v>
      </c>
      <c r="H12051">
        <f t="shared" si="1504"/>
        <v>1.7884409285760825</v>
      </c>
      <c r="I12051">
        <f t="shared" si="1501"/>
        <v>0.6151708276727168</v>
      </c>
      <c r="J12051">
        <f t="shared" si="1505"/>
        <v>2.2326045417263876</v>
      </c>
      <c r="K12051">
        <f t="shared" si="1506"/>
        <v>3.7205810029602358</v>
      </c>
      <c r="L12051">
        <f t="shared" si="1507"/>
        <v>0.6151708276727168</v>
      </c>
      <c r="M12051">
        <f t="shared" si="1508"/>
        <v>1</v>
      </c>
    </row>
    <row r="12052" spans="1:13" x14ac:dyDescent="0.2">
      <c r="A12052" s="10">
        <v>12040</v>
      </c>
      <c r="B12052" t="s">
        <v>109353</v>
      </c>
      <c r="C12052">
        <v>220000</v>
      </c>
      <c r="D12052">
        <v>2</v>
      </c>
      <c r="E12052">
        <v>1312</v>
      </c>
      <c r="F12052">
        <f t="shared" si="1502"/>
        <v>-0.1176395749760805</v>
      </c>
      <c r="G12052">
        <f t="shared" si="1503"/>
        <v>1.8399733572088456E-4</v>
      </c>
      <c r="H12052">
        <f t="shared" si="1504"/>
        <v>0.49712595302792806</v>
      </c>
      <c r="I12052">
        <f t="shared" si="1501"/>
        <v>2.9190349314135249</v>
      </c>
      <c r="J12052">
        <f t="shared" si="1505"/>
        <v>4.3050853035470507</v>
      </c>
      <c r="K12052">
        <f t="shared" si="1506"/>
        <v>0.44846104073489174</v>
      </c>
      <c r="L12052">
        <f t="shared" si="1507"/>
        <v>0.44846104073489174</v>
      </c>
      <c r="M12052">
        <f t="shared" si="1508"/>
        <v>3</v>
      </c>
    </row>
    <row r="12053" spans="1:13" x14ac:dyDescent="0.2">
      <c r="A12053" s="10">
        <v>12041</v>
      </c>
      <c r="B12053" t="s">
        <v>109359</v>
      </c>
      <c r="C12053">
        <v>750000</v>
      </c>
      <c r="D12053">
        <v>1</v>
      </c>
      <c r="E12053">
        <v>337</v>
      </c>
      <c r="F12053">
        <f t="shared" si="1502"/>
        <v>-0.11399511344031357</v>
      </c>
      <c r="G12053">
        <f t="shared" si="1503"/>
        <v>-0.66125575835799699</v>
      </c>
      <c r="H12053">
        <f t="shared" si="1504"/>
        <v>0.12769165104452115</v>
      </c>
      <c r="I12053">
        <f t="shared" si="1501"/>
        <v>4.7533929994158122</v>
      </c>
      <c r="J12053">
        <f t="shared" si="1505"/>
        <v>7.9463369179239756</v>
      </c>
      <c r="K12053">
        <f t="shared" si="1506"/>
        <v>7.0149752179116981E-2</v>
      </c>
      <c r="L12053">
        <f t="shared" si="1507"/>
        <v>7.0149752179116981E-2</v>
      </c>
      <c r="M12053">
        <f t="shared" si="1508"/>
        <v>3</v>
      </c>
    </row>
    <row r="12054" spans="1:13" x14ac:dyDescent="0.2">
      <c r="A12054" s="10">
        <v>12042</v>
      </c>
      <c r="B12054" t="s">
        <v>109362</v>
      </c>
      <c r="C12054">
        <v>782000</v>
      </c>
      <c r="D12054">
        <v>2</v>
      </c>
      <c r="E12054">
        <v>3624</v>
      </c>
      <c r="F12054">
        <f t="shared" si="1502"/>
        <v>-0.1137750704796635</v>
      </c>
      <c r="G12054">
        <f t="shared" si="1503"/>
        <v>1.8399733572088456E-4</v>
      </c>
      <c r="H12054">
        <f t="shared" si="1504"/>
        <v>1.3731588824490939</v>
      </c>
      <c r="I12054">
        <f t="shared" si="1501"/>
        <v>0.69578710741050387</v>
      </c>
      <c r="J12054">
        <f t="shared" si="1505"/>
        <v>4.0215898174628295</v>
      </c>
      <c r="K12054">
        <f t="shared" si="1506"/>
        <v>1.3991016420435158</v>
      </c>
      <c r="L12054">
        <f t="shared" si="1507"/>
        <v>0.69578710741050387</v>
      </c>
      <c r="M12054">
        <f t="shared" si="1508"/>
        <v>1</v>
      </c>
    </row>
    <row r="12055" spans="1:13" x14ac:dyDescent="0.2">
      <c r="A12055" s="10">
        <v>12043</v>
      </c>
      <c r="B12055" t="s">
        <v>109376</v>
      </c>
      <c r="C12055">
        <v>500000</v>
      </c>
      <c r="D12055">
        <v>1</v>
      </c>
      <c r="E12055">
        <v>3078</v>
      </c>
      <c r="F12055">
        <f t="shared" si="1502"/>
        <v>-0.11571419907039231</v>
      </c>
      <c r="G12055">
        <f t="shared" si="1503"/>
        <v>-0.66125575835799699</v>
      </c>
      <c r="H12055">
        <f t="shared" si="1504"/>
        <v>1.1662756733383861</v>
      </c>
      <c r="I12055">
        <f t="shared" si="1501"/>
        <v>1.5200527739549301</v>
      </c>
      <c r="J12055">
        <f t="shared" si="1505"/>
        <v>7.0128006019485074</v>
      </c>
      <c r="K12055">
        <f t="shared" si="1506"/>
        <v>0.59866265430356991</v>
      </c>
      <c r="L12055">
        <f t="shared" si="1507"/>
        <v>0.59866265430356991</v>
      </c>
      <c r="M12055">
        <f t="shared" si="1508"/>
        <v>3</v>
      </c>
    </row>
    <row r="12056" spans="1:13" x14ac:dyDescent="0.2">
      <c r="A12056" s="10">
        <v>12044</v>
      </c>
      <c r="B12056" t="s">
        <v>109380</v>
      </c>
      <c r="C12056">
        <v>6200000</v>
      </c>
      <c r="D12056">
        <v>3</v>
      </c>
      <c r="E12056">
        <v>2275</v>
      </c>
      <c r="F12056">
        <f t="shared" si="1502"/>
        <v>-7.6519046704597082E-2</v>
      </c>
      <c r="G12056">
        <f t="shared" si="1503"/>
        <v>0.66162375302943877</v>
      </c>
      <c r="H12056">
        <f t="shared" si="1504"/>
        <v>0.86201337129461608</v>
      </c>
      <c r="I12056">
        <f t="shared" si="1501"/>
        <v>2.239277846959042</v>
      </c>
      <c r="J12056">
        <f t="shared" si="1505"/>
        <v>1.8074890756231068</v>
      </c>
      <c r="K12056">
        <f t="shared" si="1506"/>
        <v>1.9717364961931174</v>
      </c>
      <c r="L12056">
        <f t="shared" si="1507"/>
        <v>1.8074890756231068</v>
      </c>
      <c r="M12056">
        <f t="shared" si="1508"/>
        <v>2</v>
      </c>
    </row>
    <row r="12057" spans="1:13" x14ac:dyDescent="0.2">
      <c r="A12057" s="10">
        <v>12045</v>
      </c>
      <c r="B12057" t="s">
        <v>109411</v>
      </c>
      <c r="C12057">
        <v>200000</v>
      </c>
      <c r="D12057">
        <v>1</v>
      </c>
      <c r="E12057">
        <v>2408</v>
      </c>
      <c r="F12057">
        <f t="shared" si="1502"/>
        <v>-0.1177771018264868</v>
      </c>
      <c r="G12057">
        <f t="shared" si="1503"/>
        <v>-0.66125575835799699</v>
      </c>
      <c r="H12057">
        <f t="shared" si="1504"/>
        <v>0.91240799915491666</v>
      </c>
      <c r="I12057">
        <f t="shared" si="1501"/>
        <v>2.1115807526853261</v>
      </c>
      <c r="J12057">
        <f t="shared" si="1505"/>
        <v>7.0422215999210698</v>
      </c>
      <c r="K12057">
        <f t="shared" si="1506"/>
        <v>0.27027797517443375</v>
      </c>
      <c r="L12057">
        <f t="shared" si="1507"/>
        <v>0.27027797517443375</v>
      </c>
      <c r="M12057">
        <f t="shared" si="1508"/>
        <v>3</v>
      </c>
    </row>
    <row r="12058" spans="1:13" x14ac:dyDescent="0.2">
      <c r="A12058" s="10">
        <v>12046</v>
      </c>
      <c r="B12058" t="s">
        <v>109420</v>
      </c>
      <c r="C12058">
        <v>25000</v>
      </c>
      <c r="D12058">
        <v>1</v>
      </c>
      <c r="E12058">
        <v>2891</v>
      </c>
      <c r="F12058">
        <f t="shared" si="1502"/>
        <v>-0.11898046176754191</v>
      </c>
      <c r="G12058">
        <f t="shared" si="1503"/>
        <v>-0.66125575835799699</v>
      </c>
      <c r="H12058">
        <f t="shared" si="1504"/>
        <v>1.0954200687528506</v>
      </c>
      <c r="I12058">
        <f t="shared" si="1501"/>
        <v>1.6726184493003122</v>
      </c>
      <c r="J12058">
        <f t="shared" si="1505"/>
        <v>7.0085324292932762</v>
      </c>
      <c r="K12058">
        <f t="shared" si="1506"/>
        <v>0.49406587049043393</v>
      </c>
      <c r="L12058">
        <f t="shared" si="1507"/>
        <v>0.49406587049043393</v>
      </c>
      <c r="M12058">
        <f t="shared" si="1508"/>
        <v>3</v>
      </c>
    </row>
    <row r="12059" spans="1:13" x14ac:dyDescent="0.2">
      <c r="A12059" s="10">
        <v>12047</v>
      </c>
      <c r="B12059" t="s">
        <v>109426</v>
      </c>
      <c r="C12059">
        <v>350000</v>
      </c>
      <c r="D12059">
        <v>1</v>
      </c>
      <c r="E12059">
        <v>551</v>
      </c>
      <c r="F12059">
        <f t="shared" si="1502"/>
        <v>-0.11674565044843956</v>
      </c>
      <c r="G12059">
        <f t="shared" si="1503"/>
        <v>-0.66125575835799699</v>
      </c>
      <c r="H12059">
        <f t="shared" si="1504"/>
        <v>0.20877774399267404</v>
      </c>
      <c r="I12059">
        <f t="shared" si="1501"/>
        <v>4.4237265383704427</v>
      </c>
      <c r="J12059">
        <f t="shared" si="1505"/>
        <v>7.7962759211125041</v>
      </c>
      <c r="K12059">
        <f t="shared" si="1506"/>
        <v>3.3785673536398469E-2</v>
      </c>
      <c r="L12059">
        <f t="shared" si="1507"/>
        <v>3.3785673536398469E-2</v>
      </c>
      <c r="M12059">
        <f t="shared" si="1508"/>
        <v>3</v>
      </c>
    </row>
    <row r="12060" spans="1:13" x14ac:dyDescent="0.2">
      <c r="A12060" s="10">
        <v>12048</v>
      </c>
      <c r="B12060" t="s">
        <v>109434</v>
      </c>
      <c r="C12060">
        <v>23258823</v>
      </c>
      <c r="D12060">
        <v>8</v>
      </c>
      <c r="E12060">
        <v>1433</v>
      </c>
      <c r="F12060">
        <f t="shared" si="1502"/>
        <v>4.0783263236829577E-2</v>
      </c>
      <c r="G12060">
        <f t="shared" si="1503"/>
        <v>3.9688225314980281</v>
      </c>
      <c r="H12060">
        <f t="shared" si="1504"/>
        <v>0.54297369717150978</v>
      </c>
      <c r="I12060">
        <f t="shared" ref="I12060:I12123" si="1509" xml:space="preserve"> SUMXMY2($D$5:$F$5, F12060:H12060)</f>
        <v>18.514173760251204</v>
      </c>
      <c r="J12060">
        <f t="shared" si="1505"/>
        <v>4.2485497578563356</v>
      </c>
      <c r="K12060">
        <f t="shared" si="1506"/>
        <v>21.483891089658776</v>
      </c>
      <c r="L12060">
        <f t="shared" si="1507"/>
        <v>4.2485497578563356</v>
      </c>
      <c r="M12060">
        <f t="shared" si="1508"/>
        <v>2</v>
      </c>
    </row>
    <row r="12061" spans="1:13" x14ac:dyDescent="0.2">
      <c r="A12061" s="10">
        <v>12049</v>
      </c>
      <c r="B12061" t="s">
        <v>109437</v>
      </c>
      <c r="C12061">
        <v>2000000</v>
      </c>
      <c r="D12061">
        <v>1</v>
      </c>
      <c r="E12061">
        <v>3259</v>
      </c>
      <c r="F12061">
        <f t="shared" si="1502"/>
        <v>-0.10539968528991989</v>
      </c>
      <c r="G12061">
        <f t="shared" si="1503"/>
        <v>-0.66125575835799699</v>
      </c>
      <c r="H12061">
        <f t="shared" si="1504"/>
        <v>1.2348578360655622</v>
      </c>
      <c r="I12061">
        <f t="shared" si="1509"/>
        <v>1.3809306159249135</v>
      </c>
      <c r="J12061">
        <f t="shared" si="1505"/>
        <v>7.0253400073831678</v>
      </c>
      <c r="K12061">
        <f t="shared" si="1506"/>
        <v>0.70954370112527054</v>
      </c>
      <c r="L12061">
        <f t="shared" si="1507"/>
        <v>0.70954370112527054</v>
      </c>
      <c r="M12061">
        <f t="shared" si="1508"/>
        <v>3</v>
      </c>
    </row>
    <row r="12062" spans="1:13" x14ac:dyDescent="0.2">
      <c r="A12062" s="10">
        <v>12050</v>
      </c>
      <c r="B12062" t="s">
        <v>109452</v>
      </c>
      <c r="C12062">
        <v>8000000</v>
      </c>
      <c r="D12062">
        <v>1</v>
      </c>
      <c r="E12062">
        <v>1798</v>
      </c>
      <c r="F12062">
        <f t="shared" si="1502"/>
        <v>-6.4141630168030178E-2</v>
      </c>
      <c r="G12062">
        <f t="shared" si="1503"/>
        <v>-0.66125575835799699</v>
      </c>
      <c r="H12062">
        <f t="shared" si="1504"/>
        <v>0.68127474355504158</v>
      </c>
      <c r="I12062">
        <f t="shared" si="1509"/>
        <v>2.7561077123212359</v>
      </c>
      <c r="J12062">
        <f t="shared" si="1505"/>
        <v>7.173891584647035</v>
      </c>
      <c r="K12062">
        <f t="shared" si="1506"/>
        <v>8.5746938318684976E-2</v>
      </c>
      <c r="L12062">
        <f t="shared" si="1507"/>
        <v>8.5746938318684976E-2</v>
      </c>
      <c r="M12062">
        <f t="shared" si="1508"/>
        <v>3</v>
      </c>
    </row>
    <row r="12063" spans="1:13" x14ac:dyDescent="0.2">
      <c r="A12063" s="10">
        <v>12051</v>
      </c>
      <c r="B12063" t="s">
        <v>109455</v>
      </c>
      <c r="C12063">
        <v>75000</v>
      </c>
      <c r="D12063">
        <v>2</v>
      </c>
      <c r="E12063">
        <v>2163</v>
      </c>
      <c r="F12063">
        <f t="shared" si="1502"/>
        <v>-0.11863664464152616</v>
      </c>
      <c r="G12063">
        <f t="shared" si="1503"/>
        <v>1.8399733572088456E-4</v>
      </c>
      <c r="H12063">
        <f t="shared" si="1504"/>
        <v>0.81957578993857338</v>
      </c>
      <c r="I12063">
        <f t="shared" si="1509"/>
        <v>1.9225874921586126</v>
      </c>
      <c r="J12063">
        <f t="shared" si="1505"/>
        <v>4.022668516026898</v>
      </c>
      <c r="K12063">
        <f t="shared" si="1506"/>
        <v>0.61988778462211314</v>
      </c>
      <c r="L12063">
        <f t="shared" si="1507"/>
        <v>0.61988778462211314</v>
      </c>
      <c r="M12063">
        <f t="shared" si="1508"/>
        <v>3</v>
      </c>
    </row>
    <row r="12064" spans="1:13" x14ac:dyDescent="0.2">
      <c r="A12064" s="10">
        <v>12052</v>
      </c>
      <c r="B12064" t="s">
        <v>109458</v>
      </c>
      <c r="C12064">
        <v>28000</v>
      </c>
      <c r="D12064">
        <v>1</v>
      </c>
      <c r="E12064">
        <v>1067</v>
      </c>
      <c r="F12064">
        <f t="shared" si="1502"/>
        <v>-0.11895983273998097</v>
      </c>
      <c r="G12064">
        <f t="shared" si="1503"/>
        <v>-0.66125575835799699</v>
      </c>
      <c r="H12064">
        <f t="shared" si="1504"/>
        <v>0.40429374381158478</v>
      </c>
      <c r="I12064">
        <f t="shared" si="1509"/>
        <v>3.6822252780132794</v>
      </c>
      <c r="J12064">
        <f t="shared" si="1505"/>
        <v>7.4877554606216377</v>
      </c>
      <c r="K12064">
        <f t="shared" si="1506"/>
        <v>1.7392531018213162E-4</v>
      </c>
      <c r="L12064">
        <f t="shared" si="1507"/>
        <v>1.7392531018213162E-4</v>
      </c>
      <c r="M12064">
        <f t="shared" si="1508"/>
        <v>3</v>
      </c>
    </row>
    <row r="12065" spans="1:13" x14ac:dyDescent="0.2">
      <c r="A12065" s="10">
        <v>12053</v>
      </c>
      <c r="B12065" t="s">
        <v>109482</v>
      </c>
      <c r="C12065">
        <v>1624998</v>
      </c>
      <c r="D12065">
        <v>2</v>
      </c>
      <c r="E12065">
        <v>1006</v>
      </c>
      <c r="F12065">
        <f t="shared" si="1502"/>
        <v>-0.10797832748772303</v>
      </c>
      <c r="G12065">
        <f t="shared" si="1503"/>
        <v>1.8399733572088456E-4</v>
      </c>
      <c r="H12065">
        <f t="shared" si="1504"/>
        <v>0.38118041825159726</v>
      </c>
      <c r="I12065">
        <f t="shared" si="1509"/>
        <v>3.326751060657716</v>
      </c>
      <c r="J12065">
        <f t="shared" si="1505"/>
        <v>4.4558701449404969</v>
      </c>
      <c r="K12065">
        <f t="shared" si="1506"/>
        <v>0.43765661742006878</v>
      </c>
      <c r="L12065">
        <f t="shared" si="1507"/>
        <v>0.43765661742006878</v>
      </c>
      <c r="M12065">
        <f t="shared" si="1508"/>
        <v>3</v>
      </c>
    </row>
    <row r="12066" spans="1:13" x14ac:dyDescent="0.2">
      <c r="A12066" s="10">
        <v>12054</v>
      </c>
      <c r="B12066" t="s">
        <v>109499</v>
      </c>
      <c r="C12066">
        <v>7865646</v>
      </c>
      <c r="D12066">
        <v>1</v>
      </c>
      <c r="E12066">
        <v>1798</v>
      </c>
      <c r="F12066">
        <f t="shared" si="1502"/>
        <v>-6.5065494291004569E-2</v>
      </c>
      <c r="G12066">
        <f t="shared" si="1503"/>
        <v>-0.66125575835799699</v>
      </c>
      <c r="H12066">
        <f t="shared" si="1504"/>
        <v>0.68127474355504158</v>
      </c>
      <c r="I12066">
        <f t="shared" si="1509"/>
        <v>2.7561593882953677</v>
      </c>
      <c r="J12066">
        <f t="shared" si="1505"/>
        <v>7.1739613661186992</v>
      </c>
      <c r="K12066">
        <f t="shared" si="1506"/>
        <v>8.5657581996247109E-2</v>
      </c>
      <c r="L12066">
        <f t="shared" si="1507"/>
        <v>8.5657581996247109E-2</v>
      </c>
      <c r="M12066">
        <f t="shared" si="1508"/>
        <v>3</v>
      </c>
    </row>
    <row r="12067" spans="1:13" x14ac:dyDescent="0.2">
      <c r="A12067" s="10">
        <v>12055</v>
      </c>
      <c r="B12067" t="s">
        <v>109506</v>
      </c>
      <c r="C12067">
        <v>20000</v>
      </c>
      <c r="D12067">
        <v>1</v>
      </c>
      <c r="E12067">
        <v>702</v>
      </c>
      <c r="F12067">
        <f t="shared" si="1502"/>
        <v>-0.11901484348014349</v>
      </c>
      <c r="G12067">
        <f t="shared" si="1503"/>
        <v>-0.66125575835799699</v>
      </c>
      <c r="H12067">
        <f t="shared" si="1504"/>
        <v>0.26599269742805298</v>
      </c>
      <c r="I12067">
        <f t="shared" si="1509"/>
        <v>4.1990874088823835</v>
      </c>
      <c r="J12067">
        <f t="shared" si="1505"/>
        <v>7.6983741857501657</v>
      </c>
      <c r="K12067">
        <f t="shared" si="1506"/>
        <v>1.605276713305101E-2</v>
      </c>
      <c r="L12067">
        <f t="shared" si="1507"/>
        <v>1.605276713305101E-2</v>
      </c>
      <c r="M12067">
        <f t="shared" si="1508"/>
        <v>3</v>
      </c>
    </row>
    <row r="12068" spans="1:13" x14ac:dyDescent="0.2">
      <c r="A12068" s="10">
        <v>12056</v>
      </c>
      <c r="B12068" t="s">
        <v>109509</v>
      </c>
      <c r="C12068">
        <v>5063236</v>
      </c>
      <c r="D12068">
        <v>1</v>
      </c>
      <c r="E12068">
        <v>3989</v>
      </c>
      <c r="F12068">
        <f t="shared" si="1502"/>
        <v>-8.4335825333360398E-2</v>
      </c>
      <c r="G12068">
        <f t="shared" si="1503"/>
        <v>-0.66125575835799699</v>
      </c>
      <c r="H12068">
        <f t="shared" si="1504"/>
        <v>1.5114599288326258</v>
      </c>
      <c r="I12068">
        <f t="shared" si="1509"/>
        <v>0.91900592361470501</v>
      </c>
      <c r="J12068">
        <f t="shared" si="1505"/>
        <v>7.1754914821082458</v>
      </c>
      <c r="K12068">
        <f t="shared" si="1506"/>
        <v>1.2527842910121407</v>
      </c>
      <c r="L12068">
        <f t="shared" si="1507"/>
        <v>0.91900592361470501</v>
      </c>
      <c r="M12068">
        <f t="shared" si="1508"/>
        <v>1</v>
      </c>
    </row>
    <row r="12069" spans="1:13" x14ac:dyDescent="0.2">
      <c r="A12069" s="10">
        <v>12057</v>
      </c>
      <c r="B12069" t="s">
        <v>109520</v>
      </c>
      <c r="C12069">
        <v>7059992</v>
      </c>
      <c r="D12069">
        <v>2</v>
      </c>
      <c r="E12069">
        <v>1433</v>
      </c>
      <c r="F12069">
        <f t="shared" si="1502"/>
        <v>-7.0605447147866388E-2</v>
      </c>
      <c r="G12069">
        <f t="shared" si="1503"/>
        <v>1.8399733572088456E-4</v>
      </c>
      <c r="H12069">
        <f t="shared" si="1504"/>
        <v>0.54297369717150978</v>
      </c>
      <c r="I12069">
        <f t="shared" si="1509"/>
        <v>2.7592420684911945</v>
      </c>
      <c r="J12069">
        <f t="shared" si="1505"/>
        <v>4.2458928296719511</v>
      </c>
      <c r="K12069">
        <f t="shared" si="1506"/>
        <v>0.46192477120666225</v>
      </c>
      <c r="L12069">
        <f t="shared" si="1507"/>
        <v>0.46192477120666225</v>
      </c>
      <c r="M12069">
        <f t="shared" si="1508"/>
        <v>3</v>
      </c>
    </row>
    <row r="12070" spans="1:13" x14ac:dyDescent="0.2">
      <c r="A12070" s="10">
        <v>12058</v>
      </c>
      <c r="B12070" t="s">
        <v>109550</v>
      </c>
      <c r="C12070">
        <v>2800000</v>
      </c>
      <c r="D12070">
        <v>1</v>
      </c>
      <c r="E12070">
        <v>2316</v>
      </c>
      <c r="F12070">
        <f t="shared" si="1502"/>
        <v>-9.989861127366792E-2</v>
      </c>
      <c r="G12070">
        <f t="shared" si="1503"/>
        <v>-0.66125575835799699</v>
      </c>
      <c r="H12070">
        <f t="shared" si="1504"/>
        <v>0.87754855732673887</v>
      </c>
      <c r="I12070">
        <f t="shared" si="1509"/>
        <v>2.2002432607933136</v>
      </c>
      <c r="J12070">
        <f t="shared" si="1505"/>
        <v>7.0533433425066816</v>
      </c>
      <c r="K12070">
        <f t="shared" si="1506"/>
        <v>0.2353965974428173</v>
      </c>
      <c r="L12070">
        <f t="shared" si="1507"/>
        <v>0.2353965974428173</v>
      </c>
      <c r="M12070">
        <f t="shared" si="1508"/>
        <v>3</v>
      </c>
    </row>
    <row r="12071" spans="1:13" x14ac:dyDescent="0.2">
      <c r="A12071" s="10">
        <v>12059</v>
      </c>
      <c r="B12071" t="s">
        <v>109558</v>
      </c>
      <c r="C12071">
        <v>85000</v>
      </c>
      <c r="D12071">
        <v>2</v>
      </c>
      <c r="E12071">
        <v>637</v>
      </c>
      <c r="F12071">
        <f t="shared" si="1502"/>
        <v>-0.11856788121632302</v>
      </c>
      <c r="G12071">
        <f t="shared" si="1503"/>
        <v>1.8399733572088456E-4</v>
      </c>
      <c r="H12071">
        <f t="shared" si="1504"/>
        <v>0.24136374396249249</v>
      </c>
      <c r="I12071">
        <f t="shared" si="1509"/>
        <v>3.8575665410136719</v>
      </c>
      <c r="J12071">
        <f t="shared" si="1505"/>
        <v>4.6772925671323975</v>
      </c>
      <c r="K12071">
        <f t="shared" si="1506"/>
        <v>0.46039052433909555</v>
      </c>
      <c r="L12071">
        <f t="shared" si="1507"/>
        <v>0.46039052433909555</v>
      </c>
      <c r="M12071">
        <f t="shared" si="1508"/>
        <v>3</v>
      </c>
    </row>
    <row r="12072" spans="1:13" x14ac:dyDescent="0.2">
      <c r="A12072" s="10">
        <v>12060</v>
      </c>
      <c r="B12072" t="s">
        <v>109561</v>
      </c>
      <c r="C12072">
        <v>452800</v>
      </c>
      <c r="D12072">
        <v>1</v>
      </c>
      <c r="E12072">
        <v>3624</v>
      </c>
      <c r="F12072">
        <f t="shared" si="1502"/>
        <v>-0.11603876243735117</v>
      </c>
      <c r="G12072">
        <f t="shared" si="1503"/>
        <v>-0.66125575835799699</v>
      </c>
      <c r="H12072">
        <f t="shared" si="1504"/>
        <v>1.3731588824490939</v>
      </c>
      <c r="I12072">
        <f t="shared" si="1509"/>
        <v>1.1336440191333723</v>
      </c>
      <c r="J12072">
        <f t="shared" si="1505"/>
        <v>7.0845063945342845</v>
      </c>
      <c r="K12072">
        <f t="shared" si="1506"/>
        <v>0.96160788949004772</v>
      </c>
      <c r="L12072">
        <f t="shared" si="1507"/>
        <v>0.96160788949004772</v>
      </c>
      <c r="M12072">
        <f t="shared" si="1508"/>
        <v>3</v>
      </c>
    </row>
    <row r="12073" spans="1:13" x14ac:dyDescent="0.2">
      <c r="A12073" s="10">
        <v>12061</v>
      </c>
      <c r="B12073" t="s">
        <v>109567</v>
      </c>
      <c r="C12073">
        <v>5500000</v>
      </c>
      <c r="D12073">
        <v>1</v>
      </c>
      <c r="E12073">
        <v>3624</v>
      </c>
      <c r="F12073">
        <f t="shared" si="1502"/>
        <v>-8.133248646881755E-2</v>
      </c>
      <c r="G12073">
        <f t="shared" si="1503"/>
        <v>-0.66125575835799699</v>
      </c>
      <c r="H12073">
        <f t="shared" si="1504"/>
        <v>1.3731588824490939</v>
      </c>
      <c r="I12073">
        <f t="shared" si="1509"/>
        <v>1.1293370144066335</v>
      </c>
      <c r="J12073">
        <f t="shared" si="1505"/>
        <v>7.0795192309202282</v>
      </c>
      <c r="K12073">
        <f t="shared" si="1506"/>
        <v>0.96259896451715443</v>
      </c>
      <c r="L12073">
        <f t="shared" si="1507"/>
        <v>0.96259896451715443</v>
      </c>
      <c r="M12073">
        <f t="shared" si="1508"/>
        <v>3</v>
      </c>
    </row>
    <row r="12074" spans="1:13" x14ac:dyDescent="0.2">
      <c r="A12074" s="10">
        <v>12062</v>
      </c>
      <c r="B12074" t="s">
        <v>109597</v>
      </c>
      <c r="C12074">
        <v>1238066</v>
      </c>
      <c r="D12074">
        <v>3</v>
      </c>
      <c r="E12074">
        <v>2528</v>
      </c>
      <c r="F12074">
        <f t="shared" si="1502"/>
        <v>-0.11063900445179353</v>
      </c>
      <c r="G12074">
        <f t="shared" si="1503"/>
        <v>0.66162375302943877</v>
      </c>
      <c r="H12074">
        <f t="shared" si="1504"/>
        <v>0.9578768363221053</v>
      </c>
      <c r="I12074">
        <f t="shared" si="1509"/>
        <v>1.9951115571044848</v>
      </c>
      <c r="J12074">
        <f t="shared" si="1505"/>
        <v>1.7762650279546239</v>
      </c>
      <c r="K12074">
        <f t="shared" si="1506"/>
        <v>2.0696127199800305</v>
      </c>
      <c r="L12074">
        <f t="shared" si="1507"/>
        <v>1.7762650279546239</v>
      </c>
      <c r="M12074">
        <f t="shared" si="1508"/>
        <v>2</v>
      </c>
    </row>
    <row r="12075" spans="1:13" x14ac:dyDescent="0.2">
      <c r="A12075" s="10">
        <v>12063</v>
      </c>
      <c r="B12075" t="s">
        <v>109608</v>
      </c>
      <c r="C12075">
        <v>16000000</v>
      </c>
      <c r="D12075">
        <v>2</v>
      </c>
      <c r="E12075">
        <v>5816</v>
      </c>
      <c r="F12075">
        <f t="shared" si="1502"/>
        <v>-9.1308900055105616E-3</v>
      </c>
      <c r="G12075">
        <f t="shared" si="1503"/>
        <v>1.8399733572088456E-4</v>
      </c>
      <c r="H12075">
        <f t="shared" si="1504"/>
        <v>2.2037229747030711</v>
      </c>
      <c r="I12075">
        <f t="shared" si="1509"/>
        <v>7.5654538330706205E-4</v>
      </c>
      <c r="J12075">
        <f t="shared" si="1505"/>
        <v>5.1636534380092929</v>
      </c>
      <c r="K12075">
        <f t="shared" si="1506"/>
        <v>3.7286399331241311</v>
      </c>
      <c r="L12075">
        <f t="shared" si="1507"/>
        <v>7.5654538330706205E-4</v>
      </c>
      <c r="M12075">
        <f t="shared" si="1508"/>
        <v>1</v>
      </c>
    </row>
    <row r="12076" spans="1:13" x14ac:dyDescent="0.2">
      <c r="A12076" s="10">
        <v>12064</v>
      </c>
      <c r="B12076" t="s">
        <v>109630</v>
      </c>
      <c r="C12076">
        <v>250000</v>
      </c>
      <c r="D12076">
        <v>1</v>
      </c>
      <c r="E12076">
        <v>525</v>
      </c>
      <c r="F12076">
        <f t="shared" si="1502"/>
        <v>-0.11743328470047106</v>
      </c>
      <c r="G12076">
        <f t="shared" si="1503"/>
        <v>-0.66125575835799699</v>
      </c>
      <c r="H12076">
        <f t="shared" si="1504"/>
        <v>0.19892616260644985</v>
      </c>
      <c r="I12076">
        <f t="shared" si="1509"/>
        <v>4.4632409673913678</v>
      </c>
      <c r="J12076">
        <f t="shared" si="1505"/>
        <v>7.8139891505384487</v>
      </c>
      <c r="K12076">
        <f t="shared" si="1506"/>
        <v>3.7509249210856396E-2</v>
      </c>
      <c r="L12076">
        <f t="shared" si="1507"/>
        <v>3.7509249210856396E-2</v>
      </c>
      <c r="M12076">
        <f t="shared" si="1508"/>
        <v>3</v>
      </c>
    </row>
    <row r="12077" spans="1:13" x14ac:dyDescent="0.2">
      <c r="A12077" s="10">
        <v>12065</v>
      </c>
      <c r="B12077" t="s">
        <v>109664</v>
      </c>
      <c r="C12077">
        <v>500000</v>
      </c>
      <c r="D12077">
        <v>1</v>
      </c>
      <c r="E12077">
        <v>3259</v>
      </c>
      <c r="F12077">
        <f t="shared" si="1502"/>
        <v>-0.11571419907039231</v>
      </c>
      <c r="G12077">
        <f t="shared" si="1503"/>
        <v>-0.66125575835799699</v>
      </c>
      <c r="H12077">
        <f t="shared" si="1504"/>
        <v>1.2348578360655622</v>
      </c>
      <c r="I12077">
        <f t="shared" si="1509"/>
        <v>1.3824555277131418</v>
      </c>
      <c r="J12077">
        <f t="shared" si="1505"/>
        <v>7.0270670586409985</v>
      </c>
      <c r="K12077">
        <f t="shared" si="1506"/>
        <v>0.70949405283449096</v>
      </c>
      <c r="L12077">
        <f t="shared" si="1507"/>
        <v>0.70949405283449096</v>
      </c>
      <c r="M12077">
        <f t="shared" si="1508"/>
        <v>3</v>
      </c>
    </row>
    <row r="12078" spans="1:13" x14ac:dyDescent="0.2">
      <c r="A12078" s="10">
        <v>12066</v>
      </c>
      <c r="B12078" t="s">
        <v>109670</v>
      </c>
      <c r="C12078">
        <v>24600000</v>
      </c>
      <c r="D12078">
        <v>4</v>
      </c>
      <c r="E12078">
        <v>5816</v>
      </c>
      <c r="F12078">
        <f t="shared" si="1502"/>
        <v>5.0005655669198019E-2</v>
      </c>
      <c r="G12078">
        <f t="shared" si="1503"/>
        <v>1.3230635087231564</v>
      </c>
      <c r="H12078">
        <f t="shared" si="1504"/>
        <v>2.2037229747030711</v>
      </c>
      <c r="I12078">
        <f t="shared" si="1509"/>
        <v>1.7575170232145241</v>
      </c>
      <c r="J12078">
        <f t="shared" si="1505"/>
        <v>1.6692243779354765</v>
      </c>
      <c r="K12078">
        <f t="shared" si="1506"/>
        <v>7.2444380903903198</v>
      </c>
      <c r="L12078">
        <f t="shared" si="1507"/>
        <v>1.6692243779354765</v>
      </c>
      <c r="M12078">
        <f t="shared" si="1508"/>
        <v>2</v>
      </c>
    </row>
    <row r="12079" spans="1:13" x14ac:dyDescent="0.2">
      <c r="A12079" s="10">
        <v>12067</v>
      </c>
      <c r="B12079" t="s">
        <v>109676</v>
      </c>
      <c r="C12079">
        <v>2500000</v>
      </c>
      <c r="D12079">
        <v>1</v>
      </c>
      <c r="E12079">
        <v>1053</v>
      </c>
      <c r="F12079">
        <f t="shared" si="1502"/>
        <v>-0.1019615140297624</v>
      </c>
      <c r="G12079">
        <f t="shared" si="1503"/>
        <v>-0.66125575835799699</v>
      </c>
      <c r="H12079">
        <f t="shared" si="1504"/>
        <v>0.39898904614207942</v>
      </c>
      <c r="I12079">
        <f t="shared" si="1509"/>
        <v>3.6988344921140728</v>
      </c>
      <c r="J12079">
        <f t="shared" si="1505"/>
        <v>7.4922851851136532</v>
      </c>
      <c r="K12079">
        <f t="shared" si="1506"/>
        <v>1.6253913489261551E-4</v>
      </c>
      <c r="L12079">
        <f t="shared" si="1507"/>
        <v>1.6253913489261551E-4</v>
      </c>
      <c r="M12079">
        <f t="shared" si="1508"/>
        <v>3</v>
      </c>
    </row>
    <row r="12080" spans="1:13" x14ac:dyDescent="0.2">
      <c r="A12080" s="10">
        <v>12068</v>
      </c>
      <c r="B12080" t="s">
        <v>109699</v>
      </c>
      <c r="C12080">
        <v>750000</v>
      </c>
      <c r="D12080">
        <v>1</v>
      </c>
      <c r="E12080">
        <v>1829</v>
      </c>
      <c r="F12080">
        <f t="shared" si="1502"/>
        <v>-0.11399511344031357</v>
      </c>
      <c r="G12080">
        <f t="shared" si="1503"/>
        <v>-0.66125575835799699</v>
      </c>
      <c r="H12080">
        <f t="shared" si="1504"/>
        <v>0.69302085982323203</v>
      </c>
      <c r="I12080">
        <f t="shared" si="1509"/>
        <v>2.7257078225067586</v>
      </c>
      <c r="J12080">
        <f t="shared" si="1505"/>
        <v>7.1704785077439013</v>
      </c>
      <c r="K12080">
        <f t="shared" si="1506"/>
        <v>9.0285227208638533E-2</v>
      </c>
      <c r="L12080">
        <f t="shared" si="1507"/>
        <v>9.0285227208638533E-2</v>
      </c>
      <c r="M12080">
        <f t="shared" si="1508"/>
        <v>3</v>
      </c>
    </row>
    <row r="12081" spans="1:13" x14ac:dyDescent="0.2">
      <c r="A12081" s="10">
        <v>12069</v>
      </c>
      <c r="B12081" t="s">
        <v>109717</v>
      </c>
      <c r="C12081">
        <v>17000000</v>
      </c>
      <c r="D12081">
        <v>1</v>
      </c>
      <c r="E12081">
        <v>11539</v>
      </c>
      <c r="F12081">
        <f t="shared" si="1502"/>
        <v>-2.2545474851956107E-3</v>
      </c>
      <c r="G12081">
        <f t="shared" si="1503"/>
        <v>-0.66125575835799699</v>
      </c>
      <c r="H12081">
        <f t="shared" si="1504"/>
        <v>4.3722076006015715</v>
      </c>
      <c r="I12081">
        <f t="shared" si="1509"/>
        <v>5.1410102253317413</v>
      </c>
      <c r="J12081">
        <f t="shared" si="1505"/>
        <v>17.730533361849957</v>
      </c>
      <c r="K12081">
        <f t="shared" si="1506"/>
        <v>15.849950009211849</v>
      </c>
      <c r="L12081">
        <f t="shared" si="1507"/>
        <v>5.1410102253317413</v>
      </c>
      <c r="M12081">
        <f t="shared" si="1508"/>
        <v>1</v>
      </c>
    </row>
    <row r="12082" spans="1:13" x14ac:dyDescent="0.2">
      <c r="A12082" s="10">
        <v>12070</v>
      </c>
      <c r="B12082" t="s">
        <v>109721</v>
      </c>
      <c r="C12082">
        <v>1850000</v>
      </c>
      <c r="D12082">
        <v>1</v>
      </c>
      <c r="E12082">
        <v>947</v>
      </c>
      <c r="F12082">
        <f t="shared" si="1502"/>
        <v>-0.10643113666796712</v>
      </c>
      <c r="G12082">
        <f t="shared" si="1503"/>
        <v>-0.66125575835799699</v>
      </c>
      <c r="H12082">
        <f t="shared" si="1504"/>
        <v>0.35882490664439626</v>
      </c>
      <c r="I12082">
        <f t="shared" si="1509"/>
        <v>3.8460227567357803</v>
      </c>
      <c r="J12082">
        <f t="shared" si="1505"/>
        <v>7.5506242893009174</v>
      </c>
      <c r="K12082">
        <f t="shared" si="1506"/>
        <v>1.1798957928588899E-3</v>
      </c>
      <c r="L12082">
        <f t="shared" si="1507"/>
        <v>1.1798957928588899E-3</v>
      </c>
      <c r="M12082">
        <f t="shared" si="1508"/>
        <v>3</v>
      </c>
    </row>
    <row r="12083" spans="1:13" x14ac:dyDescent="0.2">
      <c r="A12083" s="10">
        <v>12071</v>
      </c>
      <c r="B12083" t="s">
        <v>109728</v>
      </c>
      <c r="C12083">
        <v>7217716</v>
      </c>
      <c r="D12083">
        <v>2</v>
      </c>
      <c r="E12083">
        <v>886</v>
      </c>
      <c r="F12083">
        <f t="shared" si="1502"/>
        <v>-6.9520882900192232E-2</v>
      </c>
      <c r="G12083">
        <f t="shared" si="1503"/>
        <v>1.8399733572088456E-4</v>
      </c>
      <c r="H12083">
        <f t="shared" si="1504"/>
        <v>0.33571158108440874</v>
      </c>
      <c r="I12083">
        <f t="shared" si="1509"/>
        <v>3.4905479651067179</v>
      </c>
      <c r="J12083">
        <f t="shared" si="1505"/>
        <v>4.5182302587219176</v>
      </c>
      <c r="K12083">
        <f t="shared" si="1506"/>
        <v>0.44262016165057783</v>
      </c>
      <c r="L12083">
        <f t="shared" si="1507"/>
        <v>0.44262016165057783</v>
      </c>
      <c r="M12083">
        <f t="shared" si="1508"/>
        <v>3</v>
      </c>
    </row>
    <row r="12084" spans="1:13" x14ac:dyDescent="0.2">
      <c r="A12084" s="10">
        <v>12072</v>
      </c>
      <c r="B12084" t="s">
        <v>109742</v>
      </c>
      <c r="C12084">
        <v>22000000</v>
      </c>
      <c r="D12084">
        <v>1</v>
      </c>
      <c r="E12084">
        <v>3624</v>
      </c>
      <c r="F12084">
        <f t="shared" si="1502"/>
        <v>3.2127165116379149E-2</v>
      </c>
      <c r="G12084">
        <f t="shared" si="1503"/>
        <v>-0.66125575835799699</v>
      </c>
      <c r="H12084">
        <f t="shared" si="1504"/>
        <v>1.3731588824490939</v>
      </c>
      <c r="I12084">
        <f t="shared" si="1509"/>
        <v>1.1320676703995074</v>
      </c>
      <c r="J12084">
        <f t="shared" si="1505"/>
        <v>7.0800263527474758</v>
      </c>
      <c r="K12084">
        <f t="shared" si="1506"/>
        <v>0.98264978137911441</v>
      </c>
      <c r="L12084">
        <f t="shared" si="1507"/>
        <v>0.98264978137911441</v>
      </c>
      <c r="M12084">
        <f t="shared" si="1508"/>
        <v>3</v>
      </c>
    </row>
    <row r="12085" spans="1:13" x14ac:dyDescent="0.2">
      <c r="A12085" s="10">
        <v>12073</v>
      </c>
      <c r="B12085" t="s">
        <v>109771</v>
      </c>
      <c r="C12085">
        <v>4000000</v>
      </c>
      <c r="D12085">
        <v>1</v>
      </c>
      <c r="E12085">
        <v>5085</v>
      </c>
      <c r="F12085">
        <f t="shared" si="1502"/>
        <v>-9.1647000249289984E-2</v>
      </c>
      <c r="G12085">
        <f t="shared" si="1503"/>
        <v>-0.66125575835799699</v>
      </c>
      <c r="H12085">
        <f t="shared" si="1504"/>
        <v>1.9267419749596144</v>
      </c>
      <c r="I12085">
        <f t="shared" si="1509"/>
        <v>0.51724720616427811</v>
      </c>
      <c r="J12085">
        <f t="shared" si="1505"/>
        <v>7.6934485234015204</v>
      </c>
      <c r="K12085">
        <f t="shared" si="1506"/>
        <v>2.3542066957147303</v>
      </c>
      <c r="L12085">
        <f t="shared" si="1507"/>
        <v>0.51724720616427811</v>
      </c>
      <c r="M12085">
        <f t="shared" si="1508"/>
        <v>1</v>
      </c>
    </row>
    <row r="12086" spans="1:13" x14ac:dyDescent="0.2">
      <c r="A12086" s="10">
        <v>12074</v>
      </c>
      <c r="B12086" t="s">
        <v>109774</v>
      </c>
      <c r="C12086">
        <v>60000</v>
      </c>
      <c r="D12086">
        <v>1</v>
      </c>
      <c r="E12086">
        <v>1067</v>
      </c>
      <c r="F12086">
        <f t="shared" si="1502"/>
        <v>-0.11873978977933089</v>
      </c>
      <c r="G12086">
        <f t="shared" si="1503"/>
        <v>-0.66125575835799699</v>
      </c>
      <c r="H12086">
        <f t="shared" si="1504"/>
        <v>0.40429374381158478</v>
      </c>
      <c r="I12086">
        <f t="shared" si="1509"/>
        <v>3.682189096986868</v>
      </c>
      <c r="J12086">
        <f t="shared" si="1505"/>
        <v>7.4877149672865411</v>
      </c>
      <c r="K12086">
        <f t="shared" si="1506"/>
        <v>1.7133489878968825E-4</v>
      </c>
      <c r="L12086">
        <f t="shared" si="1507"/>
        <v>1.7133489878968825E-4</v>
      </c>
      <c r="M12086">
        <f t="shared" si="1508"/>
        <v>3</v>
      </c>
    </row>
    <row r="12087" spans="1:13" x14ac:dyDescent="0.2">
      <c r="A12087" s="10">
        <v>12075</v>
      </c>
      <c r="B12087" t="s">
        <v>109787</v>
      </c>
      <c r="C12087">
        <v>1200000</v>
      </c>
      <c r="D12087">
        <v>1</v>
      </c>
      <c r="E12087">
        <v>702</v>
      </c>
      <c r="F12087">
        <f t="shared" si="1502"/>
        <v>-0.11090075930617185</v>
      </c>
      <c r="G12087">
        <f t="shared" si="1503"/>
        <v>-0.66125575835799699</v>
      </c>
      <c r="H12087">
        <f t="shared" si="1504"/>
        <v>0.26599269742805298</v>
      </c>
      <c r="I12087">
        <f t="shared" si="1509"/>
        <v>4.1978163937247928</v>
      </c>
      <c r="J12087">
        <f t="shared" si="1505"/>
        <v>7.696944154209822</v>
      </c>
      <c r="K12087">
        <f t="shared" si="1506"/>
        <v>1.6020405904280052E-2</v>
      </c>
      <c r="L12087">
        <f t="shared" si="1507"/>
        <v>1.6020405904280052E-2</v>
      </c>
      <c r="M12087">
        <f t="shared" si="1508"/>
        <v>3</v>
      </c>
    </row>
    <row r="12088" spans="1:13" x14ac:dyDescent="0.2">
      <c r="A12088" s="10">
        <v>12076</v>
      </c>
      <c r="B12088" t="s">
        <v>109797</v>
      </c>
      <c r="C12088">
        <v>250000</v>
      </c>
      <c r="D12088">
        <v>2</v>
      </c>
      <c r="E12088">
        <v>1251</v>
      </c>
      <c r="F12088">
        <f t="shared" si="1502"/>
        <v>-0.11743328470047106</v>
      </c>
      <c r="G12088">
        <f t="shared" si="1503"/>
        <v>1.8399733572088456E-4</v>
      </c>
      <c r="H12088">
        <f t="shared" si="1504"/>
        <v>0.47401262746794054</v>
      </c>
      <c r="I12088">
        <f t="shared" si="1509"/>
        <v>2.9984260445187028</v>
      </c>
      <c r="J12088">
        <f t="shared" si="1505"/>
        <v>4.3332917888960347</v>
      </c>
      <c r="K12088">
        <f t="shared" si="1506"/>
        <v>0.44415907415139938</v>
      </c>
      <c r="L12088">
        <f t="shared" si="1507"/>
        <v>0.44415907415139938</v>
      </c>
      <c r="M12088">
        <f t="shared" si="1508"/>
        <v>3</v>
      </c>
    </row>
    <row r="12089" spans="1:13" x14ac:dyDescent="0.2">
      <c r="A12089" s="10">
        <v>12077</v>
      </c>
      <c r="B12089" t="s">
        <v>109804</v>
      </c>
      <c r="C12089">
        <v>16340966</v>
      </c>
      <c r="D12089">
        <v>6</v>
      </c>
      <c r="E12089">
        <v>2242</v>
      </c>
      <c r="F12089">
        <f t="shared" si="1502"/>
        <v>-6.7862910017288548E-3</v>
      </c>
      <c r="G12089">
        <f t="shared" si="1503"/>
        <v>2.6459430201105922</v>
      </c>
      <c r="H12089">
        <f t="shared" si="1504"/>
        <v>0.84950944107363924</v>
      </c>
      <c r="I12089">
        <f t="shared" si="1509"/>
        <v>8.8348261219141317</v>
      </c>
      <c r="J12089">
        <f t="shared" si="1505"/>
        <v>0.49893699272583902</v>
      </c>
      <c r="K12089">
        <f t="shared" si="1506"/>
        <v>11.157651493454306</v>
      </c>
      <c r="L12089">
        <f t="shared" si="1507"/>
        <v>0.49893699272583902</v>
      </c>
      <c r="M12089">
        <f t="shared" si="1508"/>
        <v>2</v>
      </c>
    </row>
    <row r="12090" spans="1:13" x14ac:dyDescent="0.2">
      <c r="A12090" s="10">
        <v>12078</v>
      </c>
      <c r="B12090" t="s">
        <v>109807</v>
      </c>
      <c r="C12090">
        <v>4500000</v>
      </c>
      <c r="D12090">
        <v>1</v>
      </c>
      <c r="E12090">
        <v>9833</v>
      </c>
      <c r="F12090">
        <f t="shared" si="1502"/>
        <v>-8.8208828989132501E-2</v>
      </c>
      <c r="G12090">
        <f t="shared" si="1503"/>
        <v>-0.66125575835799699</v>
      </c>
      <c r="H12090">
        <f t="shared" si="1504"/>
        <v>3.7257922988747074</v>
      </c>
      <c r="I12090">
        <f t="shared" si="1509"/>
        <v>2.7568573078596557</v>
      </c>
      <c r="J12090">
        <f t="shared" si="1505"/>
        <v>13.916686612853578</v>
      </c>
      <c r="K12090">
        <f t="shared" si="1506"/>
        <v>11.111132840719071</v>
      </c>
      <c r="L12090">
        <f t="shared" si="1507"/>
        <v>2.7568573078596557</v>
      </c>
      <c r="M12090">
        <f t="shared" si="1508"/>
        <v>1</v>
      </c>
    </row>
    <row r="12091" spans="1:13" x14ac:dyDescent="0.2">
      <c r="A12091" s="10">
        <v>12079</v>
      </c>
      <c r="B12091" t="s">
        <v>109810</v>
      </c>
      <c r="C12091">
        <v>16556606</v>
      </c>
      <c r="D12091">
        <v>4</v>
      </c>
      <c r="E12091">
        <v>4720</v>
      </c>
      <c r="F12091">
        <f t="shared" si="1502"/>
        <v>-5.3034765006481381E-3</v>
      </c>
      <c r="G12091">
        <f t="shared" si="1503"/>
        <v>1.3230635087231564</v>
      </c>
      <c r="H12091">
        <f t="shared" si="1504"/>
        <v>1.7884409285760825</v>
      </c>
      <c r="I12091">
        <f t="shared" si="1509"/>
        <v>1.9234511228113329</v>
      </c>
      <c r="J12091">
        <f t="shared" si="1505"/>
        <v>0.91666992502729405</v>
      </c>
      <c r="K12091">
        <f t="shared" si="1506"/>
        <v>5.8976317771325828</v>
      </c>
      <c r="L12091">
        <f t="shared" si="1507"/>
        <v>0.91666992502729405</v>
      </c>
      <c r="M12091">
        <f t="shared" si="1508"/>
        <v>2</v>
      </c>
    </row>
    <row r="12092" spans="1:13" x14ac:dyDescent="0.2">
      <c r="A12092" s="10">
        <v>12080</v>
      </c>
      <c r="B12092" t="s">
        <v>109813</v>
      </c>
      <c r="C12092">
        <v>10000000</v>
      </c>
      <c r="D12092">
        <v>1</v>
      </c>
      <c r="E12092">
        <v>11660</v>
      </c>
      <c r="F12092">
        <f t="shared" si="1502"/>
        <v>-5.0388945127400275E-2</v>
      </c>
      <c r="G12092">
        <f t="shared" si="1503"/>
        <v>-0.66125575835799699</v>
      </c>
      <c r="H12092">
        <f t="shared" si="1504"/>
        <v>4.4180553447451532</v>
      </c>
      <c r="I12092">
        <f t="shared" si="1509"/>
        <v>5.3409595317741765</v>
      </c>
      <c r="J12092">
        <f t="shared" si="1505"/>
        <v>18.032948129767746</v>
      </c>
      <c r="K12092">
        <f t="shared" si="1506"/>
        <v>16.208627976450394</v>
      </c>
      <c r="L12092">
        <f t="shared" si="1507"/>
        <v>5.3409595317741765</v>
      </c>
      <c r="M12092">
        <f t="shared" si="1508"/>
        <v>1</v>
      </c>
    </row>
    <row r="12093" spans="1:13" x14ac:dyDescent="0.2">
      <c r="A12093" s="10">
        <v>12081</v>
      </c>
      <c r="B12093" t="s">
        <v>109824</v>
      </c>
      <c r="C12093">
        <v>186300000</v>
      </c>
      <c r="D12093">
        <v>4</v>
      </c>
      <c r="E12093">
        <v>3989</v>
      </c>
      <c r="F12093">
        <f t="shared" si="1502"/>
        <v>1.1619102412041258</v>
      </c>
      <c r="G12093">
        <f t="shared" si="1503"/>
        <v>1.3230635087231564</v>
      </c>
      <c r="H12093">
        <f t="shared" si="1504"/>
        <v>1.5114599288326258</v>
      </c>
      <c r="I12093">
        <f t="shared" si="1509"/>
        <v>3.6657520420831347</v>
      </c>
      <c r="J12093">
        <f t="shared" si="1505"/>
        <v>2.0227682909260989</v>
      </c>
      <c r="K12093">
        <f t="shared" si="1506"/>
        <v>6.8147911609155347</v>
      </c>
      <c r="L12093">
        <f t="shared" si="1507"/>
        <v>2.0227682909260989</v>
      </c>
      <c r="M12093">
        <f t="shared" si="1508"/>
        <v>2</v>
      </c>
    </row>
    <row r="12094" spans="1:13" x14ac:dyDescent="0.2">
      <c r="A12094" s="10">
        <v>12082</v>
      </c>
      <c r="B12094" t="s">
        <v>109829</v>
      </c>
      <c r="C12094">
        <v>275000</v>
      </c>
      <c r="D12094">
        <v>1</v>
      </c>
      <c r="E12094">
        <v>1092</v>
      </c>
      <c r="F12094">
        <f t="shared" si="1502"/>
        <v>-0.11726137613746318</v>
      </c>
      <c r="G12094">
        <f t="shared" si="1503"/>
        <v>-0.66125575835799699</v>
      </c>
      <c r="H12094">
        <f t="shared" si="1504"/>
        <v>0.41376641822141574</v>
      </c>
      <c r="I12094">
        <f t="shared" si="1509"/>
        <v>3.6479474338420181</v>
      </c>
      <c r="J12094">
        <f t="shared" si="1505"/>
        <v>7.4744199803942726</v>
      </c>
      <c r="K12094">
        <f t="shared" si="1506"/>
        <v>4.6870742410983076E-4</v>
      </c>
      <c r="L12094">
        <f t="shared" si="1507"/>
        <v>4.6870742410983076E-4</v>
      </c>
      <c r="M12094">
        <f t="shared" si="1508"/>
        <v>3</v>
      </c>
    </row>
    <row r="12095" spans="1:13" x14ac:dyDescent="0.2">
      <c r="A12095" s="10">
        <v>12083</v>
      </c>
      <c r="B12095" t="s">
        <v>109833</v>
      </c>
      <c r="C12095">
        <v>500000</v>
      </c>
      <c r="D12095">
        <v>2</v>
      </c>
      <c r="E12095">
        <v>1342</v>
      </c>
      <c r="F12095">
        <f t="shared" si="1502"/>
        <v>-0.11571419907039231</v>
      </c>
      <c r="G12095">
        <f t="shared" si="1503"/>
        <v>1.8399733572088456E-4</v>
      </c>
      <c r="H12095">
        <f t="shared" si="1504"/>
        <v>0.50849316231972519</v>
      </c>
      <c r="I12095">
        <f t="shared" si="1509"/>
        <v>2.8800574372271712</v>
      </c>
      <c r="J12095">
        <f t="shared" si="1505"/>
        <v>4.2912408561515747</v>
      </c>
      <c r="K12095">
        <f t="shared" si="1506"/>
        <v>0.45095348290056753</v>
      </c>
      <c r="L12095">
        <f t="shared" si="1507"/>
        <v>0.45095348290056753</v>
      </c>
      <c r="M12095">
        <f t="shared" si="1508"/>
        <v>3</v>
      </c>
    </row>
    <row r="12096" spans="1:13" x14ac:dyDescent="0.2">
      <c r="A12096" s="10">
        <v>12084</v>
      </c>
      <c r="B12096" t="s">
        <v>109849</v>
      </c>
      <c r="C12096">
        <v>2629349</v>
      </c>
      <c r="D12096">
        <v>3</v>
      </c>
      <c r="E12096">
        <v>3624</v>
      </c>
      <c r="F12096">
        <f t="shared" si="1502"/>
        <v>-0.10107206600110219</v>
      </c>
      <c r="G12096">
        <f t="shared" si="1503"/>
        <v>0.66162375302943877</v>
      </c>
      <c r="H12096">
        <f t="shared" si="1504"/>
        <v>1.3731588824490939</v>
      </c>
      <c r="I12096">
        <f t="shared" si="1509"/>
        <v>1.1314912348376678</v>
      </c>
      <c r="J12096">
        <f t="shared" si="1505"/>
        <v>1.832029694318982</v>
      </c>
      <c r="K12096">
        <f t="shared" si="1506"/>
        <v>2.7117500449532739</v>
      </c>
      <c r="L12096">
        <f t="shared" si="1507"/>
        <v>1.1314912348376678</v>
      </c>
      <c r="M12096">
        <f t="shared" si="1508"/>
        <v>1</v>
      </c>
    </row>
    <row r="12097" spans="1:13" x14ac:dyDescent="0.2">
      <c r="A12097" s="10">
        <v>12085</v>
      </c>
      <c r="B12097" t="s">
        <v>109873</v>
      </c>
      <c r="C12097">
        <v>75000</v>
      </c>
      <c r="D12097">
        <v>1</v>
      </c>
      <c r="E12097">
        <v>2894</v>
      </c>
      <c r="F12097">
        <f t="shared" si="1502"/>
        <v>-0.11863664464152616</v>
      </c>
      <c r="G12097">
        <f t="shared" si="1503"/>
        <v>-0.66125575835799699</v>
      </c>
      <c r="H12097">
        <f t="shared" si="1504"/>
        <v>1.0965567896820303</v>
      </c>
      <c r="I12097">
        <f t="shared" si="1509"/>
        <v>1.6700435747333384</v>
      </c>
      <c r="J12097">
        <f t="shared" si="1505"/>
        <v>7.0084678946931698</v>
      </c>
      <c r="K12097">
        <f t="shared" si="1506"/>
        <v>0.49566108310648882</v>
      </c>
      <c r="L12097">
        <f t="shared" si="1507"/>
        <v>0.49566108310648882</v>
      </c>
      <c r="M12097">
        <f t="shared" si="1508"/>
        <v>3</v>
      </c>
    </row>
    <row r="12098" spans="1:13" x14ac:dyDescent="0.2">
      <c r="A12098" s="10">
        <v>12086</v>
      </c>
      <c r="B12098" t="s">
        <v>109879</v>
      </c>
      <c r="C12098">
        <v>4100000</v>
      </c>
      <c r="D12098">
        <v>5</v>
      </c>
      <c r="E12098">
        <v>2163</v>
      </c>
      <c r="F12098">
        <f t="shared" si="1502"/>
        <v>-9.0959365997258484E-2</v>
      </c>
      <c r="G12098">
        <f t="shared" si="1503"/>
        <v>1.9845032644168743</v>
      </c>
      <c r="H12098">
        <f t="shared" si="1504"/>
        <v>0.81957578993857338</v>
      </c>
      <c r="I12098">
        <f t="shared" si="1509"/>
        <v>5.856337382636732</v>
      </c>
      <c r="J12098">
        <f t="shared" si="1505"/>
        <v>8.0830091509280513E-2</v>
      </c>
      <c r="K12098">
        <f t="shared" si="1506"/>
        <v>7.182878047118562</v>
      </c>
      <c r="L12098">
        <f t="shared" si="1507"/>
        <v>8.0830091509280513E-2</v>
      </c>
      <c r="M12098">
        <f t="shared" si="1508"/>
        <v>2</v>
      </c>
    </row>
    <row r="12099" spans="1:13" x14ac:dyDescent="0.2">
      <c r="A12099" s="10">
        <v>12087</v>
      </c>
      <c r="B12099" t="s">
        <v>109882</v>
      </c>
      <c r="C12099">
        <v>2410000</v>
      </c>
      <c r="D12099">
        <v>2</v>
      </c>
      <c r="E12099">
        <v>1433</v>
      </c>
      <c r="F12099">
        <f t="shared" si="1502"/>
        <v>-0.10258038485659075</v>
      </c>
      <c r="G12099">
        <f t="shared" si="1503"/>
        <v>1.8399733572088456E-4</v>
      </c>
      <c r="H12099">
        <f t="shared" si="1504"/>
        <v>0.54297369717150978</v>
      </c>
      <c r="I12099">
        <f t="shared" si="1509"/>
        <v>2.7624367904132603</v>
      </c>
      <c r="J12099">
        <f t="shared" si="1505"/>
        <v>4.2497141828717071</v>
      </c>
      <c r="K12099">
        <f t="shared" si="1506"/>
        <v>0.46023836528145762</v>
      </c>
      <c r="L12099">
        <f t="shared" si="1507"/>
        <v>0.46023836528145762</v>
      </c>
      <c r="M12099">
        <f t="shared" si="1508"/>
        <v>3</v>
      </c>
    </row>
    <row r="12100" spans="1:13" x14ac:dyDescent="0.2">
      <c r="A12100" s="10">
        <v>12088</v>
      </c>
      <c r="B12100" t="s">
        <v>109904</v>
      </c>
      <c r="C12100">
        <v>700000</v>
      </c>
      <c r="D12100">
        <v>2</v>
      </c>
      <c r="E12100">
        <v>1767</v>
      </c>
      <c r="F12100">
        <f t="shared" si="1502"/>
        <v>-0.11433893056632932</v>
      </c>
      <c r="G12100">
        <f t="shared" si="1503"/>
        <v>1.8399733572088456E-4</v>
      </c>
      <c r="H12100">
        <f t="shared" si="1504"/>
        <v>0.66952862728685125</v>
      </c>
      <c r="I12100">
        <f t="shared" si="1509"/>
        <v>2.3597900006435353</v>
      </c>
      <c r="J12100">
        <f t="shared" si="1505"/>
        <v>4.127532510440143</v>
      </c>
      <c r="K12100">
        <f t="shared" si="1506"/>
        <v>0.51422291599450831</v>
      </c>
      <c r="L12100">
        <f t="shared" si="1507"/>
        <v>0.51422291599450831</v>
      </c>
      <c r="M12100">
        <f t="shared" si="1508"/>
        <v>3</v>
      </c>
    </row>
    <row r="12101" spans="1:13" x14ac:dyDescent="0.2">
      <c r="A12101" s="10">
        <v>12089</v>
      </c>
      <c r="B12101" t="s">
        <v>109907</v>
      </c>
      <c r="C12101">
        <v>26615501</v>
      </c>
      <c r="D12101">
        <v>8</v>
      </c>
      <c r="E12101">
        <v>2894</v>
      </c>
      <c r="F12101">
        <f t="shared" si="1502"/>
        <v>6.3864930895235331E-2</v>
      </c>
      <c r="G12101">
        <f t="shared" si="1503"/>
        <v>3.9688225314980281</v>
      </c>
      <c r="H12101">
        <f t="shared" si="1504"/>
        <v>1.0965567896820303</v>
      </c>
      <c r="I12101">
        <f t="shared" si="1509"/>
        <v>16.986009265480792</v>
      </c>
      <c r="J12101">
        <f t="shared" si="1505"/>
        <v>3.9457498795996084</v>
      </c>
      <c r="K12101">
        <f t="shared" si="1506"/>
        <v>21.964522221858566</v>
      </c>
      <c r="L12101">
        <f t="shared" si="1507"/>
        <v>3.9457498795996084</v>
      </c>
      <c r="M12101">
        <f t="shared" si="1508"/>
        <v>2</v>
      </c>
    </row>
    <row r="12102" spans="1:13" x14ac:dyDescent="0.2">
      <c r="A12102" s="10">
        <v>12090</v>
      </c>
      <c r="B12102" t="s">
        <v>109927</v>
      </c>
      <c r="C12102">
        <v>21000000</v>
      </c>
      <c r="D12102">
        <v>1</v>
      </c>
      <c r="E12102">
        <v>6546</v>
      </c>
      <c r="F12102">
        <f t="shared" si="1502"/>
        <v>2.5250822596064197E-2</v>
      </c>
      <c r="G12102">
        <f t="shared" si="1503"/>
        <v>-0.66125575835799699</v>
      </c>
      <c r="H12102">
        <f t="shared" si="1504"/>
        <v>2.4803250674701349</v>
      </c>
      <c r="I12102">
        <f t="shared" si="1509"/>
        <v>0.51784127913827649</v>
      </c>
      <c r="J12102">
        <f t="shared" si="1505"/>
        <v>8.9175686436407382</v>
      </c>
      <c r="K12102">
        <f t="shared" si="1506"/>
        <v>4.3779178824364218</v>
      </c>
      <c r="L12102">
        <f t="shared" si="1507"/>
        <v>0.51784127913827649</v>
      </c>
      <c r="M12102">
        <f t="shared" si="1508"/>
        <v>1</v>
      </c>
    </row>
    <row r="12103" spans="1:13" x14ac:dyDescent="0.2">
      <c r="A12103" s="10">
        <v>12091</v>
      </c>
      <c r="B12103" t="s">
        <v>109951</v>
      </c>
      <c r="C12103">
        <v>75000</v>
      </c>
      <c r="D12103">
        <v>1</v>
      </c>
      <c r="E12103">
        <v>1093</v>
      </c>
      <c r="F12103">
        <f t="shared" si="1502"/>
        <v>-0.11863664464152616</v>
      </c>
      <c r="G12103">
        <f t="shared" si="1503"/>
        <v>-0.66125575835799699</v>
      </c>
      <c r="H12103">
        <f t="shared" si="1504"/>
        <v>0.41414532519780894</v>
      </c>
      <c r="I12103">
        <f t="shared" si="1509"/>
        <v>3.6468147770880721</v>
      </c>
      <c r="J12103">
        <f t="shared" si="1505"/>
        <v>7.4741533015526693</v>
      </c>
      <c r="K12103">
        <f t="shared" si="1506"/>
        <v>4.9864327531608916E-4</v>
      </c>
      <c r="L12103">
        <f t="shared" si="1507"/>
        <v>4.9864327531608916E-4</v>
      </c>
      <c r="M12103">
        <f t="shared" si="1508"/>
        <v>3</v>
      </c>
    </row>
    <row r="12104" spans="1:13" x14ac:dyDescent="0.2">
      <c r="A12104" s="10">
        <v>12092</v>
      </c>
      <c r="B12104" t="s">
        <v>109954</v>
      </c>
      <c r="C12104">
        <v>1250000</v>
      </c>
      <c r="D12104">
        <v>1</v>
      </c>
      <c r="E12104">
        <v>1189</v>
      </c>
      <c r="F12104">
        <f t="shared" si="1502"/>
        <v>-0.1105569421801561</v>
      </c>
      <c r="G12104">
        <f t="shared" si="1503"/>
        <v>-0.66125575835799699</v>
      </c>
      <c r="H12104">
        <f t="shared" si="1504"/>
        <v>0.45052039493155976</v>
      </c>
      <c r="I12104">
        <f t="shared" si="1509"/>
        <v>3.516686103370799</v>
      </c>
      <c r="J12104">
        <f t="shared" si="1505"/>
        <v>7.4244127796248574</v>
      </c>
      <c r="K12104">
        <f t="shared" si="1506"/>
        <v>3.3666340592332748E-3</v>
      </c>
      <c r="L12104">
        <f t="shared" si="1507"/>
        <v>3.3666340592332748E-3</v>
      </c>
      <c r="M12104">
        <f t="shared" si="1508"/>
        <v>3</v>
      </c>
    </row>
    <row r="12105" spans="1:13" x14ac:dyDescent="0.2">
      <c r="A12105" s="10">
        <v>12093</v>
      </c>
      <c r="B12105" t="s">
        <v>109962</v>
      </c>
      <c r="C12105">
        <v>210000</v>
      </c>
      <c r="D12105">
        <v>2</v>
      </c>
      <c r="E12105">
        <v>1404</v>
      </c>
      <c r="F12105">
        <f t="shared" si="1502"/>
        <v>-0.11770833840128365</v>
      </c>
      <c r="G12105">
        <f t="shared" si="1503"/>
        <v>1.8399733572088456E-4</v>
      </c>
      <c r="H12105">
        <f t="shared" si="1504"/>
        <v>0.53198539485610596</v>
      </c>
      <c r="I12105">
        <f t="shared" si="1509"/>
        <v>2.8012792177548227</v>
      </c>
      <c r="J12105">
        <f t="shared" si="1505"/>
        <v>4.2645213279265457</v>
      </c>
      <c r="K12105">
        <f t="shared" si="1506"/>
        <v>0.45696795331888101</v>
      </c>
      <c r="L12105">
        <f t="shared" si="1507"/>
        <v>0.45696795331888101</v>
      </c>
      <c r="M12105">
        <f t="shared" si="1508"/>
        <v>3</v>
      </c>
    </row>
    <row r="12106" spans="1:13" x14ac:dyDescent="0.2">
      <c r="A12106" s="10">
        <v>12094</v>
      </c>
      <c r="B12106" t="s">
        <v>109976</v>
      </c>
      <c r="C12106">
        <v>1900000</v>
      </c>
      <c r="D12106">
        <v>2</v>
      </c>
      <c r="E12106">
        <v>1739</v>
      </c>
      <c r="F12106">
        <f t="shared" si="1502"/>
        <v>-0.10608731954195139</v>
      </c>
      <c r="G12106">
        <f t="shared" si="1503"/>
        <v>1.8399733572088456E-4</v>
      </c>
      <c r="H12106">
        <f t="shared" si="1504"/>
        <v>0.65891923194784063</v>
      </c>
      <c r="I12106">
        <f t="shared" si="1509"/>
        <v>2.3912420532900156</v>
      </c>
      <c r="J12106">
        <f t="shared" si="1505"/>
        <v>4.1353301239851961</v>
      </c>
      <c r="K12106">
        <f t="shared" si="1506"/>
        <v>0.50850366613162068</v>
      </c>
      <c r="L12106">
        <f t="shared" si="1507"/>
        <v>0.50850366613162068</v>
      </c>
      <c r="M12106">
        <f t="shared" si="1508"/>
        <v>3</v>
      </c>
    </row>
    <row r="12107" spans="1:13" x14ac:dyDescent="0.2">
      <c r="A12107" s="10">
        <v>12095</v>
      </c>
      <c r="B12107" t="s">
        <v>109992</v>
      </c>
      <c r="C12107">
        <v>23700000</v>
      </c>
      <c r="D12107">
        <v>5</v>
      </c>
      <c r="E12107">
        <v>1798</v>
      </c>
      <c r="F12107">
        <f t="shared" si="1502"/>
        <v>4.3816947400914567E-2</v>
      </c>
      <c r="G12107">
        <f t="shared" si="1503"/>
        <v>1.9845032644168743</v>
      </c>
      <c r="H12107">
        <f t="shared" si="1504"/>
        <v>0.68127474355504158</v>
      </c>
      <c r="I12107">
        <f t="shared" si="1509"/>
        <v>6.2618442888303054</v>
      </c>
      <c r="J12107">
        <f t="shared" si="1505"/>
        <v>0.17745122481563763</v>
      </c>
      <c r="K12107">
        <f t="shared" si="1506"/>
        <v>7.1079843136186911</v>
      </c>
      <c r="L12107">
        <f t="shared" si="1507"/>
        <v>0.17745122481563763</v>
      </c>
      <c r="M12107">
        <f t="shared" si="1508"/>
        <v>2</v>
      </c>
    </row>
    <row r="12108" spans="1:13" x14ac:dyDescent="0.2">
      <c r="A12108" s="10">
        <v>12096</v>
      </c>
      <c r="B12108" t="s">
        <v>110008</v>
      </c>
      <c r="C12108">
        <v>49890000</v>
      </c>
      <c r="D12108">
        <v>10</v>
      </c>
      <c r="E12108">
        <v>5816</v>
      </c>
      <c r="F12108">
        <f t="shared" si="1502"/>
        <v>0.22390835800796316</v>
      </c>
      <c r="G12108">
        <f t="shared" si="1503"/>
        <v>5.291702042885464</v>
      </c>
      <c r="H12108">
        <f t="shared" si="1504"/>
        <v>2.2037229747030711</v>
      </c>
      <c r="I12108">
        <f t="shared" si="1509"/>
        <v>28.068046724396709</v>
      </c>
      <c r="J12108">
        <f t="shared" si="1505"/>
        <v>12.226254192822212</v>
      </c>
      <c r="K12108">
        <f t="shared" si="1506"/>
        <v>38.831545479450554</v>
      </c>
      <c r="L12108">
        <f t="shared" si="1507"/>
        <v>12.226254192822212</v>
      </c>
      <c r="M12108">
        <f t="shared" si="1508"/>
        <v>2</v>
      </c>
    </row>
    <row r="12109" spans="1:13" x14ac:dyDescent="0.2">
      <c r="A12109" s="10">
        <v>12097</v>
      </c>
      <c r="B12109" t="s">
        <v>110016</v>
      </c>
      <c r="C12109">
        <v>2550000</v>
      </c>
      <c r="D12109">
        <v>2</v>
      </c>
      <c r="E12109">
        <v>2163</v>
      </c>
      <c r="F12109">
        <f t="shared" si="1502"/>
        <v>-0.10161769690374667</v>
      </c>
      <c r="G12109">
        <f t="shared" si="1503"/>
        <v>1.8399733572088456E-4</v>
      </c>
      <c r="H12109">
        <f t="shared" si="1504"/>
        <v>0.81957578993857338</v>
      </c>
      <c r="I12109">
        <f t="shared" si="1509"/>
        <v>1.9200860162222833</v>
      </c>
      <c r="J12109">
        <f t="shared" si="1505"/>
        <v>4.019833509965725</v>
      </c>
      <c r="K12109">
        <f t="shared" si="1506"/>
        <v>0.61998433281614684</v>
      </c>
      <c r="L12109">
        <f t="shared" si="1507"/>
        <v>0.61998433281614684</v>
      </c>
      <c r="M12109">
        <f t="shared" si="1508"/>
        <v>3</v>
      </c>
    </row>
    <row r="12110" spans="1:13" x14ac:dyDescent="0.2">
      <c r="A12110" s="10">
        <v>12098</v>
      </c>
      <c r="B12110" t="s">
        <v>110026</v>
      </c>
      <c r="C12110">
        <v>1100000</v>
      </c>
      <c r="D12110">
        <v>1</v>
      </c>
      <c r="E12110">
        <v>3624</v>
      </c>
      <c r="F12110">
        <f t="shared" ref="F12110:F12173" si="1510">STANDARDIZE(C12110, $C$9, $C$10)</f>
        <v>-0.11158839355820334</v>
      </c>
      <c r="G12110">
        <f t="shared" ref="G12110:G12173" si="1511" xml:space="preserve"> STANDARDIZE(D12110, $D$9, $D$10)</f>
        <v>-0.66125575835799699</v>
      </c>
      <c r="H12110">
        <f t="shared" ref="H12110:H12173" si="1512">STANDARDIZE(E12110, $E$9, $E$10)</f>
        <v>1.3731588824490939</v>
      </c>
      <c r="I12110">
        <f t="shared" si="1509"/>
        <v>1.1329570840657577</v>
      </c>
      <c r="J12110">
        <f t="shared" ref="J12110:J12173" si="1513">SUMXMY2($D$6:$F$6, F12110:H12110)</f>
        <v>7.083732243023519</v>
      </c>
      <c r="K12110">
        <f t="shared" ref="K12110:K12173" si="1514">SUMXMY2($D$7:$F$7, F12110:H12110)</f>
        <v>0.96160032461118916</v>
      </c>
      <c r="L12110">
        <f t="shared" ref="L12110:L12173" si="1515" xml:space="preserve"> MIN(I12110:K12110)</f>
        <v>0.96160032461118916</v>
      </c>
      <c r="M12110">
        <f t="shared" ref="M12110:M12173" si="1516">MATCH(L12110, I12110:K12110, 0)</f>
        <v>3</v>
      </c>
    </row>
    <row r="12111" spans="1:13" x14ac:dyDescent="0.2">
      <c r="A12111" s="10">
        <v>12099</v>
      </c>
      <c r="B12111" t="s">
        <v>110033</v>
      </c>
      <c r="C12111">
        <v>1117000</v>
      </c>
      <c r="D12111">
        <v>3</v>
      </c>
      <c r="E12111">
        <v>977</v>
      </c>
      <c r="F12111">
        <f t="shared" si="1510"/>
        <v>-0.11147149573535799</v>
      </c>
      <c r="G12111">
        <f t="shared" si="1511"/>
        <v>0.66162375302943877</v>
      </c>
      <c r="H12111">
        <f t="shared" si="1512"/>
        <v>0.37019211593619339</v>
      </c>
      <c r="I12111">
        <f t="shared" si="1509"/>
        <v>3.8049382729571488</v>
      </c>
      <c r="J12111">
        <f t="shared" si="1513"/>
        <v>2.2847787588889847</v>
      </c>
      <c r="K12111">
        <f t="shared" si="1514"/>
        <v>1.750512197108228</v>
      </c>
      <c r="L12111">
        <f t="shared" si="1515"/>
        <v>1.750512197108228</v>
      </c>
      <c r="M12111">
        <f t="shared" si="1516"/>
        <v>3</v>
      </c>
    </row>
    <row r="12112" spans="1:13" x14ac:dyDescent="0.2">
      <c r="A12112" s="10">
        <v>12100</v>
      </c>
      <c r="B12112" t="s">
        <v>110040</v>
      </c>
      <c r="C12112">
        <v>100000</v>
      </c>
      <c r="D12112">
        <v>1</v>
      </c>
      <c r="E12112">
        <v>3259</v>
      </c>
      <c r="F12112">
        <f t="shared" si="1510"/>
        <v>-0.11846473607851829</v>
      </c>
      <c r="G12112">
        <f t="shared" si="1511"/>
        <v>-0.66125575835799699</v>
      </c>
      <c r="H12112">
        <f t="shared" si="1512"/>
        <v>1.2348578360655622</v>
      </c>
      <c r="I12112">
        <f t="shared" si="1509"/>
        <v>1.3828981067623765</v>
      </c>
      <c r="J12112">
        <f t="shared" si="1513"/>
        <v>7.0275635415487931</v>
      </c>
      <c r="K12112">
        <f t="shared" si="1514"/>
        <v>0.70951674919599017</v>
      </c>
      <c r="L12112">
        <f t="shared" si="1515"/>
        <v>0.70951674919599017</v>
      </c>
      <c r="M12112">
        <f t="shared" si="1516"/>
        <v>3</v>
      </c>
    </row>
    <row r="12113" spans="1:13" x14ac:dyDescent="0.2">
      <c r="A12113" s="10">
        <v>12101</v>
      </c>
      <c r="B12113" t="s">
        <v>110049</v>
      </c>
      <c r="C12113">
        <v>10327000</v>
      </c>
      <c r="D12113">
        <v>2</v>
      </c>
      <c r="E12113">
        <v>2528</v>
      </c>
      <c r="F12113">
        <f t="shared" si="1510"/>
        <v>-4.8140381123257282E-2</v>
      </c>
      <c r="G12113">
        <f t="shared" si="1511"/>
        <v>1.8399733572088456E-4</v>
      </c>
      <c r="H12113">
        <f t="shared" si="1512"/>
        <v>0.9578768363221053</v>
      </c>
      <c r="I12113">
        <f t="shared" si="1509"/>
        <v>1.5522649453195867</v>
      </c>
      <c r="J12113">
        <f t="shared" si="1513"/>
        <v>3.9572088971107093</v>
      </c>
      <c r="K12113">
        <f t="shared" si="1514"/>
        <v>0.76130172246222616</v>
      </c>
      <c r="L12113">
        <f t="shared" si="1515"/>
        <v>0.76130172246222616</v>
      </c>
      <c r="M12113">
        <f t="shared" si="1516"/>
        <v>3</v>
      </c>
    </row>
    <row r="12114" spans="1:13" x14ac:dyDescent="0.2">
      <c r="A12114" s="10">
        <v>12102</v>
      </c>
      <c r="B12114" t="s">
        <v>110062</v>
      </c>
      <c r="C12114">
        <v>40000</v>
      </c>
      <c r="D12114">
        <v>1</v>
      </c>
      <c r="E12114">
        <v>1433</v>
      </c>
      <c r="F12114">
        <f t="shared" si="1510"/>
        <v>-0.11887731662973719</v>
      </c>
      <c r="G12114">
        <f t="shared" si="1511"/>
        <v>-0.66125575835799699</v>
      </c>
      <c r="H12114">
        <f t="shared" si="1512"/>
        <v>0.54297369717150978</v>
      </c>
      <c r="I12114">
        <f t="shared" si="1509"/>
        <v>3.2023543046150715</v>
      </c>
      <c r="J12114">
        <f t="shared" si="1513"/>
        <v>7.3149663799084808</v>
      </c>
      <c r="K12114">
        <f t="shared" si="1514"/>
        <v>2.2662973734105987E-2</v>
      </c>
      <c r="L12114">
        <f t="shared" si="1515"/>
        <v>2.2662973734105987E-2</v>
      </c>
      <c r="M12114">
        <f t="shared" si="1516"/>
        <v>3</v>
      </c>
    </row>
    <row r="12115" spans="1:13" x14ac:dyDescent="0.2">
      <c r="A12115" s="10">
        <v>12103</v>
      </c>
      <c r="B12115" t="s">
        <v>110078</v>
      </c>
      <c r="C12115">
        <v>10000</v>
      </c>
      <c r="D12115">
        <v>1</v>
      </c>
      <c r="E12115">
        <v>702</v>
      </c>
      <c r="F12115">
        <f t="shared" si="1510"/>
        <v>-0.11908360690534664</v>
      </c>
      <c r="G12115">
        <f t="shared" si="1511"/>
        <v>-0.66125575835799699</v>
      </c>
      <c r="H12115">
        <f t="shared" si="1512"/>
        <v>0.26599269742805298</v>
      </c>
      <c r="I12115">
        <f t="shared" si="1509"/>
        <v>4.199098742877907</v>
      </c>
      <c r="J12115">
        <f t="shared" si="1513"/>
        <v>7.6983868673421538</v>
      </c>
      <c r="K12115">
        <f t="shared" si="1514"/>
        <v>1.6053604061381295E-2</v>
      </c>
      <c r="L12115">
        <f t="shared" si="1515"/>
        <v>1.6053604061381295E-2</v>
      </c>
      <c r="M12115">
        <f t="shared" si="1516"/>
        <v>3</v>
      </c>
    </row>
    <row r="12116" spans="1:13" x14ac:dyDescent="0.2">
      <c r="A12116" s="10">
        <v>12104</v>
      </c>
      <c r="B12116" t="s">
        <v>110082</v>
      </c>
      <c r="C12116">
        <v>1500000</v>
      </c>
      <c r="D12116">
        <v>3</v>
      </c>
      <c r="E12116">
        <v>5450</v>
      </c>
      <c r="F12116">
        <f t="shared" si="1510"/>
        <v>-0.10883785655007736</v>
      </c>
      <c r="G12116">
        <f t="shared" si="1511"/>
        <v>0.66162375302943877</v>
      </c>
      <c r="H12116">
        <f t="shared" si="1512"/>
        <v>2.0650430213431461</v>
      </c>
      <c r="I12116">
        <f t="shared" si="1509"/>
        <v>0.46194775040792646</v>
      </c>
      <c r="J12116">
        <f t="shared" si="1513"/>
        <v>2.6946998456329361</v>
      </c>
      <c r="K12116">
        <f t="shared" si="1514"/>
        <v>4.5472680662011724</v>
      </c>
      <c r="L12116">
        <f t="shared" si="1515"/>
        <v>0.46194775040792646</v>
      </c>
      <c r="M12116">
        <f t="shared" si="1516"/>
        <v>1</v>
      </c>
    </row>
    <row r="12117" spans="1:13" x14ac:dyDescent="0.2">
      <c r="A12117" s="10">
        <v>12105</v>
      </c>
      <c r="B12117" t="s">
        <v>110089</v>
      </c>
      <c r="C12117">
        <v>64700000</v>
      </c>
      <c r="D12117">
        <v>4</v>
      </c>
      <c r="E12117">
        <v>3624</v>
      </c>
      <c r="F12117">
        <f t="shared" si="1510"/>
        <v>0.32574699073382757</v>
      </c>
      <c r="G12117">
        <f t="shared" si="1511"/>
        <v>1.3230635087231564</v>
      </c>
      <c r="H12117">
        <f t="shared" si="1512"/>
        <v>1.3731588824490939</v>
      </c>
      <c r="I12117">
        <f t="shared" si="1509"/>
        <v>2.5711685334656376</v>
      </c>
      <c r="J12117">
        <f t="shared" si="1513"/>
        <v>0.63832707149328727</v>
      </c>
      <c r="K12117">
        <f t="shared" si="1514"/>
        <v>5.0915884238339908</v>
      </c>
      <c r="L12117">
        <f t="shared" si="1515"/>
        <v>0.63832707149328727</v>
      </c>
      <c r="M12117">
        <f t="shared" si="1516"/>
        <v>2</v>
      </c>
    </row>
    <row r="12118" spans="1:13" x14ac:dyDescent="0.2">
      <c r="A12118" s="10">
        <v>12106</v>
      </c>
      <c r="B12118" t="s">
        <v>110093</v>
      </c>
      <c r="C12118">
        <v>2572600</v>
      </c>
      <c r="D12118">
        <v>3</v>
      </c>
      <c r="E12118">
        <v>15677</v>
      </c>
      <c r="F12118">
        <f t="shared" si="1510"/>
        <v>-0.10146229156278755</v>
      </c>
      <c r="G12118">
        <f t="shared" si="1511"/>
        <v>0.66162375302943877</v>
      </c>
      <c r="H12118">
        <f t="shared" si="1512"/>
        <v>5.9401246689167895</v>
      </c>
      <c r="I12118">
        <f t="shared" si="1509"/>
        <v>14.40240258529224</v>
      </c>
      <c r="J12118">
        <f t="shared" si="1513"/>
        <v>25.215728866098836</v>
      </c>
      <c r="K12118">
        <f t="shared" si="1514"/>
        <v>32.525753513145219</v>
      </c>
      <c r="L12118">
        <f t="shared" si="1515"/>
        <v>14.40240258529224</v>
      </c>
      <c r="M12118">
        <f t="shared" si="1516"/>
        <v>1</v>
      </c>
    </row>
    <row r="12119" spans="1:13" x14ac:dyDescent="0.2">
      <c r="A12119" s="10">
        <v>12107</v>
      </c>
      <c r="B12119" t="s">
        <v>110103</v>
      </c>
      <c r="C12119">
        <v>250000</v>
      </c>
      <c r="D12119">
        <v>1</v>
      </c>
      <c r="E12119">
        <v>648</v>
      </c>
      <c r="F12119">
        <f t="shared" si="1510"/>
        <v>-0.11743328470047106</v>
      </c>
      <c r="G12119">
        <f t="shared" si="1511"/>
        <v>-0.66125575835799699</v>
      </c>
      <c r="H12119">
        <f t="shared" si="1512"/>
        <v>0.24553172070281812</v>
      </c>
      <c r="I12119">
        <f t="shared" si="1509"/>
        <v>4.2785436968416759</v>
      </c>
      <c r="J12119">
        <f t="shared" si="1513"/>
        <v>7.7324920759054212</v>
      </c>
      <c r="K12119">
        <f t="shared" si="1514"/>
        <v>2.1633654390684952E-2</v>
      </c>
      <c r="L12119">
        <f t="shared" si="1515"/>
        <v>2.1633654390684952E-2</v>
      </c>
      <c r="M12119">
        <f t="shared" si="1516"/>
        <v>3</v>
      </c>
    </row>
    <row r="12120" spans="1:13" x14ac:dyDescent="0.2">
      <c r="A12120" s="10">
        <v>12108</v>
      </c>
      <c r="B12120" t="s">
        <v>110118</v>
      </c>
      <c r="C12120">
        <v>500000</v>
      </c>
      <c r="D12120">
        <v>1</v>
      </c>
      <c r="E12120">
        <v>3803</v>
      </c>
      <c r="F12120">
        <f t="shared" si="1510"/>
        <v>-0.11571419907039231</v>
      </c>
      <c r="G12120">
        <f t="shared" si="1511"/>
        <v>-0.66125575835799699</v>
      </c>
      <c r="H12120">
        <f t="shared" si="1512"/>
        <v>1.4409832312234836</v>
      </c>
      <c r="I12120">
        <f t="shared" si="1509"/>
        <v>1.0255277871293695</v>
      </c>
      <c r="J12120">
        <f t="shared" si="1513"/>
        <v>7.1265694528431265</v>
      </c>
      <c r="K12120">
        <f t="shared" si="1514"/>
        <v>1.0992247805178663</v>
      </c>
      <c r="L12120">
        <f t="shared" si="1515"/>
        <v>1.0255277871293695</v>
      </c>
      <c r="M12120">
        <f t="shared" si="1516"/>
        <v>1</v>
      </c>
    </row>
    <row r="12121" spans="1:13" x14ac:dyDescent="0.2">
      <c r="A12121" s="10">
        <v>12109</v>
      </c>
      <c r="B12121" t="s">
        <v>110121</v>
      </c>
      <c r="C12121">
        <v>960000</v>
      </c>
      <c r="D12121">
        <v>2</v>
      </c>
      <c r="E12121">
        <v>1617</v>
      </c>
      <c r="F12121">
        <f t="shared" si="1510"/>
        <v>-0.11255108151104744</v>
      </c>
      <c r="G12121">
        <f t="shared" si="1511"/>
        <v>1.8399733572088456E-4</v>
      </c>
      <c r="H12121">
        <f t="shared" si="1512"/>
        <v>0.6126925808278656</v>
      </c>
      <c r="I12121">
        <f t="shared" si="1509"/>
        <v>2.5371407743465713</v>
      </c>
      <c r="J12121">
        <f t="shared" si="1513"/>
        <v>4.1789943491757668</v>
      </c>
      <c r="K12121">
        <f t="shared" si="1514"/>
        <v>0.4859665210914984</v>
      </c>
      <c r="L12121">
        <f t="shared" si="1515"/>
        <v>0.4859665210914984</v>
      </c>
      <c r="M12121">
        <f t="shared" si="1516"/>
        <v>3</v>
      </c>
    </row>
    <row r="12122" spans="1:13" x14ac:dyDescent="0.2">
      <c r="A12122" s="10">
        <v>12110</v>
      </c>
      <c r="B12122" t="s">
        <v>110130</v>
      </c>
      <c r="C12122">
        <v>1250000</v>
      </c>
      <c r="D12122">
        <v>1</v>
      </c>
      <c r="E12122">
        <v>824</v>
      </c>
      <c r="F12122">
        <f t="shared" si="1510"/>
        <v>-0.1105569421801561</v>
      </c>
      <c r="G12122">
        <f t="shared" si="1511"/>
        <v>-0.66125575835799699</v>
      </c>
      <c r="H12122">
        <f t="shared" si="1512"/>
        <v>0.31221934854802796</v>
      </c>
      <c r="I12122">
        <f t="shared" si="1509"/>
        <v>4.0207527854109939</v>
      </c>
      <c r="J12122">
        <f t="shared" si="1513"/>
        <v>7.622234977847306</v>
      </c>
      <c r="K12122">
        <f t="shared" si="1514"/>
        <v>6.4584247069483722E-3</v>
      </c>
      <c r="L12122">
        <f t="shared" si="1515"/>
        <v>6.4584247069483722E-3</v>
      </c>
      <c r="M12122">
        <f t="shared" si="1516"/>
        <v>3</v>
      </c>
    </row>
    <row r="12123" spans="1:13" x14ac:dyDescent="0.2">
      <c r="A12123" s="10">
        <v>12111</v>
      </c>
      <c r="B12123" t="s">
        <v>110134</v>
      </c>
      <c r="C12123">
        <v>2214990</v>
      </c>
      <c r="D12123">
        <v>3</v>
      </c>
      <c r="E12123">
        <v>5816</v>
      </c>
      <c r="F12123">
        <f t="shared" si="1510"/>
        <v>-0.10392134041147738</v>
      </c>
      <c r="G12123">
        <f t="shared" si="1511"/>
        <v>0.66162375302943877</v>
      </c>
      <c r="H12123">
        <f t="shared" si="1512"/>
        <v>2.2037229747030711</v>
      </c>
      <c r="I12123">
        <f t="shared" si="1509"/>
        <v>0.44202983244646754</v>
      </c>
      <c r="J12123">
        <f t="shared" si="1513"/>
        <v>2.9817690856727044</v>
      </c>
      <c r="K12123">
        <f t="shared" si="1514"/>
        <v>5.0304481033884727</v>
      </c>
      <c r="L12123">
        <f t="shared" si="1515"/>
        <v>0.44202983244646754</v>
      </c>
      <c r="M12123">
        <f t="shared" si="1516"/>
        <v>1</v>
      </c>
    </row>
    <row r="12124" spans="1:13" x14ac:dyDescent="0.2">
      <c r="A12124" s="10">
        <v>12112</v>
      </c>
      <c r="B12124" t="s">
        <v>110137</v>
      </c>
      <c r="C12124">
        <v>2600000</v>
      </c>
      <c r="D12124">
        <v>1</v>
      </c>
      <c r="E12124">
        <v>508</v>
      </c>
      <c r="F12124">
        <f t="shared" si="1510"/>
        <v>-0.10127387977773092</v>
      </c>
      <c r="G12124">
        <f t="shared" si="1511"/>
        <v>-0.66125575835799699</v>
      </c>
      <c r="H12124">
        <f t="shared" si="1512"/>
        <v>0.19248474400776483</v>
      </c>
      <c r="I12124">
        <f t="shared" ref="I12124:I12187" si="1517" xml:space="preserve"> SUMXMY2($D$5:$F$5, F12124:H12124)</f>
        <v>4.4867597929018634</v>
      </c>
      <c r="J12124">
        <f t="shared" si="1513"/>
        <v>7.8229278491678427</v>
      </c>
      <c r="K12124">
        <f t="shared" si="1514"/>
        <v>4.0161808378450715E-2</v>
      </c>
      <c r="L12124">
        <f t="shared" si="1515"/>
        <v>4.0161808378450715E-2</v>
      </c>
      <c r="M12124">
        <f t="shared" si="1516"/>
        <v>3</v>
      </c>
    </row>
    <row r="12125" spans="1:13" x14ac:dyDescent="0.2">
      <c r="A12125" s="10">
        <v>12113</v>
      </c>
      <c r="B12125" t="s">
        <v>110141</v>
      </c>
      <c r="C12125">
        <v>70000</v>
      </c>
      <c r="D12125">
        <v>2</v>
      </c>
      <c r="E12125">
        <v>1424</v>
      </c>
      <c r="F12125">
        <f t="shared" si="1510"/>
        <v>-0.11867102635412774</v>
      </c>
      <c r="G12125">
        <f t="shared" si="1511"/>
        <v>1.8399733572088456E-4</v>
      </c>
      <c r="H12125">
        <f t="shared" si="1512"/>
        <v>0.53956353438397064</v>
      </c>
      <c r="I12125">
        <f t="shared" si="1517"/>
        <v>2.7761563456797216</v>
      </c>
      <c r="J12125">
        <f t="shared" si="1513"/>
        <v>4.2561978418631874</v>
      </c>
      <c r="K12125">
        <f t="shared" si="1514"/>
        <v>0.45914880128348212</v>
      </c>
      <c r="L12125">
        <f t="shared" si="1515"/>
        <v>0.45914880128348212</v>
      </c>
      <c r="M12125">
        <f t="shared" si="1516"/>
        <v>3</v>
      </c>
    </row>
    <row r="12126" spans="1:13" x14ac:dyDescent="0.2">
      <c r="A12126" s="10">
        <v>12114</v>
      </c>
      <c r="B12126" t="s">
        <v>110147</v>
      </c>
      <c r="C12126">
        <v>4000000</v>
      </c>
      <c r="D12126">
        <v>3</v>
      </c>
      <c r="E12126">
        <v>1251</v>
      </c>
      <c r="F12126">
        <f t="shared" si="1510"/>
        <v>-9.1647000249289984E-2</v>
      </c>
      <c r="G12126">
        <f t="shared" si="1511"/>
        <v>0.66162375302943877</v>
      </c>
      <c r="H12126">
        <f t="shared" si="1512"/>
        <v>0.47401262746794054</v>
      </c>
      <c r="I12126">
        <f t="shared" si="1517"/>
        <v>3.4324266172776694</v>
      </c>
      <c r="J12126">
        <f t="shared" si="1513"/>
        <v>2.1417717105080047</v>
      </c>
      <c r="K12126">
        <f t="shared" si="1514"/>
        <v>1.7571011479322163</v>
      </c>
      <c r="L12126">
        <f t="shared" si="1515"/>
        <v>1.7571011479322163</v>
      </c>
      <c r="M12126">
        <f t="shared" si="1516"/>
        <v>3</v>
      </c>
    </row>
    <row r="12127" spans="1:13" x14ac:dyDescent="0.2">
      <c r="A12127" s="10">
        <v>12115</v>
      </c>
      <c r="B12127" t="s">
        <v>110158</v>
      </c>
      <c r="C12127">
        <v>1248912</v>
      </c>
      <c r="D12127">
        <v>1</v>
      </c>
      <c r="E12127">
        <v>1433</v>
      </c>
      <c r="F12127">
        <f t="shared" si="1510"/>
        <v>-0.1105644236408182</v>
      </c>
      <c r="G12127">
        <f t="shared" si="1511"/>
        <v>-0.66125575835799699</v>
      </c>
      <c r="H12127">
        <f t="shared" si="1512"/>
        <v>0.54297369717150978</v>
      </c>
      <c r="I12127">
        <f t="shared" si="1517"/>
        <v>3.201056086600242</v>
      </c>
      <c r="J12127">
        <f t="shared" si="1513"/>
        <v>7.3135052493400012</v>
      </c>
      <c r="K12127">
        <f t="shared" si="1514"/>
        <v>2.2633758768765572E-2</v>
      </c>
      <c r="L12127">
        <f t="shared" si="1515"/>
        <v>2.2633758768765572E-2</v>
      </c>
      <c r="M12127">
        <f t="shared" si="1516"/>
        <v>3</v>
      </c>
    </row>
    <row r="12128" spans="1:13" x14ac:dyDescent="0.2">
      <c r="A12128" s="10">
        <v>12116</v>
      </c>
      <c r="B12128" t="s">
        <v>110162</v>
      </c>
      <c r="C12128">
        <v>1117000</v>
      </c>
      <c r="D12128">
        <v>4</v>
      </c>
      <c r="E12128">
        <v>2104</v>
      </c>
      <c r="F12128">
        <f t="shared" si="1510"/>
        <v>-0.11147149573535799</v>
      </c>
      <c r="G12128">
        <f t="shared" si="1511"/>
        <v>1.3230635087231564</v>
      </c>
      <c r="H12128">
        <f t="shared" si="1512"/>
        <v>0.79722027833137243</v>
      </c>
      <c r="I12128">
        <f t="shared" si="1517"/>
        <v>3.7338603490440985</v>
      </c>
      <c r="J12128">
        <f t="shared" si="1513"/>
        <v>0.53426781541417689</v>
      </c>
      <c r="K12128">
        <f t="shared" si="1514"/>
        <v>4.1012851345656012</v>
      </c>
      <c r="L12128">
        <f t="shared" si="1515"/>
        <v>0.53426781541417689</v>
      </c>
      <c r="M12128">
        <f t="shared" si="1516"/>
        <v>2</v>
      </c>
    </row>
    <row r="12129" spans="1:13" x14ac:dyDescent="0.2">
      <c r="A12129" s="10">
        <v>12117</v>
      </c>
      <c r="B12129" t="s">
        <v>110175</v>
      </c>
      <c r="C12129">
        <v>800000</v>
      </c>
      <c r="D12129">
        <v>1</v>
      </c>
      <c r="E12129">
        <v>1771</v>
      </c>
      <c r="F12129">
        <f t="shared" si="1510"/>
        <v>-0.11365129631429782</v>
      </c>
      <c r="G12129">
        <f t="shared" si="1511"/>
        <v>-0.66125575835799699</v>
      </c>
      <c r="H12129">
        <f t="shared" si="1512"/>
        <v>0.67104425519242417</v>
      </c>
      <c r="I12129">
        <f t="shared" si="1517"/>
        <v>2.7925379234580885</v>
      </c>
      <c r="J12129">
        <f t="shared" si="1513"/>
        <v>7.1886383636952962</v>
      </c>
      <c r="K12129">
        <f t="shared" si="1514"/>
        <v>7.7560844452746913E-2</v>
      </c>
      <c r="L12129">
        <f t="shared" si="1515"/>
        <v>7.7560844452746913E-2</v>
      </c>
      <c r="M12129">
        <f t="shared" si="1516"/>
        <v>3</v>
      </c>
    </row>
    <row r="12130" spans="1:13" x14ac:dyDescent="0.2">
      <c r="A12130" s="10">
        <v>12118</v>
      </c>
      <c r="B12130" t="s">
        <v>110178</v>
      </c>
      <c r="C12130">
        <v>25000</v>
      </c>
      <c r="D12130">
        <v>1</v>
      </c>
      <c r="E12130">
        <v>1798</v>
      </c>
      <c r="F12130">
        <f t="shared" si="1510"/>
        <v>-0.11898046176754191</v>
      </c>
      <c r="G12130">
        <f t="shared" si="1511"/>
        <v>-0.66125575835799699</v>
      </c>
      <c r="H12130">
        <f t="shared" si="1512"/>
        <v>0.68127474355504158</v>
      </c>
      <c r="I12130">
        <f t="shared" si="1517"/>
        <v>2.762131734488372</v>
      </c>
      <c r="J12130">
        <f t="shared" si="1513"/>
        <v>7.180990314994224</v>
      </c>
      <c r="K12130">
        <f t="shared" si="1514"/>
        <v>8.3399549399096579E-2</v>
      </c>
      <c r="L12130">
        <f t="shared" si="1515"/>
        <v>8.3399549399096579E-2</v>
      </c>
      <c r="M12130">
        <f t="shared" si="1516"/>
        <v>3</v>
      </c>
    </row>
    <row r="12131" spans="1:13" x14ac:dyDescent="0.2">
      <c r="A12131" s="10">
        <v>12119</v>
      </c>
      <c r="B12131" t="s">
        <v>110181</v>
      </c>
      <c r="C12131">
        <v>25000</v>
      </c>
      <c r="D12131">
        <v>1</v>
      </c>
      <c r="E12131">
        <v>1678</v>
      </c>
      <c r="F12131">
        <f t="shared" si="1510"/>
        <v>-0.11898046176754191</v>
      </c>
      <c r="G12131">
        <f t="shared" si="1511"/>
        <v>-0.66125575835799699</v>
      </c>
      <c r="H12131">
        <f t="shared" si="1512"/>
        <v>0.63580590638785306</v>
      </c>
      <c r="I12131">
        <f t="shared" si="1517"/>
        <v>2.9026470510767965</v>
      </c>
      <c r="J12131">
        <f t="shared" si="1513"/>
        <v>7.22082251361517</v>
      </c>
      <c r="K12131">
        <f t="shared" si="1514"/>
        <v>5.9210792105061805E-2</v>
      </c>
      <c r="L12131">
        <f t="shared" si="1515"/>
        <v>5.9210792105061805E-2</v>
      </c>
      <c r="M12131">
        <f t="shared" si="1516"/>
        <v>3</v>
      </c>
    </row>
    <row r="12132" spans="1:13" x14ac:dyDescent="0.2">
      <c r="A12132" s="10">
        <v>12120</v>
      </c>
      <c r="B12132" t="s">
        <v>110184</v>
      </c>
      <c r="C12132">
        <v>1142500</v>
      </c>
      <c r="D12132">
        <v>3</v>
      </c>
      <c r="E12132">
        <v>1525</v>
      </c>
      <c r="F12132">
        <f t="shared" si="1510"/>
        <v>-0.11129614900108996</v>
      </c>
      <c r="G12132">
        <f t="shared" si="1511"/>
        <v>0.66162375302943877</v>
      </c>
      <c r="H12132">
        <f t="shared" si="1512"/>
        <v>0.57783313899968769</v>
      </c>
      <c r="I12132">
        <f t="shared" si="1517"/>
        <v>3.0865944072684384</v>
      </c>
      <c r="J12132">
        <f t="shared" si="1513"/>
        <v>2.0262176955474418</v>
      </c>
      <c r="K12132">
        <f t="shared" si="1514"/>
        <v>1.7843437030040907</v>
      </c>
      <c r="L12132">
        <f t="shared" si="1515"/>
        <v>1.7843437030040907</v>
      </c>
      <c r="M12132">
        <f t="shared" si="1516"/>
        <v>3</v>
      </c>
    </row>
    <row r="12133" spans="1:13" x14ac:dyDescent="0.2">
      <c r="A12133" s="10">
        <v>12121</v>
      </c>
      <c r="B12133" t="s">
        <v>110197</v>
      </c>
      <c r="C12133">
        <v>260000</v>
      </c>
      <c r="D12133">
        <v>1</v>
      </c>
      <c r="E12133">
        <v>410</v>
      </c>
      <c r="F12133">
        <f t="shared" si="1510"/>
        <v>-0.11736452127526791</v>
      </c>
      <c r="G12133">
        <f t="shared" si="1511"/>
        <v>-0.66125575835799699</v>
      </c>
      <c r="H12133">
        <f t="shared" si="1512"/>
        <v>0.15535186032122753</v>
      </c>
      <c r="I12133">
        <f t="shared" si="1517"/>
        <v>4.6398438248005993</v>
      </c>
      <c r="J12133">
        <f t="shared" si="1513"/>
        <v>7.8941026722990495</v>
      </c>
      <c r="K12133">
        <f t="shared" si="1514"/>
        <v>5.6281199549925026E-2</v>
      </c>
      <c r="L12133">
        <f t="shared" si="1515"/>
        <v>5.6281199549925026E-2</v>
      </c>
      <c r="M12133">
        <f t="shared" si="1516"/>
        <v>3</v>
      </c>
    </row>
    <row r="12134" spans="1:13" x14ac:dyDescent="0.2">
      <c r="A12134" s="10">
        <v>12122</v>
      </c>
      <c r="B12134" t="s">
        <v>110227</v>
      </c>
      <c r="C12134">
        <v>25500000</v>
      </c>
      <c r="D12134">
        <v>3</v>
      </c>
      <c r="E12134">
        <v>702</v>
      </c>
      <c r="F12134">
        <f t="shared" si="1510"/>
        <v>5.6194363937481479E-2</v>
      </c>
      <c r="G12134">
        <f t="shared" si="1511"/>
        <v>0.66162375302943877</v>
      </c>
      <c r="H12134">
        <f t="shared" si="1512"/>
        <v>0.26599269742805298</v>
      </c>
      <c r="I12134">
        <f t="shared" si="1517"/>
        <v>4.2009187026372166</v>
      </c>
      <c r="J12134">
        <f t="shared" si="1513"/>
        <v>2.4467411987687049</v>
      </c>
      <c r="K12134">
        <f t="shared" si="1514"/>
        <v>1.7946407897452916</v>
      </c>
      <c r="L12134">
        <f t="shared" si="1515"/>
        <v>1.7946407897452916</v>
      </c>
      <c r="M12134">
        <f t="shared" si="1516"/>
        <v>3</v>
      </c>
    </row>
    <row r="12135" spans="1:13" x14ac:dyDescent="0.2">
      <c r="A12135" s="10">
        <v>12123</v>
      </c>
      <c r="B12135" t="s">
        <v>110241</v>
      </c>
      <c r="C12135">
        <v>8500000</v>
      </c>
      <c r="D12135">
        <v>2</v>
      </c>
      <c r="E12135">
        <v>5450</v>
      </c>
      <c r="F12135">
        <f t="shared" si="1510"/>
        <v>-6.0703458907872702E-2</v>
      </c>
      <c r="G12135">
        <f t="shared" si="1511"/>
        <v>1.8399733572088456E-4</v>
      </c>
      <c r="H12135">
        <f t="shared" si="1512"/>
        <v>2.0650430213431461</v>
      </c>
      <c r="I12135">
        <f t="shared" si="1517"/>
        <v>1.9811359523005442E-2</v>
      </c>
      <c r="J12135">
        <f t="shared" si="1513"/>
        <v>4.8766354396961953</v>
      </c>
      <c r="K12135">
        <f t="shared" si="1514"/>
        <v>3.2374745215272904</v>
      </c>
      <c r="L12135">
        <f t="shared" si="1515"/>
        <v>1.9811359523005442E-2</v>
      </c>
      <c r="M12135">
        <f t="shared" si="1516"/>
        <v>1</v>
      </c>
    </row>
    <row r="12136" spans="1:13" x14ac:dyDescent="0.2">
      <c r="A12136" s="10">
        <v>12124</v>
      </c>
      <c r="B12136" t="s">
        <v>110245</v>
      </c>
      <c r="C12136">
        <v>10000000</v>
      </c>
      <c r="D12136">
        <v>1</v>
      </c>
      <c r="E12136">
        <v>6172</v>
      </c>
      <c r="F12136">
        <f t="shared" si="1510"/>
        <v>-5.0388945127400275E-2</v>
      </c>
      <c r="G12136">
        <f t="shared" si="1511"/>
        <v>-0.66125575835799699</v>
      </c>
      <c r="H12136">
        <f t="shared" si="1512"/>
        <v>2.3386138582990639</v>
      </c>
      <c r="I12136">
        <f t="shared" si="1517"/>
        <v>0.45588723723529956</v>
      </c>
      <c r="J12136">
        <f t="shared" si="1513"/>
        <v>8.5433012401828723</v>
      </c>
      <c r="K12136">
        <f t="shared" si="1514"/>
        <v>3.7910893696870573</v>
      </c>
      <c r="L12136">
        <f t="shared" si="1515"/>
        <v>0.45588723723529956</v>
      </c>
      <c r="M12136">
        <f t="shared" si="1516"/>
        <v>1</v>
      </c>
    </row>
    <row r="12137" spans="1:13" x14ac:dyDescent="0.2">
      <c r="A12137" s="10">
        <v>12125</v>
      </c>
      <c r="B12137" t="s">
        <v>110261</v>
      </c>
      <c r="C12137">
        <v>10000</v>
      </c>
      <c r="D12137">
        <v>1</v>
      </c>
      <c r="E12137">
        <v>643</v>
      </c>
      <c r="F12137">
        <f t="shared" si="1510"/>
        <v>-0.11908360690534664</v>
      </c>
      <c r="G12137">
        <f t="shared" si="1511"/>
        <v>-0.66125575835799699</v>
      </c>
      <c r="H12137">
        <f t="shared" si="1512"/>
        <v>0.24363718582085192</v>
      </c>
      <c r="I12137">
        <f t="shared" si="1517"/>
        <v>4.2862364151876191</v>
      </c>
      <c r="J12137">
        <f t="shared" si="1513"/>
        <v>7.73602200665119</v>
      </c>
      <c r="K12137">
        <f t="shared" si="1514"/>
        <v>2.2211773378885063E-2</v>
      </c>
      <c r="L12137">
        <f t="shared" si="1515"/>
        <v>2.2211773378885063E-2</v>
      </c>
      <c r="M12137">
        <f t="shared" si="1516"/>
        <v>3</v>
      </c>
    </row>
    <row r="12138" spans="1:13" x14ac:dyDescent="0.2">
      <c r="A12138" s="10">
        <v>12126</v>
      </c>
      <c r="B12138" t="s">
        <v>110264</v>
      </c>
      <c r="C12138">
        <v>1600000</v>
      </c>
      <c r="D12138">
        <v>2</v>
      </c>
      <c r="E12138">
        <v>2528</v>
      </c>
      <c r="F12138">
        <f t="shared" si="1510"/>
        <v>-0.10815022229804587</v>
      </c>
      <c r="G12138">
        <f t="shared" si="1511"/>
        <v>1.8399733572088456E-4</v>
      </c>
      <c r="H12138">
        <f t="shared" si="1512"/>
        <v>0.9578768363221053</v>
      </c>
      <c r="I12138">
        <f t="shared" si="1517"/>
        <v>1.5572468473099204</v>
      </c>
      <c r="J12138">
        <f t="shared" si="1513"/>
        <v>3.9633668465351897</v>
      </c>
      <c r="K12138">
        <f t="shared" si="1514"/>
        <v>0.75712283391289226</v>
      </c>
      <c r="L12138">
        <f t="shared" si="1515"/>
        <v>0.75712283391289226</v>
      </c>
      <c r="M12138">
        <f t="shared" si="1516"/>
        <v>3</v>
      </c>
    </row>
    <row r="12139" spans="1:13" x14ac:dyDescent="0.2">
      <c r="A12139" s="10">
        <v>12127</v>
      </c>
      <c r="B12139" t="s">
        <v>110278</v>
      </c>
      <c r="C12139">
        <v>790000</v>
      </c>
      <c r="D12139">
        <v>2</v>
      </c>
      <c r="E12139">
        <v>1433</v>
      </c>
      <c r="F12139">
        <f t="shared" si="1510"/>
        <v>-0.11372005973950097</v>
      </c>
      <c r="G12139">
        <f t="shared" si="1511"/>
        <v>1.8399733572088456E-4</v>
      </c>
      <c r="H12139">
        <f t="shared" si="1512"/>
        <v>0.54297369717150978</v>
      </c>
      <c r="I12139">
        <f t="shared" si="1517"/>
        <v>2.7640300749905049</v>
      </c>
      <c r="J12139">
        <f t="shared" si="1513"/>
        <v>4.2515257780761218</v>
      </c>
      <c r="K12139">
        <f t="shared" si="1514"/>
        <v>0.46013112497337388</v>
      </c>
      <c r="L12139">
        <f t="shared" si="1515"/>
        <v>0.46013112497337388</v>
      </c>
      <c r="M12139">
        <f t="shared" si="1516"/>
        <v>3</v>
      </c>
    </row>
    <row r="12140" spans="1:13" x14ac:dyDescent="0.2">
      <c r="A12140" s="10">
        <v>12128</v>
      </c>
      <c r="B12140" t="s">
        <v>110286</v>
      </c>
      <c r="C12140">
        <v>200000</v>
      </c>
      <c r="D12140">
        <v>3</v>
      </c>
      <c r="E12140">
        <v>1159</v>
      </c>
      <c r="F12140">
        <f t="shared" si="1510"/>
        <v>-0.1177771018264868</v>
      </c>
      <c r="G12140">
        <f t="shared" si="1511"/>
        <v>0.66162375302943877</v>
      </c>
      <c r="H12140">
        <f t="shared" si="1512"/>
        <v>0.43915318563976263</v>
      </c>
      <c r="I12140">
        <f t="shared" si="1517"/>
        <v>3.5577929270853241</v>
      </c>
      <c r="J12140">
        <f t="shared" si="1513"/>
        <v>2.1904597165302517</v>
      </c>
      <c r="K12140">
        <f t="shared" si="1514"/>
        <v>1.7522054488964989</v>
      </c>
      <c r="L12140">
        <f t="shared" si="1515"/>
        <v>1.7522054488964989</v>
      </c>
      <c r="M12140">
        <f t="shared" si="1516"/>
        <v>3</v>
      </c>
    </row>
    <row r="12141" spans="1:13" x14ac:dyDescent="0.2">
      <c r="A12141" s="10">
        <v>12129</v>
      </c>
      <c r="B12141" t="s">
        <v>110293</v>
      </c>
      <c r="C12141">
        <v>1900000</v>
      </c>
      <c r="D12141">
        <v>1</v>
      </c>
      <c r="E12141">
        <v>702</v>
      </c>
      <c r="F12141">
        <f t="shared" si="1510"/>
        <v>-0.10608731954195139</v>
      </c>
      <c r="G12141">
        <f t="shared" si="1511"/>
        <v>-0.66125575835799699</v>
      </c>
      <c r="H12141">
        <f t="shared" si="1512"/>
        <v>0.26599269742805298</v>
      </c>
      <c r="I12141">
        <f t="shared" si="1517"/>
        <v>4.1971246275399317</v>
      </c>
      <c r="J12141">
        <f t="shared" si="1513"/>
        <v>7.6961580562724796</v>
      </c>
      <c r="K12141">
        <f t="shared" si="1514"/>
        <v>1.6063434422955641E-2</v>
      </c>
      <c r="L12141">
        <f t="shared" si="1515"/>
        <v>1.6063434422955641E-2</v>
      </c>
      <c r="M12141">
        <f t="shared" si="1516"/>
        <v>3</v>
      </c>
    </row>
    <row r="12142" spans="1:13" x14ac:dyDescent="0.2">
      <c r="A12142" s="10">
        <v>12130</v>
      </c>
      <c r="B12142" t="s">
        <v>110301</v>
      </c>
      <c r="C12142">
        <v>7225500</v>
      </c>
      <c r="D12142">
        <v>4</v>
      </c>
      <c r="E12142">
        <v>831</v>
      </c>
      <c r="F12142">
        <f t="shared" si="1510"/>
        <v>-6.9467357450014103E-2</v>
      </c>
      <c r="G12142">
        <f t="shared" si="1511"/>
        <v>1.3230635087231564</v>
      </c>
      <c r="H12142">
        <f t="shared" si="1512"/>
        <v>0.31487169738278065</v>
      </c>
      <c r="I12142">
        <f t="shared" si="1517"/>
        <v>5.3188472304372283</v>
      </c>
      <c r="J12142">
        <f t="shared" si="1513"/>
        <v>1.0503514410689321</v>
      </c>
      <c r="K12142">
        <f t="shared" si="1514"/>
        <v>3.945448432350724</v>
      </c>
      <c r="L12142">
        <f t="shared" si="1515"/>
        <v>1.0503514410689321</v>
      </c>
      <c r="M12142">
        <f t="shared" si="1516"/>
        <v>2</v>
      </c>
    </row>
    <row r="12143" spans="1:13" x14ac:dyDescent="0.2">
      <c r="A12143" s="10">
        <v>12131</v>
      </c>
      <c r="B12143" t="s">
        <v>110305</v>
      </c>
      <c r="C12143">
        <v>1350000</v>
      </c>
      <c r="D12143">
        <v>2</v>
      </c>
      <c r="E12143">
        <v>1067</v>
      </c>
      <c r="F12143">
        <f t="shared" si="1510"/>
        <v>-0.1098693079281246</v>
      </c>
      <c r="G12143">
        <f t="shared" si="1511"/>
        <v>1.8399733572088456E-4</v>
      </c>
      <c r="H12143">
        <f t="shared" si="1512"/>
        <v>0.40429374381158478</v>
      </c>
      <c r="I12143">
        <f t="shared" si="1517"/>
        <v>3.24330863628286</v>
      </c>
      <c r="J12143">
        <f t="shared" si="1513"/>
        <v>4.4236453641656839</v>
      </c>
      <c r="K12143">
        <f t="shared" si="1514"/>
        <v>0.43765009668705845</v>
      </c>
      <c r="L12143">
        <f t="shared" si="1515"/>
        <v>0.43765009668705845</v>
      </c>
      <c r="M12143">
        <f t="shared" si="1516"/>
        <v>3</v>
      </c>
    </row>
    <row r="12144" spans="1:13" x14ac:dyDescent="0.2">
      <c r="A12144" s="10">
        <v>12132</v>
      </c>
      <c r="B12144" t="s">
        <v>110317</v>
      </c>
      <c r="C12144">
        <v>11400000</v>
      </c>
      <c r="D12144">
        <v>3</v>
      </c>
      <c r="E12144">
        <v>23348</v>
      </c>
      <c r="F12144">
        <f t="shared" si="1510"/>
        <v>-4.0762065598959341E-2</v>
      </c>
      <c r="G12144">
        <f t="shared" si="1511"/>
        <v>0.66162375302943877</v>
      </c>
      <c r="H12144">
        <f t="shared" si="1512"/>
        <v>8.8467200848293164</v>
      </c>
      <c r="I12144">
        <f t="shared" si="1517"/>
        <v>44.566930177828937</v>
      </c>
      <c r="J12144">
        <f t="shared" si="1513"/>
        <v>61.815235197403922</v>
      </c>
      <c r="K12144">
        <f t="shared" si="1514"/>
        <v>73.228255209712415</v>
      </c>
      <c r="L12144">
        <f t="shared" si="1515"/>
        <v>44.566930177828937</v>
      </c>
      <c r="M12144">
        <f t="shared" si="1516"/>
        <v>1</v>
      </c>
    </row>
    <row r="12145" spans="1:13" x14ac:dyDescent="0.2">
      <c r="A12145" s="10">
        <v>12133</v>
      </c>
      <c r="B12145" t="s">
        <v>110320</v>
      </c>
      <c r="C12145">
        <v>12000</v>
      </c>
      <c r="D12145">
        <v>1</v>
      </c>
      <c r="E12145">
        <v>15243</v>
      </c>
      <c r="F12145">
        <f t="shared" si="1510"/>
        <v>-0.11906985422030601</v>
      </c>
      <c r="G12145">
        <f t="shared" si="1511"/>
        <v>-0.66125575835799699</v>
      </c>
      <c r="H12145">
        <f t="shared" si="1512"/>
        <v>5.7756790411621246</v>
      </c>
      <c r="I12145">
        <f t="shared" si="1517"/>
        <v>13.203167988567571</v>
      </c>
      <c r="J12145">
        <f t="shared" si="1513"/>
        <v>28.902732663221681</v>
      </c>
      <c r="K12145">
        <f t="shared" si="1514"/>
        <v>28.978141101871458</v>
      </c>
      <c r="L12145">
        <f t="shared" si="1515"/>
        <v>13.203167988567571</v>
      </c>
      <c r="M12145">
        <f t="shared" si="1516"/>
        <v>1</v>
      </c>
    </row>
    <row r="12146" spans="1:13" x14ac:dyDescent="0.2">
      <c r="A12146" s="10">
        <v>12134</v>
      </c>
      <c r="B12146" t="s">
        <v>110327</v>
      </c>
      <c r="C12146">
        <v>1276667</v>
      </c>
      <c r="D12146">
        <v>1</v>
      </c>
      <c r="E12146">
        <v>5816</v>
      </c>
      <c r="F12146">
        <f t="shared" si="1510"/>
        <v>-0.11037357075416686</v>
      </c>
      <c r="G12146">
        <f t="shared" si="1511"/>
        <v>-0.66125575835799699</v>
      </c>
      <c r="H12146">
        <f t="shared" si="1512"/>
        <v>2.2037229747030711</v>
      </c>
      <c r="I12146">
        <f t="shared" si="1517"/>
        <v>0.44293974139662529</v>
      </c>
      <c r="J12146">
        <f t="shared" si="1513"/>
        <v>8.2328360476445361</v>
      </c>
      <c r="K12146">
        <f t="shared" si="1514"/>
        <v>3.2803628467319599</v>
      </c>
      <c r="L12146">
        <f t="shared" si="1515"/>
        <v>0.44293974139662529</v>
      </c>
      <c r="M12146">
        <f t="shared" si="1516"/>
        <v>1</v>
      </c>
    </row>
    <row r="12147" spans="1:13" x14ac:dyDescent="0.2">
      <c r="A12147" s="10">
        <v>12135</v>
      </c>
      <c r="B12147" t="s">
        <v>110334</v>
      </c>
      <c r="C12147">
        <v>22000000</v>
      </c>
      <c r="D12147">
        <v>3</v>
      </c>
      <c r="E12147">
        <v>1008</v>
      </c>
      <c r="F12147">
        <f t="shared" si="1510"/>
        <v>3.2127165116379149E-2</v>
      </c>
      <c r="G12147">
        <f t="shared" si="1511"/>
        <v>0.66162375302943877</v>
      </c>
      <c r="H12147">
        <f t="shared" si="1512"/>
        <v>0.38193823220438372</v>
      </c>
      <c r="I12147">
        <f t="shared" si="1517"/>
        <v>3.7611306070588433</v>
      </c>
      <c r="J12147">
        <f t="shared" si="1513"/>
        <v>2.2641667127698071</v>
      </c>
      <c r="K12147">
        <f t="shared" si="1514"/>
        <v>1.7711741090495043</v>
      </c>
      <c r="L12147">
        <f t="shared" si="1515"/>
        <v>1.7711741090495043</v>
      </c>
      <c r="M12147">
        <f t="shared" si="1516"/>
        <v>3</v>
      </c>
    </row>
    <row r="12148" spans="1:13" x14ac:dyDescent="0.2">
      <c r="A12148" s="10">
        <v>12136</v>
      </c>
      <c r="B12148" t="s">
        <v>110341</v>
      </c>
      <c r="C12148">
        <v>19900000</v>
      </c>
      <c r="D12148">
        <v>2</v>
      </c>
      <c r="E12148">
        <v>4720</v>
      </c>
      <c r="F12148">
        <f t="shared" si="1510"/>
        <v>1.768684582371775E-2</v>
      </c>
      <c r="G12148">
        <f t="shared" si="1511"/>
        <v>1.8399733572088456E-4</v>
      </c>
      <c r="H12148">
        <f t="shared" si="1512"/>
        <v>1.7884409285760825</v>
      </c>
      <c r="I12148">
        <f t="shared" si="1517"/>
        <v>0.17541017767118039</v>
      </c>
      <c r="J12148">
        <f t="shared" si="1513"/>
        <v>4.4182090302399004</v>
      </c>
      <c r="K12148">
        <f t="shared" si="1514"/>
        <v>2.403090213490966</v>
      </c>
      <c r="L12148">
        <f t="shared" si="1515"/>
        <v>0.17541017767118039</v>
      </c>
      <c r="M12148">
        <f t="shared" si="1516"/>
        <v>1</v>
      </c>
    </row>
    <row r="12149" spans="1:13" x14ac:dyDescent="0.2">
      <c r="A12149" s="10">
        <v>12137</v>
      </c>
      <c r="B12149" t="s">
        <v>110344</v>
      </c>
      <c r="C12149">
        <v>72000000</v>
      </c>
      <c r="D12149">
        <v>2</v>
      </c>
      <c r="E12149">
        <v>1067</v>
      </c>
      <c r="F12149">
        <f t="shared" si="1510"/>
        <v>0.37594429113212668</v>
      </c>
      <c r="G12149">
        <f t="shared" si="1511"/>
        <v>1.8399733572088456E-4</v>
      </c>
      <c r="H12149">
        <f t="shared" si="1512"/>
        <v>0.40429374381158478</v>
      </c>
      <c r="I12149">
        <f t="shared" si="1517"/>
        <v>3.4081682682308148</v>
      </c>
      <c r="J12149">
        <f t="shared" si="1513"/>
        <v>4.5789842270953676</v>
      </c>
      <c r="K12149">
        <f t="shared" si="1514"/>
        <v>0.67667150835628165</v>
      </c>
      <c r="L12149">
        <f t="shared" si="1515"/>
        <v>0.67667150835628165</v>
      </c>
      <c r="M12149">
        <f t="shared" si="1516"/>
        <v>3</v>
      </c>
    </row>
    <row r="12150" spans="1:13" x14ac:dyDescent="0.2">
      <c r="A12150" s="10">
        <v>12138</v>
      </c>
      <c r="B12150" t="s">
        <v>110347</v>
      </c>
      <c r="C12150">
        <v>410000</v>
      </c>
      <c r="D12150">
        <v>2</v>
      </c>
      <c r="E12150">
        <v>1067</v>
      </c>
      <c r="F12150">
        <f t="shared" si="1510"/>
        <v>-0.11633306989722066</v>
      </c>
      <c r="G12150">
        <f t="shared" si="1511"/>
        <v>1.8399733572088456E-4</v>
      </c>
      <c r="H12150">
        <f t="shared" si="1512"/>
        <v>0.40429374381158478</v>
      </c>
      <c r="I12150">
        <f t="shared" si="1517"/>
        <v>3.2442971384806891</v>
      </c>
      <c r="J12150">
        <f t="shared" si="1513"/>
        <v>4.4247605404311301</v>
      </c>
      <c r="K12150">
        <f t="shared" si="1514"/>
        <v>0.43765187456870924</v>
      </c>
      <c r="L12150">
        <f t="shared" si="1515"/>
        <v>0.43765187456870924</v>
      </c>
      <c r="M12150">
        <f t="shared" si="1516"/>
        <v>3</v>
      </c>
    </row>
    <row r="12151" spans="1:13" x14ac:dyDescent="0.2">
      <c r="A12151" s="10">
        <v>12139</v>
      </c>
      <c r="B12151" t="s">
        <v>110354</v>
      </c>
      <c r="C12151">
        <v>51829000</v>
      </c>
      <c r="D12151">
        <v>3</v>
      </c>
      <c r="E12151">
        <v>4355</v>
      </c>
      <c r="F12151">
        <f t="shared" si="1510"/>
        <v>0.23724158615485383</v>
      </c>
      <c r="G12151">
        <f t="shared" si="1511"/>
        <v>0.66162375302943877</v>
      </c>
      <c r="H12151">
        <f t="shared" si="1512"/>
        <v>1.6501398821925508</v>
      </c>
      <c r="I12151">
        <f t="shared" si="1517"/>
        <v>0.81896586538762728</v>
      </c>
      <c r="J12151">
        <f t="shared" si="1513"/>
        <v>2.126202190915655</v>
      </c>
      <c r="K12151">
        <f t="shared" si="1514"/>
        <v>3.4541921964810247</v>
      </c>
      <c r="L12151">
        <f t="shared" si="1515"/>
        <v>0.81896586538762728</v>
      </c>
      <c r="M12151">
        <f t="shared" si="1516"/>
        <v>1</v>
      </c>
    </row>
    <row r="12152" spans="1:13" x14ac:dyDescent="0.2">
      <c r="A12152" s="10">
        <v>12140</v>
      </c>
      <c r="B12152" t="s">
        <v>110361</v>
      </c>
      <c r="C12152">
        <v>535000</v>
      </c>
      <c r="D12152">
        <v>1</v>
      </c>
      <c r="E12152">
        <v>1798</v>
      </c>
      <c r="F12152">
        <f t="shared" si="1510"/>
        <v>-0.1154735270821813</v>
      </c>
      <c r="G12152">
        <f t="shared" si="1511"/>
        <v>-0.66125575835799699</v>
      </c>
      <c r="H12152">
        <f t="shared" si="1512"/>
        <v>0.68127474355504158</v>
      </c>
      <c r="I12152">
        <f t="shared" si="1517"/>
        <v>2.7615664816052341</v>
      </c>
      <c r="J12152">
        <f t="shared" si="1513"/>
        <v>7.180356334691421</v>
      </c>
      <c r="K12152">
        <f t="shared" si="1514"/>
        <v>8.3369646942821368E-2</v>
      </c>
      <c r="L12152">
        <f t="shared" si="1515"/>
        <v>8.3369646942821368E-2</v>
      </c>
      <c r="M12152">
        <f t="shared" si="1516"/>
        <v>3</v>
      </c>
    </row>
    <row r="12153" spans="1:13" x14ac:dyDescent="0.2">
      <c r="A12153" s="10">
        <v>12141</v>
      </c>
      <c r="B12153" t="s">
        <v>110381</v>
      </c>
      <c r="C12153">
        <v>100000</v>
      </c>
      <c r="D12153">
        <v>1</v>
      </c>
      <c r="E12153">
        <v>3624</v>
      </c>
      <c r="F12153">
        <f t="shared" si="1510"/>
        <v>-0.11846473607851829</v>
      </c>
      <c r="G12153">
        <f t="shared" si="1511"/>
        <v>-0.66125575835799699</v>
      </c>
      <c r="H12153">
        <f t="shared" si="1512"/>
        <v>1.3731588824490939</v>
      </c>
      <c r="I12153">
        <f t="shared" si="1517"/>
        <v>1.1340351612369703</v>
      </c>
      <c r="J12153">
        <f t="shared" si="1513"/>
        <v>7.0849450798411331</v>
      </c>
      <c r="K12153">
        <f t="shared" si="1514"/>
        <v>0.96162869506306314</v>
      </c>
      <c r="L12153">
        <f t="shared" si="1515"/>
        <v>0.96162869506306314</v>
      </c>
      <c r="M12153">
        <f t="shared" si="1516"/>
        <v>3</v>
      </c>
    </row>
    <row r="12154" spans="1:13" x14ac:dyDescent="0.2">
      <c r="A12154" s="10">
        <v>12142</v>
      </c>
      <c r="B12154" t="s">
        <v>110387</v>
      </c>
      <c r="C12154">
        <v>5160595</v>
      </c>
      <c r="D12154">
        <v>2</v>
      </c>
      <c r="E12154">
        <v>3624</v>
      </c>
      <c r="F12154">
        <f t="shared" si="1510"/>
        <v>-8.3666351501925057E-2</v>
      </c>
      <c r="G12154">
        <f t="shared" si="1511"/>
        <v>1.8399733572088456E-4</v>
      </c>
      <c r="H12154">
        <f t="shared" si="1512"/>
        <v>1.3731588824490939</v>
      </c>
      <c r="I12154">
        <f t="shared" si="1517"/>
        <v>0.69204854084019096</v>
      </c>
      <c r="J12154">
        <f t="shared" si="1513"/>
        <v>4.0172611929785811</v>
      </c>
      <c r="K12154">
        <f t="shared" si="1514"/>
        <v>1.3999593160659651</v>
      </c>
      <c r="L12154">
        <f t="shared" si="1515"/>
        <v>0.69204854084019096</v>
      </c>
      <c r="M12154">
        <f t="shared" si="1516"/>
        <v>1</v>
      </c>
    </row>
    <row r="12155" spans="1:13" x14ac:dyDescent="0.2">
      <c r="A12155" s="10">
        <v>12143</v>
      </c>
      <c r="B12155" t="s">
        <v>110390</v>
      </c>
      <c r="C12155">
        <v>59000</v>
      </c>
      <c r="D12155">
        <v>1</v>
      </c>
      <c r="E12155">
        <v>2380</v>
      </c>
      <c r="F12155">
        <f t="shared" si="1510"/>
        <v>-0.11874666612185121</v>
      </c>
      <c r="G12155">
        <f t="shared" si="1511"/>
        <v>-0.66125575835799699</v>
      </c>
      <c r="H12155">
        <f t="shared" si="1512"/>
        <v>0.90179860381590604</v>
      </c>
      <c r="I12155">
        <f t="shared" si="1517"/>
        <v>2.1392517367013513</v>
      </c>
      <c r="J12155">
        <f t="shared" si="1513"/>
        <v>7.0464188575214939</v>
      </c>
      <c r="K12155">
        <f t="shared" si="1514"/>
        <v>0.25936999997045945</v>
      </c>
      <c r="L12155">
        <f t="shared" si="1515"/>
        <v>0.25936999997045945</v>
      </c>
      <c r="M12155">
        <f t="shared" si="1516"/>
        <v>3</v>
      </c>
    </row>
    <row r="12156" spans="1:13" x14ac:dyDescent="0.2">
      <c r="A12156" s="10">
        <v>12144</v>
      </c>
      <c r="B12156" t="s">
        <v>110403</v>
      </c>
      <c r="C12156">
        <v>500000</v>
      </c>
      <c r="D12156">
        <v>1</v>
      </c>
      <c r="E12156">
        <v>3259</v>
      </c>
      <c r="F12156">
        <f t="shared" si="1510"/>
        <v>-0.11571419907039231</v>
      </c>
      <c r="G12156">
        <f t="shared" si="1511"/>
        <v>-0.66125575835799699</v>
      </c>
      <c r="H12156">
        <f t="shared" si="1512"/>
        <v>1.2348578360655622</v>
      </c>
      <c r="I12156">
        <f t="shared" si="1517"/>
        <v>1.3824555277131418</v>
      </c>
      <c r="J12156">
        <f t="shared" si="1513"/>
        <v>7.0270670586409985</v>
      </c>
      <c r="K12156">
        <f t="shared" si="1514"/>
        <v>0.70949405283449096</v>
      </c>
      <c r="L12156">
        <f t="shared" si="1515"/>
        <v>0.70949405283449096</v>
      </c>
      <c r="M12156">
        <f t="shared" si="1516"/>
        <v>3</v>
      </c>
    </row>
    <row r="12157" spans="1:13" x14ac:dyDescent="0.2">
      <c r="A12157" s="10">
        <v>12145</v>
      </c>
      <c r="B12157" t="s">
        <v>110416</v>
      </c>
      <c r="C12157">
        <v>232000</v>
      </c>
      <c r="D12157">
        <v>1</v>
      </c>
      <c r="E12157">
        <v>2894</v>
      </c>
      <c r="F12157">
        <f t="shared" si="1510"/>
        <v>-0.11755705886583671</v>
      </c>
      <c r="G12157">
        <f t="shared" si="1511"/>
        <v>-0.66125575835799699</v>
      </c>
      <c r="H12157">
        <f t="shared" si="1512"/>
        <v>1.0965567896820303</v>
      </c>
      <c r="I12157">
        <f t="shared" si="1517"/>
        <v>1.6698676873412528</v>
      </c>
      <c r="J12157">
        <f t="shared" si="1513"/>
        <v>7.0082708500365989</v>
      </c>
      <c r="K12157">
        <f t="shared" si="1514"/>
        <v>0.49564999966933926</v>
      </c>
      <c r="L12157">
        <f t="shared" si="1515"/>
        <v>0.49564999966933926</v>
      </c>
      <c r="M12157">
        <f t="shared" si="1516"/>
        <v>3</v>
      </c>
    </row>
    <row r="12158" spans="1:13" x14ac:dyDescent="0.2">
      <c r="A12158" s="10">
        <v>12146</v>
      </c>
      <c r="B12158" t="s">
        <v>110435</v>
      </c>
      <c r="C12158">
        <v>34722866</v>
      </c>
      <c r="D12158">
        <v>2</v>
      </c>
      <c r="E12158">
        <v>4355</v>
      </c>
      <c r="F12158">
        <f t="shared" si="1510"/>
        <v>0.11961394957244856</v>
      </c>
      <c r="G12158">
        <f t="shared" si="1511"/>
        <v>1.8399733572088456E-4</v>
      </c>
      <c r="H12158">
        <f t="shared" si="1512"/>
        <v>1.6501398821925508</v>
      </c>
      <c r="I12158">
        <f t="shared" si="1517"/>
        <v>0.33086836833206112</v>
      </c>
      <c r="J12158">
        <f t="shared" si="1513"/>
        <v>4.2654252129022181</v>
      </c>
      <c r="K12158">
        <f t="shared" si="1514"/>
        <v>2.0731331747994224</v>
      </c>
      <c r="L12158">
        <f t="shared" si="1515"/>
        <v>0.33086836833206112</v>
      </c>
      <c r="M12158">
        <f t="shared" si="1516"/>
        <v>1</v>
      </c>
    </row>
    <row r="12159" spans="1:13" x14ac:dyDescent="0.2">
      <c r="A12159" s="10">
        <v>12147</v>
      </c>
      <c r="B12159" t="s">
        <v>110446</v>
      </c>
      <c r="C12159">
        <v>100000</v>
      </c>
      <c r="D12159">
        <v>1</v>
      </c>
      <c r="E12159">
        <v>368</v>
      </c>
      <c r="F12159">
        <f t="shared" si="1510"/>
        <v>-0.11846473607851829</v>
      </c>
      <c r="G12159">
        <f t="shared" si="1511"/>
        <v>-0.66125575835799699</v>
      </c>
      <c r="H12159">
        <f t="shared" si="1512"/>
        <v>0.13943776731271151</v>
      </c>
      <c r="I12159">
        <f t="shared" si="1517"/>
        <v>4.7054718673459561</v>
      </c>
      <c r="J12159">
        <f t="shared" si="1513"/>
        <v>7.9245131850992143</v>
      </c>
      <c r="K12159">
        <f t="shared" si="1514"/>
        <v>6.4094863161328106E-2</v>
      </c>
      <c r="L12159">
        <f t="shared" si="1515"/>
        <v>6.4094863161328106E-2</v>
      </c>
      <c r="M12159">
        <f t="shared" si="1516"/>
        <v>3</v>
      </c>
    </row>
    <row r="12160" spans="1:13" x14ac:dyDescent="0.2">
      <c r="A12160" s="10">
        <v>12148</v>
      </c>
      <c r="B12160" t="s">
        <v>110457</v>
      </c>
      <c r="C12160">
        <v>27500000</v>
      </c>
      <c r="D12160">
        <v>3</v>
      </c>
      <c r="E12160">
        <v>1433</v>
      </c>
      <c r="F12160">
        <f t="shared" si="1510"/>
        <v>6.9947048978111381E-2</v>
      </c>
      <c r="G12160">
        <f t="shared" si="1511"/>
        <v>0.66162375302943877</v>
      </c>
      <c r="H12160">
        <f t="shared" si="1512"/>
        <v>0.54297369717150978</v>
      </c>
      <c r="I12160">
        <f t="shared" si="1517"/>
        <v>3.2069507150049881</v>
      </c>
      <c r="J12160">
        <f t="shared" si="1513"/>
        <v>2.0658316854622285</v>
      </c>
      <c r="K12160">
        <f t="shared" si="1514"/>
        <v>1.8060945322857203</v>
      </c>
      <c r="L12160">
        <f t="shared" si="1515"/>
        <v>1.8060945322857203</v>
      </c>
      <c r="M12160">
        <f t="shared" si="1516"/>
        <v>3</v>
      </c>
    </row>
    <row r="12161" spans="1:13" x14ac:dyDescent="0.2">
      <c r="A12161" s="10">
        <v>12149</v>
      </c>
      <c r="B12161" t="s">
        <v>110479</v>
      </c>
      <c r="C12161">
        <v>1000000</v>
      </c>
      <c r="D12161">
        <v>1</v>
      </c>
      <c r="E12161">
        <v>1433</v>
      </c>
      <c r="F12161">
        <f t="shared" si="1510"/>
        <v>-0.11227602781023484</v>
      </c>
      <c r="G12161">
        <f t="shared" si="1511"/>
        <v>-0.66125575835799699</v>
      </c>
      <c r="H12161">
        <f t="shared" si="1512"/>
        <v>0.54297369717150978</v>
      </c>
      <c r="I12161">
        <f t="shared" si="1517"/>
        <v>3.2013120876950274</v>
      </c>
      <c r="J12161">
        <f t="shared" si="1513"/>
        <v>7.313794793727892</v>
      </c>
      <c r="K12161">
        <f t="shared" si="1514"/>
        <v>2.2628475264627187E-2</v>
      </c>
      <c r="L12161">
        <f t="shared" si="1515"/>
        <v>2.2628475264627187E-2</v>
      </c>
      <c r="M12161">
        <f t="shared" si="1516"/>
        <v>3</v>
      </c>
    </row>
    <row r="12162" spans="1:13" x14ac:dyDescent="0.2">
      <c r="A12162" s="10">
        <v>12150</v>
      </c>
      <c r="B12162" t="s">
        <v>110490</v>
      </c>
      <c r="C12162">
        <v>800000</v>
      </c>
      <c r="D12162">
        <v>1</v>
      </c>
      <c r="E12162">
        <v>6911</v>
      </c>
      <c r="F12162">
        <f t="shared" si="1510"/>
        <v>-0.11365129631429782</v>
      </c>
      <c r="G12162">
        <f t="shared" si="1511"/>
        <v>-0.66125575835799699</v>
      </c>
      <c r="H12162">
        <f t="shared" si="1512"/>
        <v>2.6186261138536668</v>
      </c>
      <c r="I12162">
        <f t="shared" si="1517"/>
        <v>0.61557848109431101</v>
      </c>
      <c r="J12162">
        <f t="shared" si="1513"/>
        <v>9.3242724742718313</v>
      </c>
      <c r="K12162">
        <f t="shared" si="1514"/>
        <v>4.9554259000542977</v>
      </c>
      <c r="L12162">
        <f t="shared" si="1515"/>
        <v>0.61557848109431101</v>
      </c>
      <c r="M12162">
        <f t="shared" si="1516"/>
        <v>1</v>
      </c>
    </row>
    <row r="12163" spans="1:13" x14ac:dyDescent="0.2">
      <c r="A12163" s="10">
        <v>12151</v>
      </c>
      <c r="B12163" t="s">
        <v>110493</v>
      </c>
      <c r="C12163">
        <v>60000</v>
      </c>
      <c r="D12163">
        <v>1</v>
      </c>
      <c r="E12163">
        <v>3259</v>
      </c>
      <c r="F12163">
        <f t="shared" si="1510"/>
        <v>-0.11873978977933089</v>
      </c>
      <c r="G12163">
        <f t="shared" si="1511"/>
        <v>-0.66125575835799699</v>
      </c>
      <c r="H12163">
        <f t="shared" si="1512"/>
        <v>1.2348578360655622</v>
      </c>
      <c r="I12163">
        <f t="shared" si="1517"/>
        <v>1.3829431968672217</v>
      </c>
      <c r="J12163">
        <f t="shared" si="1513"/>
        <v>7.0276140220394945</v>
      </c>
      <c r="K12163">
        <f t="shared" si="1514"/>
        <v>0.70951985103206172</v>
      </c>
      <c r="L12163">
        <f t="shared" si="1515"/>
        <v>0.70951985103206172</v>
      </c>
      <c r="M12163">
        <f t="shared" si="1516"/>
        <v>3</v>
      </c>
    </row>
    <row r="12164" spans="1:13" x14ac:dyDescent="0.2">
      <c r="A12164" s="10">
        <v>12152</v>
      </c>
      <c r="B12164" t="s">
        <v>110504</v>
      </c>
      <c r="C12164">
        <v>550000</v>
      </c>
      <c r="D12164">
        <v>2</v>
      </c>
      <c r="E12164">
        <v>1576</v>
      </c>
      <c r="F12164">
        <f t="shared" si="1510"/>
        <v>-0.11537038194437657</v>
      </c>
      <c r="G12164">
        <f t="shared" si="1511"/>
        <v>1.8399733572088456E-4</v>
      </c>
      <c r="H12164">
        <f t="shared" si="1512"/>
        <v>0.59715739479574281</v>
      </c>
      <c r="I12164">
        <f t="shared" si="1517"/>
        <v>2.5872520244876585</v>
      </c>
      <c r="J12164">
        <f t="shared" si="1513"/>
        <v>4.1947607854663236</v>
      </c>
      <c r="K12164">
        <f t="shared" si="1514"/>
        <v>0.47937349956781627</v>
      </c>
      <c r="L12164">
        <f t="shared" si="1515"/>
        <v>0.47937349956781627</v>
      </c>
      <c r="M12164">
        <f t="shared" si="1516"/>
        <v>3</v>
      </c>
    </row>
    <row r="12165" spans="1:13" x14ac:dyDescent="0.2">
      <c r="A12165" s="10">
        <v>12153</v>
      </c>
      <c r="B12165" t="s">
        <v>110519</v>
      </c>
      <c r="C12165">
        <v>9700000</v>
      </c>
      <c r="D12165">
        <v>3</v>
      </c>
      <c r="E12165">
        <v>1798</v>
      </c>
      <c r="F12165">
        <f t="shared" si="1510"/>
        <v>-5.2451847883494759E-2</v>
      </c>
      <c r="G12165">
        <f t="shared" si="1511"/>
        <v>0.66162375302943877</v>
      </c>
      <c r="H12165">
        <f t="shared" si="1512"/>
        <v>0.68127474355504158</v>
      </c>
      <c r="I12165">
        <f t="shared" si="1517"/>
        <v>2.7556012997552846</v>
      </c>
      <c r="J12165">
        <f t="shared" si="1513"/>
        <v>1.9231254757362188</v>
      </c>
      <c r="K12165">
        <f t="shared" si="1514"/>
        <v>1.8370352288242706</v>
      </c>
      <c r="L12165">
        <f t="shared" si="1515"/>
        <v>1.8370352288242706</v>
      </c>
      <c r="M12165">
        <f t="shared" si="1516"/>
        <v>3</v>
      </c>
    </row>
    <row r="12166" spans="1:13" x14ac:dyDescent="0.2">
      <c r="A12166" s="10">
        <v>12154</v>
      </c>
      <c r="B12166" t="s">
        <v>110522</v>
      </c>
      <c r="C12166">
        <v>6500000</v>
      </c>
      <c r="D12166">
        <v>2</v>
      </c>
      <c r="E12166">
        <v>1312</v>
      </c>
      <c r="F12166">
        <f t="shared" si="1510"/>
        <v>-7.4456143948502598E-2</v>
      </c>
      <c r="G12166">
        <f t="shared" si="1511"/>
        <v>1.8399733572088456E-4</v>
      </c>
      <c r="H12166">
        <f t="shared" si="1512"/>
        <v>0.49712595302792806</v>
      </c>
      <c r="I12166">
        <f t="shared" si="1517"/>
        <v>2.9139037380057831</v>
      </c>
      <c r="J12166">
        <f t="shared" si="1513"/>
        <v>4.2991078195599073</v>
      </c>
      <c r="K12166">
        <f t="shared" si="1514"/>
        <v>0.44992200552459599</v>
      </c>
      <c r="L12166">
        <f t="shared" si="1515"/>
        <v>0.44992200552459599</v>
      </c>
      <c r="M12166">
        <f t="shared" si="1516"/>
        <v>3</v>
      </c>
    </row>
    <row r="12167" spans="1:13" x14ac:dyDescent="0.2">
      <c r="A12167" s="10">
        <v>12155</v>
      </c>
      <c r="B12167" t="s">
        <v>110533</v>
      </c>
      <c r="C12167">
        <v>38000000</v>
      </c>
      <c r="D12167">
        <v>3</v>
      </c>
      <c r="E12167">
        <v>1128</v>
      </c>
      <c r="F12167">
        <f t="shared" si="1510"/>
        <v>0.14214864544141836</v>
      </c>
      <c r="G12167">
        <f t="shared" si="1511"/>
        <v>0.66162375302943877</v>
      </c>
      <c r="H12167">
        <f t="shared" si="1512"/>
        <v>0.4274070693715723</v>
      </c>
      <c r="I12167">
        <f t="shared" si="1517"/>
        <v>3.6247647883905505</v>
      </c>
      <c r="J12167">
        <f t="shared" si="1513"/>
        <v>2.2263278577265675</v>
      </c>
      <c r="K12167">
        <f t="shared" si="1514"/>
        <v>1.8163076717730879</v>
      </c>
      <c r="L12167">
        <f t="shared" si="1515"/>
        <v>1.8163076717730879</v>
      </c>
      <c r="M12167">
        <f t="shared" si="1516"/>
        <v>3</v>
      </c>
    </row>
    <row r="12168" spans="1:13" x14ac:dyDescent="0.2">
      <c r="A12168" s="10">
        <v>12156</v>
      </c>
      <c r="B12168" t="s">
        <v>110536</v>
      </c>
      <c r="C12168">
        <v>12500000</v>
      </c>
      <c r="D12168">
        <v>4</v>
      </c>
      <c r="E12168">
        <v>4296</v>
      </c>
      <c r="F12168">
        <f t="shared" si="1510"/>
        <v>-3.319808882661289E-2</v>
      </c>
      <c r="G12168">
        <f t="shared" si="1511"/>
        <v>1.3230635087231564</v>
      </c>
      <c r="H12168">
        <f t="shared" si="1512"/>
        <v>1.6277843705853496</v>
      </c>
      <c r="I12168">
        <f t="shared" si="1517"/>
        <v>2.0817272983833437</v>
      </c>
      <c r="J12168">
        <f t="shared" si="1513"/>
        <v>0.71974575057103252</v>
      </c>
      <c r="K12168">
        <f t="shared" si="1514"/>
        <v>5.4696953117439957</v>
      </c>
      <c r="L12168">
        <f t="shared" si="1515"/>
        <v>0.71974575057103252</v>
      </c>
      <c r="M12168">
        <f t="shared" si="1516"/>
        <v>2</v>
      </c>
    </row>
    <row r="12169" spans="1:13" x14ac:dyDescent="0.2">
      <c r="A12169" s="10">
        <v>12157</v>
      </c>
      <c r="B12169" t="s">
        <v>110543</v>
      </c>
      <c r="C12169">
        <v>125000</v>
      </c>
      <c r="D12169">
        <v>1</v>
      </c>
      <c r="E12169">
        <v>611</v>
      </c>
      <c r="F12169">
        <f t="shared" si="1510"/>
        <v>-0.11829282751551042</v>
      </c>
      <c r="G12169">
        <f t="shared" si="1511"/>
        <v>-0.66125575835799699</v>
      </c>
      <c r="H12169">
        <f t="shared" si="1512"/>
        <v>0.2315121625762683</v>
      </c>
      <c r="I12169">
        <f t="shared" si="1517"/>
        <v>4.3337858328862726</v>
      </c>
      <c r="J12169">
        <f t="shared" si="1513"/>
        <v>7.756707095532513</v>
      </c>
      <c r="K12169">
        <f t="shared" si="1514"/>
        <v>2.5960820981606545E-2</v>
      </c>
      <c r="L12169">
        <f t="shared" si="1515"/>
        <v>2.5960820981606545E-2</v>
      </c>
      <c r="M12169">
        <f t="shared" si="1516"/>
        <v>3</v>
      </c>
    </row>
    <row r="12170" spans="1:13" x14ac:dyDescent="0.2">
      <c r="A12170" s="10">
        <v>12158</v>
      </c>
      <c r="B12170" t="s">
        <v>110551</v>
      </c>
      <c r="C12170">
        <v>35000000</v>
      </c>
      <c r="D12170">
        <v>4</v>
      </c>
      <c r="E12170">
        <v>1433</v>
      </c>
      <c r="F12170">
        <f t="shared" si="1510"/>
        <v>0.12151961788047352</v>
      </c>
      <c r="G12170">
        <f t="shared" si="1511"/>
        <v>1.3230635087231564</v>
      </c>
      <c r="H12170">
        <f t="shared" si="1512"/>
        <v>0.54297369717150978</v>
      </c>
      <c r="I12170">
        <f t="shared" si="1517"/>
        <v>4.5331116462058523</v>
      </c>
      <c r="J12170">
        <f t="shared" si="1513"/>
        <v>0.76596661684209155</v>
      </c>
      <c r="K12170">
        <f t="shared" si="1514"/>
        <v>4.0151333647059539</v>
      </c>
      <c r="L12170">
        <f t="shared" si="1515"/>
        <v>0.76596661684209155</v>
      </c>
      <c r="M12170">
        <f t="shared" si="1516"/>
        <v>2</v>
      </c>
    </row>
    <row r="12171" spans="1:13" x14ac:dyDescent="0.2">
      <c r="A12171" s="10">
        <v>12159</v>
      </c>
      <c r="B12171" t="s">
        <v>110555</v>
      </c>
      <c r="C12171">
        <v>250000</v>
      </c>
      <c r="D12171">
        <v>1</v>
      </c>
      <c r="E12171">
        <v>2589</v>
      </c>
      <c r="F12171">
        <f t="shared" si="1510"/>
        <v>-0.11743328470047106</v>
      </c>
      <c r="G12171">
        <f t="shared" si="1511"/>
        <v>-0.66125575835799699</v>
      </c>
      <c r="H12171">
        <f t="shared" si="1512"/>
        <v>0.98099016188209276</v>
      </c>
      <c r="I12171">
        <f t="shared" si="1517"/>
        <v>1.9391062411476934</v>
      </c>
      <c r="J12171">
        <f t="shared" si="1513"/>
        <v>7.0216040533353983</v>
      </c>
      <c r="K12171">
        <f t="shared" si="1514"/>
        <v>0.3462845937454781</v>
      </c>
      <c r="L12171">
        <f t="shared" si="1515"/>
        <v>0.3462845937454781</v>
      </c>
      <c r="M12171">
        <f t="shared" si="1516"/>
        <v>3</v>
      </c>
    </row>
    <row r="12172" spans="1:13" x14ac:dyDescent="0.2">
      <c r="A12172" s="10">
        <v>12160</v>
      </c>
      <c r="B12172" t="s">
        <v>110564</v>
      </c>
      <c r="C12172">
        <v>30000</v>
      </c>
      <c r="D12172">
        <v>1</v>
      </c>
      <c r="E12172">
        <v>3624</v>
      </c>
      <c r="F12172">
        <f t="shared" si="1510"/>
        <v>-0.11894608005494034</v>
      </c>
      <c r="G12172">
        <f t="shared" si="1511"/>
        <v>-0.66125575835799699</v>
      </c>
      <c r="H12172">
        <f t="shared" si="1512"/>
        <v>1.3731588824490939</v>
      </c>
      <c r="I12172">
        <f t="shared" si="1517"/>
        <v>1.1341141682170308</v>
      </c>
      <c r="J12172">
        <f t="shared" si="1513"/>
        <v>7.0850335199964425</v>
      </c>
      <c r="K12172">
        <f t="shared" si="1514"/>
        <v>0.96163422257276998</v>
      </c>
      <c r="L12172">
        <f t="shared" si="1515"/>
        <v>0.96163422257276998</v>
      </c>
      <c r="M12172">
        <f t="shared" si="1516"/>
        <v>3</v>
      </c>
    </row>
    <row r="12173" spans="1:13" x14ac:dyDescent="0.2">
      <c r="A12173" s="10">
        <v>12161</v>
      </c>
      <c r="B12173" t="s">
        <v>110570</v>
      </c>
      <c r="C12173">
        <v>26000000</v>
      </c>
      <c r="D12173">
        <v>2</v>
      </c>
      <c r="E12173">
        <v>1798</v>
      </c>
      <c r="F12173">
        <f t="shared" si="1510"/>
        <v>5.9632535197638954E-2</v>
      </c>
      <c r="G12173">
        <f t="shared" si="1511"/>
        <v>1.8399733572088456E-4</v>
      </c>
      <c r="H12173">
        <f t="shared" si="1512"/>
        <v>0.68127474355504158</v>
      </c>
      <c r="I12173">
        <f t="shared" si="1517"/>
        <v>2.3271162974712749</v>
      </c>
      <c r="J12173">
        <f t="shared" si="1513"/>
        <v>4.1174591936888545</v>
      </c>
      <c r="K12173">
        <f t="shared" si="1514"/>
        <v>0.55065534524114845</v>
      </c>
      <c r="L12173">
        <f t="shared" si="1515"/>
        <v>0.55065534524114845</v>
      </c>
      <c r="M12173">
        <f t="shared" si="1516"/>
        <v>3</v>
      </c>
    </row>
    <row r="12174" spans="1:13" x14ac:dyDescent="0.2">
      <c r="A12174" s="10">
        <v>12162</v>
      </c>
      <c r="B12174" t="s">
        <v>110570</v>
      </c>
      <c r="C12174">
        <v>20000</v>
      </c>
      <c r="D12174">
        <v>1</v>
      </c>
      <c r="E12174">
        <v>249</v>
      </c>
      <c r="F12174">
        <f t="shared" ref="F12174:F12237" si="1518">STANDARDIZE(C12174, $C$9, $C$10)</f>
        <v>-0.11901484348014349</v>
      </c>
      <c r="G12174">
        <f t="shared" ref="G12174:G12237" si="1519" xml:space="preserve"> STANDARDIZE(D12174, $D$9, $D$10)</f>
        <v>-0.66125575835799699</v>
      </c>
      <c r="H12174">
        <f t="shared" ref="H12174:H12237" si="1520">STANDARDIZE(E12174, $E$9, $E$10)</f>
        <v>9.4347837121916217E-2</v>
      </c>
      <c r="I12174">
        <f t="shared" si="1517"/>
        <v>4.8937522524595805</v>
      </c>
      <c r="J12174">
        <f t="shared" ref="J12174:J12237" si="1521">SUMXMY2($D$6:$F$6, F12174:H12174)</f>
        <v>8.012960259000133</v>
      </c>
      <c r="K12174">
        <f t="shared" ref="K12174:K12237" si="1522">SUMXMY2($D$7:$F$7, F12174:H12174)</f>
        <v>8.8959731803965561E-2</v>
      </c>
      <c r="L12174">
        <f t="shared" ref="L12174:L12237" si="1523" xml:space="preserve"> MIN(I12174:K12174)</f>
        <v>8.8959731803965561E-2</v>
      </c>
      <c r="M12174">
        <f t="shared" ref="M12174:M12237" si="1524">MATCH(L12174, I12174:K12174, 0)</f>
        <v>3</v>
      </c>
    </row>
    <row r="12175" spans="1:13" x14ac:dyDescent="0.2">
      <c r="A12175" s="10">
        <v>12163</v>
      </c>
      <c r="B12175" t="s">
        <v>110576</v>
      </c>
      <c r="C12175">
        <v>125000000</v>
      </c>
      <c r="D12175">
        <v>2</v>
      </c>
      <c r="E12175">
        <v>7642</v>
      </c>
      <c r="F12175">
        <f t="shared" si="1518"/>
        <v>0.7403904447088191</v>
      </c>
      <c r="G12175">
        <f t="shared" si="1519"/>
        <v>1.8399733572088456E-4</v>
      </c>
      <c r="H12175">
        <f t="shared" si="1520"/>
        <v>2.8956071135971237</v>
      </c>
      <c r="I12175">
        <f t="shared" si="1517"/>
        <v>1.0824741616186568</v>
      </c>
      <c r="J12175">
        <f t="shared" si="1521"/>
        <v>7.7627436978586637</v>
      </c>
      <c r="K12175">
        <f t="shared" si="1522"/>
        <v>7.4310225726788017</v>
      </c>
      <c r="L12175">
        <f t="shared" si="1523"/>
        <v>1.0824741616186568</v>
      </c>
      <c r="M12175">
        <f t="shared" si="1524"/>
        <v>1</v>
      </c>
    </row>
    <row r="12176" spans="1:13" x14ac:dyDescent="0.2">
      <c r="A12176" s="10">
        <v>12164</v>
      </c>
      <c r="B12176" t="s">
        <v>110583</v>
      </c>
      <c r="C12176">
        <v>75000000</v>
      </c>
      <c r="D12176">
        <v>1</v>
      </c>
      <c r="E12176">
        <v>2894</v>
      </c>
      <c r="F12176">
        <f t="shared" si="1518"/>
        <v>0.39657331869307155</v>
      </c>
      <c r="G12176">
        <f t="shared" si="1519"/>
        <v>-0.66125575835799699</v>
      </c>
      <c r="H12176">
        <f t="shared" si="1520"/>
        <v>1.0965567896820303</v>
      </c>
      <c r="I12176">
        <f t="shared" si="1517"/>
        <v>1.8509900508128188</v>
      </c>
      <c r="J12176">
        <f t="shared" si="1521"/>
        <v>7.1793175042660122</v>
      </c>
      <c r="K12176">
        <f t="shared" si="1522"/>
        <v>0.75525683513240982</v>
      </c>
      <c r="L12176">
        <f t="shared" si="1523"/>
        <v>0.75525683513240982</v>
      </c>
      <c r="M12176">
        <f t="shared" si="1524"/>
        <v>3</v>
      </c>
    </row>
    <row r="12177" spans="1:13" x14ac:dyDescent="0.2">
      <c r="A12177" s="10">
        <v>12165</v>
      </c>
      <c r="B12177" t="s">
        <v>110590</v>
      </c>
      <c r="C12177">
        <v>14899200</v>
      </c>
      <c r="D12177">
        <v>2</v>
      </c>
      <c r="E12177">
        <v>702</v>
      </c>
      <c r="F12177">
        <f t="shared" si="1518"/>
        <v>-1.670036785187326E-2</v>
      </c>
      <c r="G12177">
        <f t="shared" si="1519"/>
        <v>1.8399733572088456E-4</v>
      </c>
      <c r="H12177">
        <f t="shared" si="1520"/>
        <v>0.26599269742805298</v>
      </c>
      <c r="I12177">
        <f t="shared" si="1517"/>
        <v>3.7551960672675206</v>
      </c>
      <c r="J12177">
        <f t="shared" si="1521"/>
        <v>4.627462425931574</v>
      </c>
      <c r="K12177">
        <f t="shared" si="1522"/>
        <v>0.46278532256090077</v>
      </c>
      <c r="L12177">
        <f t="shared" si="1523"/>
        <v>0.46278532256090077</v>
      </c>
      <c r="M12177">
        <f t="shared" si="1524"/>
        <v>3</v>
      </c>
    </row>
    <row r="12178" spans="1:13" x14ac:dyDescent="0.2">
      <c r="A12178" s="10">
        <v>12166</v>
      </c>
      <c r="B12178" t="s">
        <v>110593</v>
      </c>
      <c r="C12178">
        <v>750000</v>
      </c>
      <c r="D12178">
        <v>1</v>
      </c>
      <c r="E12178">
        <v>337</v>
      </c>
      <c r="F12178">
        <f t="shared" si="1518"/>
        <v>-0.11399511344031357</v>
      </c>
      <c r="G12178">
        <f t="shared" si="1519"/>
        <v>-0.66125575835799699</v>
      </c>
      <c r="H12178">
        <f t="shared" si="1520"/>
        <v>0.12769165104452115</v>
      </c>
      <c r="I12178">
        <f t="shared" si="1517"/>
        <v>4.7533929994158122</v>
      </c>
      <c r="J12178">
        <f t="shared" si="1521"/>
        <v>7.9463369179239756</v>
      </c>
      <c r="K12178">
        <f t="shared" si="1522"/>
        <v>7.0149752179116981E-2</v>
      </c>
      <c r="L12178">
        <f t="shared" si="1523"/>
        <v>7.0149752179116981E-2</v>
      </c>
      <c r="M12178">
        <f t="shared" si="1524"/>
        <v>3</v>
      </c>
    </row>
    <row r="12179" spans="1:13" x14ac:dyDescent="0.2">
      <c r="A12179" s="10">
        <v>12167</v>
      </c>
      <c r="B12179" t="s">
        <v>110621</v>
      </c>
      <c r="C12179">
        <v>1560000</v>
      </c>
      <c r="D12179">
        <v>1</v>
      </c>
      <c r="E12179">
        <v>5816</v>
      </c>
      <c r="F12179">
        <f t="shared" si="1518"/>
        <v>-0.10842527599885847</v>
      </c>
      <c r="G12179">
        <f t="shared" si="1519"/>
        <v>-0.66125575835799699</v>
      </c>
      <c r="H12179">
        <f t="shared" si="1520"/>
        <v>2.2037229747030711</v>
      </c>
      <c r="I12179">
        <f t="shared" si="1517"/>
        <v>0.44265621321779114</v>
      </c>
      <c r="J12179">
        <f t="shared" si="1521"/>
        <v>8.232514337610807</v>
      </c>
      <c r="K12179">
        <f t="shared" si="1522"/>
        <v>3.2803767351070361</v>
      </c>
      <c r="L12179">
        <f t="shared" si="1523"/>
        <v>0.44265621321779114</v>
      </c>
      <c r="M12179">
        <f t="shared" si="1524"/>
        <v>1</v>
      </c>
    </row>
    <row r="12180" spans="1:13" x14ac:dyDescent="0.2">
      <c r="A12180" s="10">
        <v>12168</v>
      </c>
      <c r="B12180" t="s">
        <v>110624</v>
      </c>
      <c r="C12180">
        <v>200000</v>
      </c>
      <c r="D12180">
        <v>1</v>
      </c>
      <c r="E12180">
        <v>1159</v>
      </c>
      <c r="F12180">
        <f t="shared" si="1518"/>
        <v>-0.1177771018264868</v>
      </c>
      <c r="G12180">
        <f t="shared" si="1519"/>
        <v>-0.66125575835799699</v>
      </c>
      <c r="H12180">
        <f t="shared" si="1520"/>
        <v>0.43915318563976263</v>
      </c>
      <c r="I12180">
        <f t="shared" si="1517"/>
        <v>3.5577929270853241</v>
      </c>
      <c r="J12180">
        <f t="shared" si="1521"/>
        <v>7.4404903214762337</v>
      </c>
      <c r="K12180">
        <f t="shared" si="1522"/>
        <v>2.1952472478377338E-3</v>
      </c>
      <c r="L12180">
        <f t="shared" si="1523"/>
        <v>2.1952472478377338E-3</v>
      </c>
      <c r="M12180">
        <f t="shared" si="1524"/>
        <v>3</v>
      </c>
    </row>
    <row r="12181" spans="1:13" x14ac:dyDescent="0.2">
      <c r="A12181" s="10">
        <v>12169</v>
      </c>
      <c r="B12181" t="s">
        <v>110634</v>
      </c>
      <c r="C12181">
        <v>5100000</v>
      </c>
      <c r="D12181">
        <v>1</v>
      </c>
      <c r="E12181">
        <v>1342</v>
      </c>
      <c r="F12181">
        <f t="shared" si="1518"/>
        <v>-8.4083023476943533E-2</v>
      </c>
      <c r="G12181">
        <f t="shared" si="1519"/>
        <v>-0.66125575835799699</v>
      </c>
      <c r="H12181">
        <f t="shared" si="1520"/>
        <v>0.50849316231972519</v>
      </c>
      <c r="I12181">
        <f t="shared" si="1517"/>
        <v>3.313557862561642</v>
      </c>
      <c r="J12181">
        <f t="shared" si="1521"/>
        <v>7.3491366895855892</v>
      </c>
      <c r="K12181">
        <f t="shared" si="1522"/>
        <v>1.4277458319665369E-2</v>
      </c>
      <c r="L12181">
        <f t="shared" si="1523"/>
        <v>1.4277458319665369E-2</v>
      </c>
      <c r="M12181">
        <f t="shared" si="1524"/>
        <v>3</v>
      </c>
    </row>
    <row r="12182" spans="1:13" x14ac:dyDescent="0.2">
      <c r="A12182" s="10">
        <v>12170</v>
      </c>
      <c r="B12182" t="s">
        <v>110644</v>
      </c>
      <c r="C12182">
        <v>24600000</v>
      </c>
      <c r="D12182">
        <v>3</v>
      </c>
      <c r="E12182">
        <v>2408</v>
      </c>
      <c r="F12182">
        <f t="shared" si="1518"/>
        <v>5.0005655669198019E-2</v>
      </c>
      <c r="G12182">
        <f t="shared" si="1519"/>
        <v>0.66162375302943877</v>
      </c>
      <c r="H12182">
        <f t="shared" si="1520"/>
        <v>0.91240799915491666</v>
      </c>
      <c r="I12182">
        <f t="shared" si="1517"/>
        <v>2.1125037380529608</v>
      </c>
      <c r="J12182">
        <f t="shared" si="1521"/>
        <v>1.7898258449705242</v>
      </c>
      <c r="K12182">
        <f t="shared" si="1522"/>
        <v>2.0468240061425904</v>
      </c>
      <c r="L12182">
        <f t="shared" si="1523"/>
        <v>1.7898258449705242</v>
      </c>
      <c r="M12182">
        <f t="shared" si="1524"/>
        <v>2</v>
      </c>
    </row>
    <row r="12183" spans="1:13" x14ac:dyDescent="0.2">
      <c r="A12183" s="10">
        <v>12171</v>
      </c>
      <c r="B12183" t="s">
        <v>110652</v>
      </c>
      <c r="C12183">
        <v>400000</v>
      </c>
      <c r="D12183">
        <v>1</v>
      </c>
      <c r="E12183">
        <v>337</v>
      </c>
      <c r="F12183">
        <f t="shared" si="1518"/>
        <v>-0.11640183332242381</v>
      </c>
      <c r="G12183">
        <f t="shared" si="1519"/>
        <v>-0.66125575835799699</v>
      </c>
      <c r="H12183">
        <f t="shared" si="1520"/>
        <v>0.12769165104452115</v>
      </c>
      <c r="I12183">
        <f t="shared" si="1517"/>
        <v>4.7537711538972491</v>
      </c>
      <c r="J12183">
        <f t="shared" si="1521"/>
        <v>7.9467622382816536</v>
      </c>
      <c r="K12183">
        <f t="shared" si="1522"/>
        <v>7.0160509308785882E-2</v>
      </c>
      <c r="L12183">
        <f t="shared" si="1523"/>
        <v>7.0160509308785882E-2</v>
      </c>
      <c r="M12183">
        <f t="shared" si="1524"/>
        <v>3</v>
      </c>
    </row>
    <row r="12184" spans="1:13" x14ac:dyDescent="0.2">
      <c r="A12184" s="10">
        <v>12172</v>
      </c>
      <c r="B12184" t="s">
        <v>110660</v>
      </c>
      <c r="C12184">
        <v>17225000</v>
      </c>
      <c r="D12184">
        <v>3</v>
      </c>
      <c r="E12184">
        <v>1433</v>
      </c>
      <c r="F12184">
        <f t="shared" si="1518"/>
        <v>-7.0737041812474633E-4</v>
      </c>
      <c r="G12184">
        <f t="shared" si="1519"/>
        <v>0.66162375302943877</v>
      </c>
      <c r="H12184">
        <f t="shared" si="1520"/>
        <v>0.54297369717150978</v>
      </c>
      <c r="I12184">
        <f t="shared" si="1517"/>
        <v>3.1968815983465899</v>
      </c>
      <c r="J12184">
        <f t="shared" si="1521"/>
        <v>2.0571472241706061</v>
      </c>
      <c r="K12184">
        <f t="shared" si="1522"/>
        <v>1.7852396790861182</v>
      </c>
      <c r="L12184">
        <f t="shared" si="1523"/>
        <v>1.7852396790861182</v>
      </c>
      <c r="M12184">
        <f t="shared" si="1524"/>
        <v>3</v>
      </c>
    </row>
    <row r="12185" spans="1:13" x14ac:dyDescent="0.2">
      <c r="A12185" s="10">
        <v>12173</v>
      </c>
      <c r="B12185" t="s">
        <v>110668</v>
      </c>
      <c r="C12185">
        <v>530000</v>
      </c>
      <c r="D12185">
        <v>1</v>
      </c>
      <c r="E12185">
        <v>2528</v>
      </c>
      <c r="F12185">
        <f t="shared" si="1518"/>
        <v>-0.11550790879478287</v>
      </c>
      <c r="G12185">
        <f t="shared" si="1519"/>
        <v>-0.66125575835799699</v>
      </c>
      <c r="H12185">
        <f t="shared" si="1520"/>
        <v>0.9578768363221053</v>
      </c>
      <c r="I12185">
        <f t="shared" si="1517"/>
        <v>1.9958558879008499</v>
      </c>
      <c r="J12185">
        <f t="shared" si="1521"/>
        <v>7.0271353824207603</v>
      </c>
      <c r="K12185">
        <f t="shared" si="1522"/>
        <v>0.31960358748979928</v>
      </c>
      <c r="L12185">
        <f t="shared" si="1523"/>
        <v>0.31960358748979928</v>
      </c>
      <c r="M12185">
        <f t="shared" si="1524"/>
        <v>3</v>
      </c>
    </row>
    <row r="12186" spans="1:13" x14ac:dyDescent="0.2">
      <c r="A12186" s="10">
        <v>12174</v>
      </c>
      <c r="B12186" t="s">
        <v>110671</v>
      </c>
      <c r="C12186">
        <v>3000000</v>
      </c>
      <c r="D12186">
        <v>1</v>
      </c>
      <c r="E12186">
        <v>2163</v>
      </c>
      <c r="F12186">
        <f t="shared" si="1518"/>
        <v>-9.8523342769604935E-2</v>
      </c>
      <c r="G12186">
        <f t="shared" si="1519"/>
        <v>-0.66125575835799699</v>
      </c>
      <c r="H12186">
        <f t="shared" si="1520"/>
        <v>0.81957578993857338</v>
      </c>
      <c r="I12186">
        <f t="shared" si="1517"/>
        <v>2.357195990506642</v>
      </c>
      <c r="J12186">
        <f t="shared" si="1521"/>
        <v>7.081898144882194</v>
      </c>
      <c r="K12186">
        <f t="shared" si="1522"/>
        <v>0.18256157429987738</v>
      </c>
      <c r="L12186">
        <f t="shared" si="1523"/>
        <v>0.18256157429987738</v>
      </c>
      <c r="M12186">
        <f t="shared" si="1524"/>
        <v>3</v>
      </c>
    </row>
    <row r="12187" spans="1:13" x14ac:dyDescent="0.2">
      <c r="A12187" s="10">
        <v>12175</v>
      </c>
      <c r="B12187" t="s">
        <v>110674</v>
      </c>
      <c r="C12187">
        <v>918000</v>
      </c>
      <c r="D12187">
        <v>2</v>
      </c>
      <c r="E12187">
        <v>702</v>
      </c>
      <c r="F12187">
        <f t="shared" si="1518"/>
        <v>-0.11283988789690066</v>
      </c>
      <c r="G12187">
        <f t="shared" si="1519"/>
        <v>1.8399733572088456E-4</v>
      </c>
      <c r="H12187">
        <f t="shared" si="1520"/>
        <v>0.26599269742805298</v>
      </c>
      <c r="I12187">
        <f t="shared" si="1517"/>
        <v>3.760605620359744</v>
      </c>
      <c r="J12187">
        <f t="shared" si="1521"/>
        <v>4.6347560805920676</v>
      </c>
      <c r="K12187">
        <f t="shared" si="1522"/>
        <v>0.45351871606870808</v>
      </c>
      <c r="L12187">
        <f t="shared" si="1523"/>
        <v>0.45351871606870808</v>
      </c>
      <c r="M12187">
        <f t="shared" si="1524"/>
        <v>3</v>
      </c>
    </row>
    <row r="12188" spans="1:13" x14ac:dyDescent="0.2">
      <c r="A12188" s="10">
        <v>12176</v>
      </c>
      <c r="B12188" t="s">
        <v>110681</v>
      </c>
      <c r="C12188">
        <v>25000</v>
      </c>
      <c r="D12188">
        <v>1</v>
      </c>
      <c r="E12188">
        <v>1555</v>
      </c>
      <c r="F12188">
        <f t="shared" si="1518"/>
        <v>-0.11898046176754191</v>
      </c>
      <c r="G12188">
        <f t="shared" si="1519"/>
        <v>-0.66125575835799699</v>
      </c>
      <c r="H12188">
        <f t="shared" si="1520"/>
        <v>0.58920034829148482</v>
      </c>
      <c r="I12188">
        <f t="shared" ref="I12188:I12251" si="1525" xml:space="preserve"> SUMXMY2($D$5:$F$5, F12188:H12188)</f>
        <v>3.0509664291575747</v>
      </c>
      <c r="J12188">
        <f t="shared" si="1521"/>
        <v>7.2659416957792837</v>
      </c>
      <c r="K12188">
        <f t="shared" si="1522"/>
        <v>3.8708494456319839E-2</v>
      </c>
      <c r="L12188">
        <f t="shared" si="1523"/>
        <v>3.8708494456319839E-2</v>
      </c>
      <c r="M12188">
        <f t="shared" si="1524"/>
        <v>3</v>
      </c>
    </row>
    <row r="12189" spans="1:13" x14ac:dyDescent="0.2">
      <c r="A12189" s="10">
        <v>12177</v>
      </c>
      <c r="B12189" t="s">
        <v>110694</v>
      </c>
      <c r="C12189">
        <v>1841902</v>
      </c>
      <c r="D12189">
        <v>1</v>
      </c>
      <c r="E12189">
        <v>1798</v>
      </c>
      <c r="F12189">
        <f t="shared" si="1518"/>
        <v>-0.10648682128969664</v>
      </c>
      <c r="G12189">
        <f t="shared" si="1519"/>
        <v>-0.66125575835799699</v>
      </c>
      <c r="H12189">
        <f t="shared" si="1520"/>
        <v>0.68127474355504158</v>
      </c>
      <c r="I12189">
        <f t="shared" si="1525"/>
        <v>2.7602302678382924</v>
      </c>
      <c r="J12189">
        <f t="shared" si="1521"/>
        <v>7.1788440032730776</v>
      </c>
      <c r="K12189">
        <f t="shared" si="1522"/>
        <v>8.3405296986796384E-2</v>
      </c>
      <c r="L12189">
        <f t="shared" si="1523"/>
        <v>8.3405296986796384E-2</v>
      </c>
      <c r="M12189">
        <f t="shared" si="1524"/>
        <v>3</v>
      </c>
    </row>
    <row r="12190" spans="1:13" x14ac:dyDescent="0.2">
      <c r="A12190" s="10">
        <v>12178</v>
      </c>
      <c r="B12190" t="s">
        <v>110706</v>
      </c>
      <c r="C12190">
        <v>44050000</v>
      </c>
      <c r="D12190">
        <v>5</v>
      </c>
      <c r="E12190">
        <v>1890</v>
      </c>
      <c r="F12190">
        <f t="shared" si="1518"/>
        <v>0.18375051768932382</v>
      </c>
      <c r="G12190">
        <f t="shared" si="1519"/>
        <v>1.9845032644168743</v>
      </c>
      <c r="H12190">
        <f t="shared" si="1520"/>
        <v>0.71613418538321949</v>
      </c>
      <c r="I12190">
        <f t="shared" si="1525"/>
        <v>6.1990136916381164</v>
      </c>
      <c r="J12190">
        <f t="shared" si="1521"/>
        <v>0.1890686592609099</v>
      </c>
      <c r="K12190">
        <f t="shared" si="1522"/>
        <v>7.1927883714749274</v>
      </c>
      <c r="L12190">
        <f t="shared" si="1523"/>
        <v>0.1890686592609099</v>
      </c>
      <c r="M12190">
        <f t="shared" si="1524"/>
        <v>2</v>
      </c>
    </row>
    <row r="12191" spans="1:13" x14ac:dyDescent="0.2">
      <c r="A12191" s="10">
        <v>12179</v>
      </c>
      <c r="B12191" t="s">
        <v>110710</v>
      </c>
      <c r="C12191">
        <v>5390000</v>
      </c>
      <c r="D12191">
        <v>6</v>
      </c>
      <c r="E12191">
        <v>1788</v>
      </c>
      <c r="F12191">
        <f t="shared" si="1518"/>
        <v>-8.2088884146052199E-2</v>
      </c>
      <c r="G12191">
        <f t="shared" si="1519"/>
        <v>2.6459430201105922</v>
      </c>
      <c r="H12191">
        <f t="shared" si="1520"/>
        <v>0.67748567379110924</v>
      </c>
      <c r="I12191">
        <f t="shared" si="1525"/>
        <v>9.3315070463235479</v>
      </c>
      <c r="J12191">
        <f t="shared" si="1521"/>
        <v>0.61617586913087696</v>
      </c>
      <c r="K12191">
        <f t="shared" si="1522"/>
        <v>11.01970670241497</v>
      </c>
      <c r="L12191">
        <f t="shared" si="1523"/>
        <v>0.61617586913087696</v>
      </c>
      <c r="M12191">
        <f t="shared" si="1524"/>
        <v>2</v>
      </c>
    </row>
    <row r="12192" spans="1:13" x14ac:dyDescent="0.2">
      <c r="A12192" s="10">
        <v>12180</v>
      </c>
      <c r="B12192" t="s">
        <v>110714</v>
      </c>
      <c r="C12192">
        <v>1800000</v>
      </c>
      <c r="D12192">
        <v>1</v>
      </c>
      <c r="E12192">
        <v>1067</v>
      </c>
      <c r="F12192">
        <f t="shared" si="1518"/>
        <v>-0.10677495379398287</v>
      </c>
      <c r="G12192">
        <f t="shared" si="1519"/>
        <v>-0.66125575835799699</v>
      </c>
      <c r="H12192">
        <f t="shared" si="1520"/>
        <v>0.40429374381158478</v>
      </c>
      <c r="I12192">
        <f t="shared" si="1525"/>
        <v>3.680367543753845</v>
      </c>
      <c r="J12192">
        <f t="shared" si="1521"/>
        <v>7.4856589322687794</v>
      </c>
      <c r="K12192">
        <f t="shared" si="1522"/>
        <v>1.7627135741576702E-4</v>
      </c>
      <c r="L12192">
        <f t="shared" si="1523"/>
        <v>1.7627135741576702E-4</v>
      </c>
      <c r="M12192">
        <f t="shared" si="1524"/>
        <v>3</v>
      </c>
    </row>
    <row r="12193" spans="1:13" x14ac:dyDescent="0.2">
      <c r="A12193" s="10">
        <v>12181</v>
      </c>
      <c r="B12193" t="s">
        <v>110716</v>
      </c>
      <c r="C12193">
        <v>2854130</v>
      </c>
      <c r="D12193">
        <v>3</v>
      </c>
      <c r="E12193">
        <v>2528</v>
      </c>
      <c r="F12193">
        <f t="shared" si="1518"/>
        <v>-9.9526394853043279E-2</v>
      </c>
      <c r="G12193">
        <f t="shared" si="1519"/>
        <v>0.66162375302943877</v>
      </c>
      <c r="H12193">
        <f t="shared" si="1520"/>
        <v>0.9578768363221053</v>
      </c>
      <c r="I12193">
        <f t="shared" si="1525"/>
        <v>1.9935903199818499</v>
      </c>
      <c r="J12193">
        <f t="shared" si="1521"/>
        <v>1.7745260106187868</v>
      </c>
      <c r="K12193">
        <f t="shared" si="1522"/>
        <v>2.0697878760970765</v>
      </c>
      <c r="L12193">
        <f t="shared" si="1523"/>
        <v>1.7745260106187868</v>
      </c>
      <c r="M12193">
        <f t="shared" si="1524"/>
        <v>2</v>
      </c>
    </row>
    <row r="12194" spans="1:13" x14ac:dyDescent="0.2">
      <c r="A12194" s="10">
        <v>12182</v>
      </c>
      <c r="B12194" t="s">
        <v>110719</v>
      </c>
      <c r="C12194">
        <v>200000</v>
      </c>
      <c r="D12194">
        <v>1</v>
      </c>
      <c r="E12194">
        <v>2546</v>
      </c>
      <c r="F12194">
        <f t="shared" si="1518"/>
        <v>-0.1177771018264868</v>
      </c>
      <c r="G12194">
        <f t="shared" si="1519"/>
        <v>-0.66125575835799699</v>
      </c>
      <c r="H12194">
        <f t="shared" si="1520"/>
        <v>0.96469716189718357</v>
      </c>
      <c r="I12194">
        <f t="shared" si="1525"/>
        <v>1.9792713514096851</v>
      </c>
      <c r="J12194">
        <f t="shared" si="1521"/>
        <v>7.0256977843080293</v>
      </c>
      <c r="K12194">
        <f t="shared" si="1522"/>
        <v>0.32737825886362165</v>
      </c>
      <c r="L12194">
        <f t="shared" si="1523"/>
        <v>0.32737825886362165</v>
      </c>
      <c r="M12194">
        <f t="shared" si="1524"/>
        <v>3</v>
      </c>
    </row>
    <row r="12195" spans="1:13" x14ac:dyDescent="0.2">
      <c r="A12195" s="10">
        <v>12183</v>
      </c>
      <c r="B12195" t="s">
        <v>110723</v>
      </c>
      <c r="C12195">
        <v>30000000</v>
      </c>
      <c r="D12195">
        <v>1</v>
      </c>
      <c r="E12195">
        <v>7642</v>
      </c>
      <c r="F12195">
        <f t="shared" si="1518"/>
        <v>8.7137905278898767E-2</v>
      </c>
      <c r="G12195">
        <f t="shared" si="1519"/>
        <v>-0.66125575835799699</v>
      </c>
      <c r="H12195">
        <f t="shared" si="1520"/>
        <v>2.8956071135971237</v>
      </c>
      <c r="I12195">
        <f t="shared" si="1525"/>
        <v>0.93152625607729789</v>
      </c>
      <c r="J12195">
        <f t="shared" si="1521"/>
        <v>10.249613261198446</v>
      </c>
      <c r="K12195">
        <f t="shared" si="1522"/>
        <v>6.30534742797595</v>
      </c>
      <c r="L12195">
        <f t="shared" si="1523"/>
        <v>0.93152625607729789</v>
      </c>
      <c r="M12195">
        <f t="shared" si="1524"/>
        <v>1</v>
      </c>
    </row>
    <row r="12196" spans="1:13" x14ac:dyDescent="0.2">
      <c r="A12196" s="10">
        <v>12184</v>
      </c>
      <c r="B12196" t="s">
        <v>110737</v>
      </c>
      <c r="C12196">
        <v>32150000</v>
      </c>
      <c r="D12196">
        <v>4</v>
      </c>
      <c r="E12196">
        <v>1798</v>
      </c>
      <c r="F12196">
        <f t="shared" si="1518"/>
        <v>0.1019220416975759</v>
      </c>
      <c r="G12196">
        <f t="shared" si="1519"/>
        <v>1.3230635087231564</v>
      </c>
      <c r="H12196">
        <f t="shared" si="1520"/>
        <v>0.68127474355504158</v>
      </c>
      <c r="I12196">
        <f t="shared" si="1525"/>
        <v>4.0870572211677851</v>
      </c>
      <c r="J12196">
        <f t="shared" si="1521"/>
        <v>0.6265407406140151</v>
      </c>
      <c r="K12196">
        <f t="shared" si="1522"/>
        <v>4.0670621669102518</v>
      </c>
      <c r="L12196">
        <f t="shared" si="1523"/>
        <v>0.6265407406140151</v>
      </c>
      <c r="M12196">
        <f t="shared" si="1524"/>
        <v>2</v>
      </c>
    </row>
    <row r="12197" spans="1:13" x14ac:dyDescent="0.2">
      <c r="A12197" s="10">
        <v>12185</v>
      </c>
      <c r="B12197" t="s">
        <v>110752</v>
      </c>
      <c r="C12197">
        <v>4100000</v>
      </c>
      <c r="D12197">
        <v>1</v>
      </c>
      <c r="E12197">
        <v>3259</v>
      </c>
      <c r="F12197">
        <f t="shared" si="1518"/>
        <v>-9.0959365997258484E-2</v>
      </c>
      <c r="G12197">
        <f t="shared" si="1519"/>
        <v>-0.66125575835799699</v>
      </c>
      <c r="H12197">
        <f t="shared" si="1520"/>
        <v>1.2348578360655622</v>
      </c>
      <c r="I12197">
        <f t="shared" si="1525"/>
        <v>1.3791532071150066</v>
      </c>
      <c r="J12197">
        <f t="shared" si="1521"/>
        <v>7.0232796033158174</v>
      </c>
      <c r="K12197">
        <f t="shared" si="1522"/>
        <v>0.70997067642597445</v>
      </c>
      <c r="L12197">
        <f t="shared" si="1523"/>
        <v>0.70997067642597445</v>
      </c>
      <c r="M12197">
        <f t="shared" si="1524"/>
        <v>3</v>
      </c>
    </row>
    <row r="12198" spans="1:13" x14ac:dyDescent="0.2">
      <c r="A12198" s="10">
        <v>12186</v>
      </c>
      <c r="B12198" t="s">
        <v>110755</v>
      </c>
      <c r="C12198">
        <v>2000000</v>
      </c>
      <c r="D12198">
        <v>1</v>
      </c>
      <c r="E12198">
        <v>8372</v>
      </c>
      <c r="F12198">
        <f t="shared" si="1518"/>
        <v>-0.10539968528991989</v>
      </c>
      <c r="G12198">
        <f t="shared" si="1519"/>
        <v>-0.66125575835799699</v>
      </c>
      <c r="H12198">
        <f t="shared" si="1520"/>
        <v>3.1722092063641871</v>
      </c>
      <c r="I12198">
        <f t="shared" si="1525"/>
        <v>1.3801965399749831</v>
      </c>
      <c r="J12198">
        <f t="shared" si="1521"/>
        <v>11.314545782830866</v>
      </c>
      <c r="K12198">
        <f t="shared" si="1522"/>
        <v>7.7265757065171137</v>
      </c>
      <c r="L12198">
        <f t="shared" si="1523"/>
        <v>1.3801965399749831</v>
      </c>
      <c r="M12198">
        <f t="shared" si="1524"/>
        <v>1</v>
      </c>
    </row>
    <row r="12199" spans="1:13" x14ac:dyDescent="0.2">
      <c r="A12199" s="10">
        <v>12187</v>
      </c>
      <c r="B12199" t="s">
        <v>110758</v>
      </c>
      <c r="C12199">
        <v>1185287</v>
      </c>
      <c r="D12199">
        <v>2</v>
      </c>
      <c r="E12199">
        <v>1433</v>
      </c>
      <c r="F12199">
        <f t="shared" si="1518"/>
        <v>-0.11100193093367323</v>
      </c>
      <c r="G12199">
        <f t="shared" si="1519"/>
        <v>1.8399733572088456E-4</v>
      </c>
      <c r="H12199">
        <f t="shared" si="1520"/>
        <v>0.54297369717150978</v>
      </c>
      <c r="I12199">
        <f t="shared" si="1525"/>
        <v>2.7636184158221124</v>
      </c>
      <c r="J12199">
        <f t="shared" si="1521"/>
        <v>4.2510608501713829</v>
      </c>
      <c r="K12199">
        <f t="shared" si="1522"/>
        <v>0.46013440122494864</v>
      </c>
      <c r="L12199">
        <f t="shared" si="1523"/>
        <v>0.46013440122494864</v>
      </c>
      <c r="M12199">
        <f t="shared" si="1524"/>
        <v>3</v>
      </c>
    </row>
    <row r="12200" spans="1:13" x14ac:dyDescent="0.2">
      <c r="A12200" s="10">
        <v>12188</v>
      </c>
      <c r="B12200" t="s">
        <v>110762</v>
      </c>
      <c r="C12200">
        <v>3440000</v>
      </c>
      <c r="D12200">
        <v>1</v>
      </c>
      <c r="E12200">
        <v>1038</v>
      </c>
      <c r="F12200">
        <f t="shared" si="1518"/>
        <v>-9.5497752060666352E-2</v>
      </c>
      <c r="G12200">
        <f t="shared" si="1519"/>
        <v>-0.66125575835799699</v>
      </c>
      <c r="H12200">
        <f t="shared" si="1520"/>
        <v>0.39330544149618085</v>
      </c>
      <c r="I12200">
        <f t="shared" si="1525"/>
        <v>3.7185788701924802</v>
      </c>
      <c r="J12200">
        <f t="shared" si="1521"/>
        <v>7.4993174993785079</v>
      </c>
      <c r="K12200">
        <f t="shared" si="1522"/>
        <v>3.0563229417102821E-4</v>
      </c>
      <c r="L12200">
        <f t="shared" si="1523"/>
        <v>3.0563229417102821E-4</v>
      </c>
      <c r="M12200">
        <f t="shared" si="1524"/>
        <v>3</v>
      </c>
    </row>
    <row r="12201" spans="1:13" x14ac:dyDescent="0.2">
      <c r="A12201" s="10">
        <v>12189</v>
      </c>
      <c r="B12201" t="s">
        <v>110766</v>
      </c>
      <c r="C12201">
        <v>3225000</v>
      </c>
      <c r="D12201">
        <v>3</v>
      </c>
      <c r="E12201">
        <v>1067</v>
      </c>
      <c r="F12201">
        <f t="shared" si="1518"/>
        <v>-9.6976165702534076E-2</v>
      </c>
      <c r="G12201">
        <f t="shared" si="1519"/>
        <v>0.66162375302943877</v>
      </c>
      <c r="H12201">
        <f t="shared" si="1520"/>
        <v>0.40429374381158478</v>
      </c>
      <c r="I12201">
        <f t="shared" si="1525"/>
        <v>3.6790890116086103</v>
      </c>
      <c r="J12201">
        <f t="shared" si="1521"/>
        <v>2.2341577626814404</v>
      </c>
      <c r="K12201">
        <f t="shared" si="1522"/>
        <v>1.7504037729358994</v>
      </c>
      <c r="L12201">
        <f t="shared" si="1523"/>
        <v>1.7504037729358994</v>
      </c>
      <c r="M12201">
        <f t="shared" si="1524"/>
        <v>3</v>
      </c>
    </row>
    <row r="12202" spans="1:13" x14ac:dyDescent="0.2">
      <c r="A12202" s="10">
        <v>12190</v>
      </c>
      <c r="B12202" t="s">
        <v>110769</v>
      </c>
      <c r="C12202">
        <v>2875000</v>
      </c>
      <c r="D12202">
        <v>2</v>
      </c>
      <c r="E12202">
        <v>2163</v>
      </c>
      <c r="F12202">
        <f t="shared" si="1518"/>
        <v>-9.9382885584644309E-2</v>
      </c>
      <c r="G12202">
        <f t="shared" si="1519"/>
        <v>1.8399733572088456E-4</v>
      </c>
      <c r="H12202">
        <f t="shared" si="1520"/>
        <v>0.81957578993857338</v>
      </c>
      <c r="I12202">
        <f t="shared" si="1525"/>
        <v>1.9198005681028552</v>
      </c>
      <c r="J12202">
        <f t="shared" si="1521"/>
        <v>4.019504264961216</v>
      </c>
      <c r="K12202">
        <f t="shared" si="1522"/>
        <v>0.62004003938050367</v>
      </c>
      <c r="L12202">
        <f t="shared" si="1523"/>
        <v>0.62004003938050367</v>
      </c>
      <c r="M12202">
        <f t="shared" si="1524"/>
        <v>3</v>
      </c>
    </row>
    <row r="12203" spans="1:13" x14ac:dyDescent="0.2">
      <c r="A12203" s="10">
        <v>12191</v>
      </c>
      <c r="B12203" t="s">
        <v>110772</v>
      </c>
      <c r="C12203">
        <v>2525000</v>
      </c>
      <c r="D12203">
        <v>3</v>
      </c>
      <c r="E12203">
        <v>2012</v>
      </c>
      <c r="F12203">
        <f t="shared" si="1518"/>
        <v>-0.10178960546675454</v>
      </c>
      <c r="G12203">
        <f t="shared" si="1519"/>
        <v>0.66162375302943877</v>
      </c>
      <c r="H12203">
        <f t="shared" si="1520"/>
        <v>0.76236083650319453</v>
      </c>
      <c r="I12203">
        <f t="shared" si="1525"/>
        <v>2.5192723222624895</v>
      </c>
      <c r="J12203">
        <f t="shared" si="1521"/>
        <v>1.8673149590816898</v>
      </c>
      <c r="K12203">
        <f t="shared" si="1522"/>
        <v>1.8868968707106055</v>
      </c>
      <c r="L12203">
        <f t="shared" si="1523"/>
        <v>1.8673149590816898</v>
      </c>
      <c r="M12203">
        <f t="shared" si="1524"/>
        <v>2</v>
      </c>
    </row>
    <row r="12204" spans="1:13" x14ac:dyDescent="0.2">
      <c r="A12204" s="10">
        <v>12192</v>
      </c>
      <c r="B12204" t="s">
        <v>110793</v>
      </c>
      <c r="C12204">
        <v>41347</v>
      </c>
      <c r="D12204">
        <v>1</v>
      </c>
      <c r="E12204">
        <v>1067</v>
      </c>
      <c r="F12204">
        <f t="shared" si="1518"/>
        <v>-0.11886805419636233</v>
      </c>
      <c r="G12204">
        <f t="shared" si="1519"/>
        <v>-0.66125575835799699</v>
      </c>
      <c r="H12204">
        <f t="shared" si="1520"/>
        <v>0.40429374381158478</v>
      </c>
      <c r="I12204">
        <f t="shared" si="1525"/>
        <v>3.6822101753613734</v>
      </c>
      <c r="J12204">
        <f t="shared" si="1521"/>
        <v>7.4877385593327306</v>
      </c>
      <c r="K12204">
        <f t="shared" si="1522"/>
        <v>1.7283309385902152E-4</v>
      </c>
      <c r="L12204">
        <f t="shared" si="1523"/>
        <v>1.7283309385902152E-4</v>
      </c>
      <c r="M12204">
        <f t="shared" si="1524"/>
        <v>3</v>
      </c>
    </row>
    <row r="12205" spans="1:13" x14ac:dyDescent="0.2">
      <c r="A12205" s="10">
        <v>12193</v>
      </c>
      <c r="B12205" t="s">
        <v>110801</v>
      </c>
      <c r="C12205">
        <v>1290</v>
      </c>
      <c r="D12205">
        <v>1</v>
      </c>
      <c r="E12205">
        <v>977</v>
      </c>
      <c r="F12205">
        <f t="shared" si="1518"/>
        <v>-0.11914349984869858</v>
      </c>
      <c r="G12205">
        <f t="shared" si="1519"/>
        <v>-0.66125575835799699</v>
      </c>
      <c r="H12205">
        <f t="shared" si="1520"/>
        <v>0.37019211593619339</v>
      </c>
      <c r="I12205">
        <f t="shared" si="1525"/>
        <v>3.8061454050757013</v>
      </c>
      <c r="J12205">
        <f t="shared" si="1521"/>
        <v>7.5361668486386062</v>
      </c>
      <c r="K12205">
        <f t="shared" si="1522"/>
        <v>5.3795929428631479E-4</v>
      </c>
      <c r="L12205">
        <f t="shared" si="1523"/>
        <v>5.3795929428631479E-4</v>
      </c>
      <c r="M12205">
        <f t="shared" si="1524"/>
        <v>3</v>
      </c>
    </row>
    <row r="12206" spans="1:13" x14ac:dyDescent="0.2">
      <c r="A12206" s="10">
        <v>12194</v>
      </c>
      <c r="B12206" t="s">
        <v>110810</v>
      </c>
      <c r="C12206">
        <v>16000</v>
      </c>
      <c r="D12206">
        <v>1</v>
      </c>
      <c r="E12206">
        <v>1036</v>
      </c>
      <c r="F12206">
        <f t="shared" si="1518"/>
        <v>-0.11904234885022474</v>
      </c>
      <c r="G12206">
        <f t="shared" si="1519"/>
        <v>-0.66125575835799699</v>
      </c>
      <c r="H12206">
        <f t="shared" si="1520"/>
        <v>0.3925476275433944</v>
      </c>
      <c r="I12206">
        <f t="shared" si="1525"/>
        <v>3.7246494520364313</v>
      </c>
      <c r="J12206">
        <f t="shared" si="1521"/>
        <v>7.5041714462856142</v>
      </c>
      <c r="K12206">
        <f t="shared" si="1522"/>
        <v>3.6950433066100095E-5</v>
      </c>
      <c r="L12206">
        <f t="shared" si="1523"/>
        <v>3.6950433066100095E-5</v>
      </c>
      <c r="M12206">
        <f t="shared" si="1524"/>
        <v>3</v>
      </c>
    </row>
    <row r="12207" spans="1:13" x14ac:dyDescent="0.2">
      <c r="A12207" s="10">
        <v>12195</v>
      </c>
      <c r="B12207" t="s">
        <v>110817</v>
      </c>
      <c r="C12207">
        <v>6000000</v>
      </c>
      <c r="D12207">
        <v>1</v>
      </c>
      <c r="E12207">
        <v>5450</v>
      </c>
      <c r="F12207">
        <f t="shared" si="1518"/>
        <v>-7.7894315208660081E-2</v>
      </c>
      <c r="G12207">
        <f t="shared" si="1519"/>
        <v>-0.66125575835799699</v>
      </c>
      <c r="H12207">
        <f t="shared" si="1520"/>
        <v>2.0650430213431461</v>
      </c>
      <c r="I12207">
        <f t="shared" si="1525"/>
        <v>0.45843690698851697</v>
      </c>
      <c r="J12207">
        <f t="shared" si="1521"/>
        <v>7.9406131887507021</v>
      </c>
      <c r="K12207">
        <f t="shared" si="1522"/>
        <v>2.7984707013701255</v>
      </c>
      <c r="L12207">
        <f t="shared" si="1523"/>
        <v>0.45843690698851697</v>
      </c>
      <c r="M12207">
        <f t="shared" si="1524"/>
        <v>1</v>
      </c>
    </row>
    <row r="12208" spans="1:13" x14ac:dyDescent="0.2">
      <c r="A12208" s="10">
        <v>12196</v>
      </c>
      <c r="B12208" t="s">
        <v>110823</v>
      </c>
      <c r="C12208">
        <v>1135000</v>
      </c>
      <c r="D12208">
        <v>1</v>
      </c>
      <c r="E12208">
        <v>1402</v>
      </c>
      <c r="F12208">
        <f t="shared" si="1518"/>
        <v>-0.11134772156999231</v>
      </c>
      <c r="G12208">
        <f t="shared" si="1519"/>
        <v>-0.66125575835799699</v>
      </c>
      <c r="H12208">
        <f t="shared" si="1520"/>
        <v>0.53122758090331945</v>
      </c>
      <c r="I12208">
        <f t="shared" si="1525"/>
        <v>3.2403251951705099</v>
      </c>
      <c r="J12208">
        <f t="shared" si="1521"/>
        <v>7.3267799031761784</v>
      </c>
      <c r="K12208">
        <f t="shared" si="1522"/>
        <v>1.9234740727585561E-2</v>
      </c>
      <c r="L12208">
        <f t="shared" si="1523"/>
        <v>1.9234740727585561E-2</v>
      </c>
      <c r="M12208">
        <f t="shared" si="1524"/>
        <v>3</v>
      </c>
    </row>
    <row r="12209" spans="1:13" x14ac:dyDescent="0.2">
      <c r="A12209" s="10">
        <v>12197</v>
      </c>
      <c r="B12209" t="s">
        <v>110834</v>
      </c>
      <c r="C12209">
        <v>150000</v>
      </c>
      <c r="D12209">
        <v>2</v>
      </c>
      <c r="E12209">
        <v>1281</v>
      </c>
      <c r="F12209">
        <f t="shared" si="1518"/>
        <v>-0.11812091895250254</v>
      </c>
      <c r="G12209">
        <f t="shared" si="1519"/>
        <v>1.8399733572088456E-4</v>
      </c>
      <c r="H12209">
        <f t="shared" si="1520"/>
        <v>0.48537983675973767</v>
      </c>
      <c r="I12209">
        <f t="shared" si="1525"/>
        <v>2.9593428893474063</v>
      </c>
      <c r="J12209">
        <f t="shared" si="1521"/>
        <v>4.3193928891812483</v>
      </c>
      <c r="K12209">
        <f t="shared" si="1522"/>
        <v>0.44614696677878396</v>
      </c>
      <c r="L12209">
        <f t="shared" si="1523"/>
        <v>0.44614696677878396</v>
      </c>
      <c r="M12209">
        <f t="shared" si="1524"/>
        <v>3</v>
      </c>
    </row>
    <row r="12210" spans="1:13" x14ac:dyDescent="0.2">
      <c r="A12210" s="10">
        <v>12198</v>
      </c>
      <c r="B12210" t="s">
        <v>110844</v>
      </c>
      <c r="C12210">
        <v>4700000</v>
      </c>
      <c r="D12210">
        <v>2</v>
      </c>
      <c r="E12210">
        <v>1433</v>
      </c>
      <c r="F12210">
        <f t="shared" si="1518"/>
        <v>-8.6833560485069516E-2</v>
      </c>
      <c r="G12210">
        <f t="shared" si="1519"/>
        <v>1.8399733572088456E-4</v>
      </c>
      <c r="H12210">
        <f t="shared" si="1520"/>
        <v>0.54297369717150978</v>
      </c>
      <c r="I12210">
        <f t="shared" si="1525"/>
        <v>2.7606079317888796</v>
      </c>
      <c r="J12210">
        <f t="shared" si="1521"/>
        <v>4.2475767246570664</v>
      </c>
      <c r="K12210">
        <f t="shared" si="1522"/>
        <v>0.46081333504436239</v>
      </c>
      <c r="L12210">
        <f t="shared" si="1523"/>
        <v>0.46081333504436239</v>
      </c>
      <c r="M12210">
        <f t="shared" si="1524"/>
        <v>3</v>
      </c>
    </row>
    <row r="12211" spans="1:13" x14ac:dyDescent="0.2">
      <c r="A12211" s="10">
        <v>12199</v>
      </c>
      <c r="B12211" t="s">
        <v>110848</v>
      </c>
      <c r="C12211">
        <v>1000000</v>
      </c>
      <c r="D12211">
        <v>1</v>
      </c>
      <c r="E12211">
        <v>1433</v>
      </c>
      <c r="F12211">
        <f t="shared" si="1518"/>
        <v>-0.11227602781023484</v>
      </c>
      <c r="G12211">
        <f t="shared" si="1519"/>
        <v>-0.66125575835799699</v>
      </c>
      <c r="H12211">
        <f t="shared" si="1520"/>
        <v>0.54297369717150978</v>
      </c>
      <c r="I12211">
        <f t="shared" si="1525"/>
        <v>3.2013120876950274</v>
      </c>
      <c r="J12211">
        <f t="shared" si="1521"/>
        <v>7.313794793727892</v>
      </c>
      <c r="K12211">
        <f t="shared" si="1522"/>
        <v>2.2628475264627187E-2</v>
      </c>
      <c r="L12211">
        <f t="shared" si="1523"/>
        <v>2.2628475264627187E-2</v>
      </c>
      <c r="M12211">
        <f t="shared" si="1524"/>
        <v>3</v>
      </c>
    </row>
    <row r="12212" spans="1:13" x14ac:dyDescent="0.2">
      <c r="A12212" s="10">
        <v>12200</v>
      </c>
      <c r="B12212" t="s">
        <v>110851</v>
      </c>
      <c r="C12212">
        <v>820000</v>
      </c>
      <c r="D12212">
        <v>2</v>
      </c>
      <c r="E12212">
        <v>702</v>
      </c>
      <c r="F12212">
        <f t="shared" si="1518"/>
        <v>-0.11351376946389152</v>
      </c>
      <c r="G12212">
        <f t="shared" si="1519"/>
        <v>1.8399733572088456E-4</v>
      </c>
      <c r="H12212">
        <f t="shared" si="1520"/>
        <v>0.26599269742805298</v>
      </c>
      <c r="I12212">
        <f t="shared" si="1525"/>
        <v>3.7607087789163485</v>
      </c>
      <c r="J12212">
        <f t="shared" si="1521"/>
        <v>4.6348724455940191</v>
      </c>
      <c r="K12212">
        <f t="shared" si="1522"/>
        <v>0.45351900336681739</v>
      </c>
      <c r="L12212">
        <f t="shared" si="1523"/>
        <v>0.45351900336681739</v>
      </c>
      <c r="M12212">
        <f t="shared" si="1524"/>
        <v>3</v>
      </c>
    </row>
    <row r="12213" spans="1:13" x14ac:dyDescent="0.2">
      <c r="A12213" s="10">
        <v>12201</v>
      </c>
      <c r="B12213" t="s">
        <v>110855</v>
      </c>
      <c r="C12213">
        <v>9900000</v>
      </c>
      <c r="D12213">
        <v>2</v>
      </c>
      <c r="E12213">
        <v>1798</v>
      </c>
      <c r="F12213">
        <f t="shared" si="1518"/>
        <v>-5.1076579379431768E-2</v>
      </c>
      <c r="G12213">
        <f t="shared" si="1519"/>
        <v>1.8399733572088456E-4</v>
      </c>
      <c r="H12213">
        <f t="shared" si="1520"/>
        <v>0.68127474355504158</v>
      </c>
      <c r="I12213">
        <f t="shared" si="1525"/>
        <v>2.3180571393470375</v>
      </c>
      <c r="J12213">
        <f t="shared" si="1521"/>
        <v>4.1105696658716822</v>
      </c>
      <c r="K12213">
        <f t="shared" si="1522"/>
        <v>0.52469590893556028</v>
      </c>
      <c r="L12213">
        <f t="shared" si="1523"/>
        <v>0.52469590893556028</v>
      </c>
      <c r="M12213">
        <f t="shared" si="1524"/>
        <v>3</v>
      </c>
    </row>
    <row r="12214" spans="1:13" x14ac:dyDescent="0.2">
      <c r="A12214" s="10">
        <v>12202</v>
      </c>
      <c r="B12214" t="s">
        <v>110862</v>
      </c>
      <c r="C12214">
        <v>72130000</v>
      </c>
      <c r="D12214">
        <v>5</v>
      </c>
      <c r="E12214">
        <v>3139</v>
      </c>
      <c r="F12214">
        <f t="shared" si="1518"/>
        <v>0.37683821565976766</v>
      </c>
      <c r="G12214">
        <f t="shared" si="1519"/>
        <v>1.9845032644168743</v>
      </c>
      <c r="H12214">
        <f t="shared" si="1520"/>
        <v>1.1893889988983735</v>
      </c>
      <c r="I12214">
        <f t="shared" si="1525"/>
        <v>5.137357510275125</v>
      </c>
      <c r="J12214">
        <f t="shared" si="1521"/>
        <v>0.17157187987179606</v>
      </c>
      <c r="K12214">
        <f t="shared" si="1522"/>
        <v>7.8749028571175561</v>
      </c>
      <c r="L12214">
        <f t="shared" si="1523"/>
        <v>0.17157187987179606</v>
      </c>
      <c r="M12214">
        <f t="shared" si="1524"/>
        <v>2</v>
      </c>
    </row>
    <row r="12215" spans="1:13" x14ac:dyDescent="0.2">
      <c r="A12215" s="10">
        <v>12203</v>
      </c>
      <c r="B12215" t="s">
        <v>110865</v>
      </c>
      <c r="C12215">
        <v>22400000</v>
      </c>
      <c r="D12215">
        <v>3</v>
      </c>
      <c r="E12215">
        <v>1798</v>
      </c>
      <c r="F12215">
        <f t="shared" si="1518"/>
        <v>3.4877702124505132E-2</v>
      </c>
      <c r="G12215">
        <f t="shared" si="1519"/>
        <v>0.66162375302943877</v>
      </c>
      <c r="H12215">
        <f t="shared" si="1520"/>
        <v>0.68127474355504158</v>
      </c>
      <c r="I12215">
        <f t="shared" si="1525"/>
        <v>2.7604654137290847</v>
      </c>
      <c r="J12215">
        <f t="shared" si="1521"/>
        <v>1.9262781422007187</v>
      </c>
      <c r="K12215">
        <f t="shared" si="1522"/>
        <v>1.85523061813367</v>
      </c>
      <c r="L12215">
        <f t="shared" si="1523"/>
        <v>1.85523061813367</v>
      </c>
      <c r="M12215">
        <f t="shared" si="1524"/>
        <v>3</v>
      </c>
    </row>
    <row r="12216" spans="1:13" x14ac:dyDescent="0.2">
      <c r="A12216" s="10">
        <v>12204</v>
      </c>
      <c r="B12216" t="s">
        <v>110870</v>
      </c>
      <c r="C12216">
        <v>5907595</v>
      </c>
      <c r="D12216">
        <v>2</v>
      </c>
      <c r="E12216">
        <v>5816</v>
      </c>
      <c r="F12216">
        <f t="shared" si="1518"/>
        <v>-7.8529723639249788E-2</v>
      </c>
      <c r="G12216">
        <f t="shared" si="1519"/>
        <v>1.8399733572088456E-4</v>
      </c>
      <c r="H12216">
        <f t="shared" si="1520"/>
        <v>2.2037229747030711</v>
      </c>
      <c r="I12216">
        <f t="shared" si="1525"/>
        <v>1.7550622884229218E-3</v>
      </c>
      <c r="J12216">
        <f t="shared" si="1521"/>
        <v>5.1660120038435506</v>
      </c>
      <c r="K12216">
        <f t="shared" si="1522"/>
        <v>3.7190443846864607</v>
      </c>
      <c r="L12216">
        <f t="shared" si="1523"/>
        <v>1.7550622884229218E-3</v>
      </c>
      <c r="M12216">
        <f t="shared" si="1524"/>
        <v>1</v>
      </c>
    </row>
    <row r="12217" spans="1:13" x14ac:dyDescent="0.2">
      <c r="A12217" s="10">
        <v>12205</v>
      </c>
      <c r="B12217" t="s">
        <v>110880</v>
      </c>
      <c r="C12217">
        <v>525000</v>
      </c>
      <c r="D12217">
        <v>2</v>
      </c>
      <c r="E12217">
        <v>1067</v>
      </c>
      <c r="F12217">
        <f t="shared" si="1518"/>
        <v>-0.11554229050738445</v>
      </c>
      <c r="G12217">
        <f t="shared" si="1519"/>
        <v>1.8399733572088456E-4</v>
      </c>
      <c r="H12217">
        <f t="shared" si="1520"/>
        <v>0.40429374381158478</v>
      </c>
      <c r="I12217">
        <f t="shared" si="1525"/>
        <v>3.2441717186234649</v>
      </c>
      <c r="J12217">
        <f t="shared" si="1521"/>
        <v>4.4246196232145705</v>
      </c>
      <c r="K12217">
        <f t="shared" si="1522"/>
        <v>0.43764717098420897</v>
      </c>
      <c r="L12217">
        <f t="shared" si="1523"/>
        <v>0.43764717098420897</v>
      </c>
      <c r="M12217">
        <f t="shared" si="1524"/>
        <v>3</v>
      </c>
    </row>
    <row r="12218" spans="1:13" x14ac:dyDescent="0.2">
      <c r="A12218" s="10">
        <v>12206</v>
      </c>
      <c r="B12218" t="s">
        <v>110886</v>
      </c>
      <c r="C12218">
        <v>846668</v>
      </c>
      <c r="D12218">
        <v>1</v>
      </c>
      <c r="E12218">
        <v>5450</v>
      </c>
      <c r="F12218">
        <f t="shared" si="1518"/>
        <v>-0.11333039116155977</v>
      </c>
      <c r="G12218">
        <f t="shared" si="1519"/>
        <v>-0.66125575835799699</v>
      </c>
      <c r="H12218">
        <f t="shared" si="1520"/>
        <v>2.0650430213431461</v>
      </c>
      <c r="I12218">
        <f t="shared" si="1525"/>
        <v>0.46261666961739306</v>
      </c>
      <c r="J12218">
        <f t="shared" si="1521"/>
        <v>7.9454874125776875</v>
      </c>
      <c r="K12218">
        <f t="shared" si="1522"/>
        <v>2.7972409767716191</v>
      </c>
      <c r="L12218">
        <f t="shared" si="1523"/>
        <v>0.46261666961739306</v>
      </c>
      <c r="M12218">
        <f t="shared" si="1524"/>
        <v>1</v>
      </c>
    </row>
    <row r="12219" spans="1:13" x14ac:dyDescent="0.2">
      <c r="A12219" s="10">
        <v>12207</v>
      </c>
      <c r="B12219" t="s">
        <v>110903</v>
      </c>
      <c r="C12219">
        <v>25000000</v>
      </c>
      <c r="D12219">
        <v>2</v>
      </c>
      <c r="E12219">
        <v>3624</v>
      </c>
      <c r="F12219">
        <f t="shared" si="1518"/>
        <v>5.2756192677324003E-2</v>
      </c>
      <c r="G12219">
        <f t="shared" si="1519"/>
        <v>1.8399733572088456E-4</v>
      </c>
      <c r="H12219">
        <f t="shared" si="1520"/>
        <v>1.3731588824490939</v>
      </c>
      <c r="I12219">
        <f t="shared" si="1525"/>
        <v>0.69782772195285392</v>
      </c>
      <c r="J12219">
        <f t="shared" si="1521"/>
        <v>4.0203668228886267</v>
      </c>
      <c r="K12219">
        <f t="shared" si="1522"/>
        <v>1.4265640539148068</v>
      </c>
      <c r="L12219">
        <f t="shared" si="1523"/>
        <v>0.69782772195285392</v>
      </c>
      <c r="M12219">
        <f t="shared" si="1524"/>
        <v>1</v>
      </c>
    </row>
    <row r="12220" spans="1:13" x14ac:dyDescent="0.2">
      <c r="A12220" s="10">
        <v>12208</v>
      </c>
      <c r="B12220" t="s">
        <v>110913</v>
      </c>
      <c r="C12220">
        <v>1000000</v>
      </c>
      <c r="D12220">
        <v>1</v>
      </c>
      <c r="E12220">
        <v>2043</v>
      </c>
      <c r="F12220">
        <f t="shared" si="1518"/>
        <v>-0.11227602781023484</v>
      </c>
      <c r="G12220">
        <f t="shared" si="1519"/>
        <v>-0.66125575835799699</v>
      </c>
      <c r="H12220">
        <f t="shared" si="1520"/>
        <v>0.77410695277138486</v>
      </c>
      <c r="I12220">
        <f t="shared" si="1525"/>
        <v>2.4870258950372044</v>
      </c>
      <c r="J12220">
        <f t="shared" si="1521"/>
        <v>7.1113144507380817</v>
      </c>
      <c r="K12220">
        <f t="shared" si="1522"/>
        <v>0.14558799150930399</v>
      </c>
      <c r="L12220">
        <f t="shared" si="1523"/>
        <v>0.14558799150930399</v>
      </c>
      <c r="M12220">
        <f t="shared" si="1524"/>
        <v>3</v>
      </c>
    </row>
    <row r="12221" spans="1:13" x14ac:dyDescent="0.2">
      <c r="A12221" s="10">
        <v>12209</v>
      </c>
      <c r="B12221" t="s">
        <v>110944</v>
      </c>
      <c r="C12221">
        <v>4500000</v>
      </c>
      <c r="D12221">
        <v>2</v>
      </c>
      <c r="E12221">
        <v>2528</v>
      </c>
      <c r="F12221">
        <f t="shared" si="1518"/>
        <v>-8.8208828989132501E-2</v>
      </c>
      <c r="G12221">
        <f t="shared" si="1519"/>
        <v>1.8399733572088456E-4</v>
      </c>
      <c r="H12221">
        <f t="shared" si="1520"/>
        <v>0.9578768363221053</v>
      </c>
      <c r="I12221">
        <f t="shared" si="1525"/>
        <v>1.5547923303819535</v>
      </c>
      <c r="J12221">
        <f t="shared" si="1521"/>
        <v>3.9605215266326583</v>
      </c>
      <c r="K12221">
        <f t="shared" si="1522"/>
        <v>0.75771246647100721</v>
      </c>
      <c r="L12221">
        <f t="shared" si="1523"/>
        <v>0.75771246647100721</v>
      </c>
      <c r="M12221">
        <f t="shared" si="1524"/>
        <v>3</v>
      </c>
    </row>
    <row r="12222" spans="1:13" x14ac:dyDescent="0.2">
      <c r="A12222" s="10">
        <v>12210</v>
      </c>
      <c r="B12222" t="s">
        <v>110951</v>
      </c>
      <c r="C12222">
        <v>11000000</v>
      </c>
      <c r="D12222">
        <v>1</v>
      </c>
      <c r="E12222">
        <v>4355</v>
      </c>
      <c r="F12222">
        <f t="shared" si="1518"/>
        <v>-4.3512602607085324E-2</v>
      </c>
      <c r="G12222">
        <f t="shared" si="1519"/>
        <v>-0.66125575835799699</v>
      </c>
      <c r="H12222">
        <f t="shared" si="1520"/>
        <v>1.6501398821925508</v>
      </c>
      <c r="I12222">
        <f t="shared" si="1525"/>
        <v>0.74400407481213304</v>
      </c>
      <c r="J12222">
        <f t="shared" si="1521"/>
        <v>7.3067731068890733</v>
      </c>
      <c r="K12222">
        <f t="shared" si="1522"/>
        <v>1.5863617286129958</v>
      </c>
      <c r="L12222">
        <f t="shared" si="1523"/>
        <v>0.74400407481213304</v>
      </c>
      <c r="M12222">
        <f t="shared" si="1524"/>
        <v>1</v>
      </c>
    </row>
    <row r="12223" spans="1:13" x14ac:dyDescent="0.2">
      <c r="A12223" s="10">
        <v>12211</v>
      </c>
      <c r="B12223" t="s">
        <v>110957</v>
      </c>
      <c r="C12223">
        <v>900000</v>
      </c>
      <c r="D12223">
        <v>1</v>
      </c>
      <c r="E12223">
        <v>1067</v>
      </c>
      <c r="F12223">
        <f t="shared" si="1518"/>
        <v>-0.11296366206226634</v>
      </c>
      <c r="G12223">
        <f t="shared" si="1519"/>
        <v>-0.66125575835799699</v>
      </c>
      <c r="H12223">
        <f t="shared" si="1520"/>
        <v>0.40429374381158478</v>
      </c>
      <c r="I12223">
        <f t="shared" si="1525"/>
        <v>3.6812739796912202</v>
      </c>
      <c r="J12223">
        <f t="shared" si="1521"/>
        <v>7.4866866518879158</v>
      </c>
      <c r="K12223">
        <f t="shared" si="1522"/>
        <v>1.3797124738584689E-4</v>
      </c>
      <c r="L12223">
        <f t="shared" si="1523"/>
        <v>1.3797124738584689E-4</v>
      </c>
      <c r="M12223">
        <f t="shared" si="1524"/>
        <v>3</v>
      </c>
    </row>
    <row r="12224" spans="1:13" x14ac:dyDescent="0.2">
      <c r="A12224" s="10">
        <v>12212</v>
      </c>
      <c r="B12224" t="s">
        <v>110976</v>
      </c>
      <c r="C12224">
        <v>3000000</v>
      </c>
      <c r="D12224">
        <v>1</v>
      </c>
      <c r="E12224">
        <v>2615</v>
      </c>
      <c r="F12224">
        <f t="shared" si="1518"/>
        <v>-9.8523342769604935E-2</v>
      </c>
      <c r="G12224">
        <f t="shared" si="1519"/>
        <v>-0.66125575835799699</v>
      </c>
      <c r="H12224">
        <f t="shared" si="1520"/>
        <v>0.99084174326831698</v>
      </c>
      <c r="I12224">
        <f t="shared" si="1525"/>
        <v>1.9124134429818427</v>
      </c>
      <c r="J12224">
        <f t="shared" si="1521"/>
        <v>7.0163553417015621</v>
      </c>
      <c r="K12224">
        <f t="shared" si="1522"/>
        <v>0.35816437173234111</v>
      </c>
      <c r="L12224">
        <f t="shared" si="1523"/>
        <v>0.35816437173234111</v>
      </c>
      <c r="M12224">
        <f t="shared" si="1524"/>
        <v>3</v>
      </c>
    </row>
    <row r="12225" spans="1:13" x14ac:dyDescent="0.2">
      <c r="A12225" s="10">
        <v>12213</v>
      </c>
      <c r="B12225" t="s">
        <v>110995</v>
      </c>
      <c r="C12225">
        <v>37000000</v>
      </c>
      <c r="D12225">
        <v>1</v>
      </c>
      <c r="E12225">
        <v>1067</v>
      </c>
      <c r="F12225">
        <f t="shared" si="1518"/>
        <v>0.13527230292110343</v>
      </c>
      <c r="G12225">
        <f t="shared" si="1519"/>
        <v>-0.66125575835799699</v>
      </c>
      <c r="H12225">
        <f t="shared" si="1520"/>
        <v>0.40429374381158478</v>
      </c>
      <c r="I12225">
        <f t="shared" si="1525"/>
        <v>3.7050006614343234</v>
      </c>
      <c r="J12225">
        <f t="shared" si="1521"/>
        <v>7.5055485103959221</v>
      </c>
      <c r="K12225">
        <f t="shared" si="1522"/>
        <v>6.1759065558610618E-2</v>
      </c>
      <c r="L12225">
        <f t="shared" si="1523"/>
        <v>6.1759065558610618E-2</v>
      </c>
      <c r="M12225">
        <f t="shared" si="1524"/>
        <v>3</v>
      </c>
    </row>
    <row r="12226" spans="1:13" x14ac:dyDescent="0.2">
      <c r="A12226" s="10">
        <v>12214</v>
      </c>
      <c r="B12226" t="s">
        <v>110998</v>
      </c>
      <c r="C12226">
        <v>9000000</v>
      </c>
      <c r="D12226">
        <v>1</v>
      </c>
      <c r="E12226">
        <v>702</v>
      </c>
      <c r="F12226">
        <f t="shared" si="1518"/>
        <v>-5.7265287647715227E-2</v>
      </c>
      <c r="G12226">
        <f t="shared" si="1519"/>
        <v>-0.66125575835799699</v>
      </c>
      <c r="H12226">
        <f t="shared" si="1520"/>
        <v>0.26599269742805298</v>
      </c>
      <c r="I12226">
        <f t="shared" si="1525"/>
        <v>4.1927267346585948</v>
      </c>
      <c r="J12226">
        <f t="shared" si="1521"/>
        <v>7.6908033699016913</v>
      </c>
      <c r="K12226">
        <f t="shared" si="1522"/>
        <v>1.911845924892247E-2</v>
      </c>
      <c r="L12226">
        <f t="shared" si="1523"/>
        <v>1.911845924892247E-2</v>
      </c>
      <c r="M12226">
        <f t="shared" si="1524"/>
        <v>3</v>
      </c>
    </row>
    <row r="12227" spans="1:13" x14ac:dyDescent="0.2">
      <c r="A12227" s="10">
        <v>12215</v>
      </c>
      <c r="B12227" t="s">
        <v>111034</v>
      </c>
      <c r="C12227">
        <v>25000</v>
      </c>
      <c r="D12227">
        <v>1</v>
      </c>
      <c r="E12227">
        <v>2377</v>
      </c>
      <c r="F12227">
        <f t="shared" si="1518"/>
        <v>-0.11898046176754191</v>
      </c>
      <c r="G12227">
        <f t="shared" si="1519"/>
        <v>-0.66125575835799699</v>
      </c>
      <c r="H12227">
        <f t="shared" si="1520"/>
        <v>0.90066188288672633</v>
      </c>
      <c r="I12227">
        <f t="shared" si="1525"/>
        <v>2.1422513269682133</v>
      </c>
      <c r="J12227">
        <f t="shared" si="1521"/>
        <v>7.0469059516671466</v>
      </c>
      <c r="K12227">
        <f t="shared" si="1522"/>
        <v>0.25821629836180221</v>
      </c>
      <c r="L12227">
        <f t="shared" si="1523"/>
        <v>0.25821629836180221</v>
      </c>
      <c r="M12227">
        <f t="shared" si="1524"/>
        <v>3</v>
      </c>
    </row>
    <row r="12228" spans="1:13" x14ac:dyDescent="0.2">
      <c r="A12228" s="10">
        <v>12216</v>
      </c>
      <c r="B12228" t="s">
        <v>111038</v>
      </c>
      <c r="C12228">
        <v>500000</v>
      </c>
      <c r="D12228">
        <v>2</v>
      </c>
      <c r="E12228">
        <v>1951</v>
      </c>
      <c r="F12228">
        <f t="shared" si="1518"/>
        <v>-0.11571419907039231</v>
      </c>
      <c r="G12228">
        <f t="shared" si="1519"/>
        <v>1.8399733572088456E-4</v>
      </c>
      <c r="H12228">
        <f t="shared" si="1520"/>
        <v>0.73924751094320706</v>
      </c>
      <c r="I12228">
        <f t="shared" si="1525"/>
        <v>2.1509417043885661</v>
      </c>
      <c r="J12228">
        <f t="shared" si="1521"/>
        <v>4.0730919469979208</v>
      </c>
      <c r="K12228">
        <f t="shared" si="1522"/>
        <v>0.55771092501544195</v>
      </c>
      <c r="L12228">
        <f t="shared" si="1523"/>
        <v>0.55771092501544195</v>
      </c>
      <c r="M12228">
        <f t="shared" si="1524"/>
        <v>3</v>
      </c>
    </row>
    <row r="12229" spans="1:13" x14ac:dyDescent="0.2">
      <c r="A12229" s="10">
        <v>12217</v>
      </c>
      <c r="B12229" t="s">
        <v>111046</v>
      </c>
      <c r="C12229">
        <v>150000</v>
      </c>
      <c r="D12229">
        <v>1</v>
      </c>
      <c r="E12229">
        <v>3108</v>
      </c>
      <c r="F12229">
        <f t="shared" si="1518"/>
        <v>-0.11812091895250254</v>
      </c>
      <c r="G12229">
        <f t="shared" si="1519"/>
        <v>-0.66125575835799699</v>
      </c>
      <c r="H12229">
        <f t="shared" si="1520"/>
        <v>1.1776428826301832</v>
      </c>
      <c r="I12229">
        <f t="shared" si="1525"/>
        <v>1.496982655390936</v>
      </c>
      <c r="J12229">
        <f t="shared" si="1521"/>
        <v>7.0149484287526231</v>
      </c>
      <c r="K12229">
        <f t="shared" si="1522"/>
        <v>0.61640115685842201</v>
      </c>
      <c r="L12229">
        <f t="shared" si="1523"/>
        <v>0.61640115685842201</v>
      </c>
      <c r="M12229">
        <f t="shared" si="1524"/>
        <v>3</v>
      </c>
    </row>
    <row r="12230" spans="1:13" x14ac:dyDescent="0.2">
      <c r="A12230" s="10">
        <v>12218</v>
      </c>
      <c r="B12230" t="s">
        <v>111049</v>
      </c>
      <c r="C12230">
        <v>950000</v>
      </c>
      <c r="D12230">
        <v>1</v>
      </c>
      <c r="E12230">
        <v>2803</v>
      </c>
      <c r="F12230">
        <f t="shared" si="1518"/>
        <v>-0.11261984493625059</v>
      </c>
      <c r="G12230">
        <f t="shared" si="1519"/>
        <v>-0.66125575835799699</v>
      </c>
      <c r="H12230">
        <f t="shared" si="1520"/>
        <v>1.0620762548302456</v>
      </c>
      <c r="I12230">
        <f t="shared" si="1525"/>
        <v>1.7466332885751248</v>
      </c>
      <c r="J12230">
        <f t="shared" si="1521"/>
        <v>7.0085883293856837</v>
      </c>
      <c r="K12230">
        <f t="shared" si="1522"/>
        <v>0.44826870096683147</v>
      </c>
      <c r="L12230">
        <f t="shared" si="1523"/>
        <v>0.44826870096683147</v>
      </c>
      <c r="M12230">
        <f t="shared" si="1524"/>
        <v>3</v>
      </c>
    </row>
    <row r="12231" spans="1:13" x14ac:dyDescent="0.2">
      <c r="A12231" s="10">
        <v>12219</v>
      </c>
      <c r="B12231" t="s">
        <v>111052</v>
      </c>
      <c r="C12231">
        <v>60000000</v>
      </c>
      <c r="D12231">
        <v>1</v>
      </c>
      <c r="E12231">
        <v>6181</v>
      </c>
      <c r="F12231">
        <f t="shared" si="1518"/>
        <v>0.29342818088834727</v>
      </c>
      <c r="G12231">
        <f t="shared" si="1519"/>
        <v>-0.66125575835799699</v>
      </c>
      <c r="H12231">
        <f t="shared" si="1520"/>
        <v>2.342024021086603</v>
      </c>
      <c r="I12231">
        <f t="shared" si="1525"/>
        <v>0.5655722650391618</v>
      </c>
      <c r="J12231">
        <f t="shared" si="1521"/>
        <v>8.6537995195142159</v>
      </c>
      <c r="K12231">
        <f t="shared" si="1522"/>
        <v>3.9656125389990318</v>
      </c>
      <c r="L12231">
        <f t="shared" si="1523"/>
        <v>0.5655722650391618</v>
      </c>
      <c r="M12231">
        <f t="shared" si="1524"/>
        <v>1</v>
      </c>
    </row>
    <row r="12232" spans="1:13" x14ac:dyDescent="0.2">
      <c r="A12232" s="10">
        <v>12220</v>
      </c>
      <c r="B12232" t="s">
        <v>111064</v>
      </c>
      <c r="C12232">
        <v>715000</v>
      </c>
      <c r="D12232">
        <v>1</v>
      </c>
      <c r="E12232">
        <v>1067</v>
      </c>
      <c r="F12232">
        <f t="shared" si="1518"/>
        <v>-0.1142357854285246</v>
      </c>
      <c r="G12232">
        <f t="shared" si="1519"/>
        <v>-0.66125575835799699</v>
      </c>
      <c r="H12232">
        <f t="shared" si="1520"/>
        <v>0.40429374381158478</v>
      </c>
      <c r="I12232">
        <f t="shared" si="1525"/>
        <v>3.6814697937321568</v>
      </c>
      <c r="J12232">
        <f t="shared" si="1521"/>
        <v>7.4869073964634367</v>
      </c>
      <c r="K12232">
        <f t="shared" si="1522"/>
        <v>1.3958954524482712E-4</v>
      </c>
      <c r="L12232">
        <f t="shared" si="1523"/>
        <v>1.3958954524482712E-4</v>
      </c>
      <c r="M12232">
        <f t="shared" si="1524"/>
        <v>3</v>
      </c>
    </row>
    <row r="12233" spans="1:13" x14ac:dyDescent="0.2">
      <c r="A12233" s="10">
        <v>12221</v>
      </c>
      <c r="B12233" t="s">
        <v>111068</v>
      </c>
      <c r="C12233">
        <v>100000</v>
      </c>
      <c r="D12233">
        <v>1</v>
      </c>
      <c r="E12233">
        <v>1433</v>
      </c>
      <c r="F12233">
        <f t="shared" si="1518"/>
        <v>-0.11846473607851829</v>
      </c>
      <c r="G12233">
        <f t="shared" si="1519"/>
        <v>-0.66125575835799699</v>
      </c>
      <c r="H12233">
        <f t="shared" si="1520"/>
        <v>0.54297369717150978</v>
      </c>
      <c r="I12233">
        <f t="shared" si="1525"/>
        <v>3.2022866127168998</v>
      </c>
      <c r="J12233">
        <f t="shared" si="1521"/>
        <v>7.3148906024315252</v>
      </c>
      <c r="K12233">
        <f t="shared" si="1522"/>
        <v>2.2658264239094901E-2</v>
      </c>
      <c r="L12233">
        <f t="shared" si="1523"/>
        <v>2.2658264239094901E-2</v>
      </c>
      <c r="M12233">
        <f t="shared" si="1524"/>
        <v>3</v>
      </c>
    </row>
    <row r="12234" spans="1:13" x14ac:dyDescent="0.2">
      <c r="A12234" s="10">
        <v>12222</v>
      </c>
      <c r="B12234" t="s">
        <v>111079</v>
      </c>
      <c r="C12234">
        <v>20000</v>
      </c>
      <c r="D12234">
        <v>2</v>
      </c>
      <c r="E12234">
        <v>1402</v>
      </c>
      <c r="F12234">
        <f t="shared" si="1518"/>
        <v>-0.11901484348014349</v>
      </c>
      <c r="G12234">
        <f t="shared" si="1519"/>
        <v>1.8399733572088456E-4</v>
      </c>
      <c r="H12234">
        <f t="shared" si="1520"/>
        <v>0.53122758090331945</v>
      </c>
      <c r="I12234">
        <f t="shared" si="1525"/>
        <v>2.8040270732832848</v>
      </c>
      <c r="J12234">
        <f t="shared" si="1521"/>
        <v>4.2656167358217001</v>
      </c>
      <c r="K12234">
        <f t="shared" si="1522"/>
        <v>0.45677129667262817</v>
      </c>
      <c r="L12234">
        <f t="shared" si="1523"/>
        <v>0.45677129667262817</v>
      </c>
      <c r="M12234">
        <f t="shared" si="1524"/>
        <v>3</v>
      </c>
    </row>
    <row r="12235" spans="1:13" x14ac:dyDescent="0.2">
      <c r="A12235" s="10">
        <v>12223</v>
      </c>
      <c r="B12235" t="s">
        <v>111086</v>
      </c>
      <c r="C12235">
        <v>900000</v>
      </c>
      <c r="D12235">
        <v>1</v>
      </c>
      <c r="E12235">
        <v>1709</v>
      </c>
      <c r="F12235">
        <f t="shared" si="1518"/>
        <v>-0.11296366206226634</v>
      </c>
      <c r="G12235">
        <f t="shared" si="1519"/>
        <v>-0.66125575835799699</v>
      </c>
      <c r="H12235">
        <f t="shared" si="1520"/>
        <v>0.6475520226560435</v>
      </c>
      <c r="I12235">
        <f t="shared" si="1525"/>
        <v>2.8649964546994471</v>
      </c>
      <c r="J12235">
        <f t="shared" si="1521"/>
        <v>7.2090638080221501</v>
      </c>
      <c r="K12235">
        <f t="shared" si="1522"/>
        <v>6.5027241526768059E-2</v>
      </c>
      <c r="L12235">
        <f t="shared" si="1523"/>
        <v>6.5027241526768059E-2</v>
      </c>
      <c r="M12235">
        <f t="shared" si="1524"/>
        <v>3</v>
      </c>
    </row>
    <row r="12236" spans="1:13" x14ac:dyDescent="0.2">
      <c r="A12236" s="10">
        <v>12224</v>
      </c>
      <c r="B12236" t="s">
        <v>111089</v>
      </c>
      <c r="C12236">
        <v>25000</v>
      </c>
      <c r="D12236">
        <v>1</v>
      </c>
      <c r="E12236">
        <v>2163</v>
      </c>
      <c r="F12236">
        <f t="shared" si="1518"/>
        <v>-0.11898046176754191</v>
      </c>
      <c r="G12236">
        <f t="shared" si="1519"/>
        <v>-0.66125575835799699</v>
      </c>
      <c r="H12236">
        <f t="shared" si="1520"/>
        <v>0.81957578993857338</v>
      </c>
      <c r="I12236">
        <f t="shared" si="1525"/>
        <v>2.3601465470540934</v>
      </c>
      <c r="J12236">
        <f t="shared" si="1521"/>
        <v>7.0852496113776908</v>
      </c>
      <c r="K12236">
        <f t="shared" si="1522"/>
        <v>0.18238925335729678</v>
      </c>
      <c r="L12236">
        <f t="shared" si="1523"/>
        <v>0.18238925335729678</v>
      </c>
      <c r="M12236">
        <f t="shared" si="1524"/>
        <v>3</v>
      </c>
    </row>
    <row r="12237" spans="1:13" x14ac:dyDescent="0.2">
      <c r="A12237" s="10">
        <v>12225</v>
      </c>
      <c r="B12237" t="s">
        <v>111099</v>
      </c>
      <c r="C12237">
        <v>900000</v>
      </c>
      <c r="D12237">
        <v>1</v>
      </c>
      <c r="E12237">
        <v>1433</v>
      </c>
      <c r="F12237">
        <f t="shared" si="1518"/>
        <v>-0.11296366206226634</v>
      </c>
      <c r="G12237">
        <f t="shared" si="1519"/>
        <v>-0.66125575835799699</v>
      </c>
      <c r="H12237">
        <f t="shared" si="1520"/>
        <v>0.54297369717150978</v>
      </c>
      <c r="I12237">
        <f t="shared" si="1525"/>
        <v>3.201416585526097</v>
      </c>
      <c r="J12237">
        <f t="shared" si="1521"/>
        <v>7.3139127675236013</v>
      </c>
      <c r="K12237">
        <f t="shared" si="1522"/>
        <v>2.262800242376262E-2</v>
      </c>
      <c r="L12237">
        <f t="shared" si="1523"/>
        <v>2.262800242376262E-2</v>
      </c>
      <c r="M12237">
        <f t="shared" si="1524"/>
        <v>3</v>
      </c>
    </row>
    <row r="12238" spans="1:13" x14ac:dyDescent="0.2">
      <c r="A12238" s="10">
        <v>12226</v>
      </c>
      <c r="B12238" t="s">
        <v>111102</v>
      </c>
      <c r="C12238">
        <v>50000</v>
      </c>
      <c r="D12238">
        <v>1</v>
      </c>
      <c r="E12238">
        <v>1829</v>
      </c>
      <c r="F12238">
        <f t="shared" ref="F12238:F12301" si="1526">STANDARDIZE(C12238, $C$9, $C$10)</f>
        <v>-0.11880855320453404</v>
      </c>
      <c r="G12238">
        <f t="shared" ref="G12238:G12301" si="1527" xml:space="preserve"> STANDARDIZE(D12238, $D$9, $D$10)</f>
        <v>-0.66125575835799699</v>
      </c>
      <c r="H12238">
        <f t="shared" ref="H12238:H12301" si="1528">STANDARDIZE(E12238, $E$9, $E$10)</f>
        <v>0.69302085982323203</v>
      </c>
      <c r="I12238">
        <f t="shared" si="1525"/>
        <v>2.7264757160708153</v>
      </c>
      <c r="J12238">
        <f t="shared" ref="J12238:J12301" si="1529">SUMXMY2($D$6:$F$6, F12238:H12238)</f>
        <v>7.1713407330604388</v>
      </c>
      <c r="K12238">
        <f t="shared" ref="K12238:K12301" si="1530">SUMXMY2($D$7:$F$7, F12238:H12238)</f>
        <v>9.0318326069158211E-2</v>
      </c>
      <c r="L12238">
        <f t="shared" ref="L12238:L12301" si="1531" xml:space="preserve"> MIN(I12238:K12238)</f>
        <v>9.0318326069158211E-2</v>
      </c>
      <c r="M12238">
        <f t="shared" ref="M12238:M12301" si="1532">MATCH(L12238, I12238:K12238, 0)</f>
        <v>3</v>
      </c>
    </row>
    <row r="12239" spans="1:13" x14ac:dyDescent="0.2">
      <c r="A12239" s="10">
        <v>12227</v>
      </c>
      <c r="B12239" t="s">
        <v>111109</v>
      </c>
      <c r="C12239">
        <v>266000000</v>
      </c>
      <c r="D12239">
        <v>3</v>
      </c>
      <c r="E12239">
        <v>5847</v>
      </c>
      <c r="F12239">
        <f t="shared" si="1526"/>
        <v>1.7099547400732273</v>
      </c>
      <c r="G12239">
        <f t="shared" si="1527"/>
        <v>0.66162375302943877</v>
      </c>
      <c r="H12239">
        <f t="shared" si="1528"/>
        <v>2.2154690909712618</v>
      </c>
      <c r="I12239">
        <f t="shared" si="1525"/>
        <v>3.4882206434994525</v>
      </c>
      <c r="J12239">
        <f t="shared" si="1529"/>
        <v>6.0184221275269865</v>
      </c>
      <c r="K12239">
        <f t="shared" si="1530"/>
        <v>8.3960843643188809</v>
      </c>
      <c r="L12239">
        <f t="shared" si="1531"/>
        <v>3.4882206434994525</v>
      </c>
      <c r="M12239">
        <f t="shared" si="1532"/>
        <v>1</v>
      </c>
    </row>
    <row r="12240" spans="1:13" x14ac:dyDescent="0.2">
      <c r="A12240" s="10">
        <v>12228</v>
      </c>
      <c r="B12240" t="s">
        <v>111119</v>
      </c>
      <c r="C12240">
        <v>1000000</v>
      </c>
      <c r="D12240">
        <v>1</v>
      </c>
      <c r="E12240">
        <v>5450</v>
      </c>
      <c r="F12240">
        <f t="shared" si="1526"/>
        <v>-0.11227602781023484</v>
      </c>
      <c r="G12240">
        <f t="shared" si="1527"/>
        <v>-0.66125575835799699</v>
      </c>
      <c r="H12240">
        <f t="shared" si="1528"/>
        <v>2.0650430213431461</v>
      </c>
      <c r="I12240">
        <f t="shared" si="1525"/>
        <v>0.46245605433733572</v>
      </c>
      <c r="J12240">
        <f t="shared" si="1529"/>
        <v>7.9453061343315285</v>
      </c>
      <c r="K12240">
        <f t="shared" si="1530"/>
        <v>2.7972413151222515</v>
      </c>
      <c r="L12240">
        <f t="shared" si="1531"/>
        <v>0.46245605433733572</v>
      </c>
      <c r="M12240">
        <f t="shared" si="1532"/>
        <v>1</v>
      </c>
    </row>
    <row r="12241" spans="1:13" x14ac:dyDescent="0.2">
      <c r="A12241" s="10">
        <v>12229</v>
      </c>
      <c r="B12241" t="s">
        <v>111131</v>
      </c>
      <c r="C12241">
        <v>46370000</v>
      </c>
      <c r="D12241">
        <v>5</v>
      </c>
      <c r="E12241">
        <v>6181</v>
      </c>
      <c r="F12241">
        <f t="shared" si="1526"/>
        <v>0.19970363233645452</v>
      </c>
      <c r="G12241">
        <f t="shared" si="1527"/>
        <v>1.9845032644168743</v>
      </c>
      <c r="H12241">
        <f t="shared" si="1528"/>
        <v>2.342024021086603</v>
      </c>
      <c r="I12241">
        <f t="shared" si="1525"/>
        <v>4.0125066778908867</v>
      </c>
      <c r="J12241">
        <f t="shared" si="1529"/>
        <v>1.6025094964544322</v>
      </c>
      <c r="K12241">
        <f t="shared" si="1530"/>
        <v>10.898259852563493</v>
      </c>
      <c r="L12241">
        <f t="shared" si="1531"/>
        <v>1.6025094964544322</v>
      </c>
      <c r="M12241">
        <f t="shared" si="1532"/>
        <v>2</v>
      </c>
    </row>
    <row r="12242" spans="1:13" x14ac:dyDescent="0.2">
      <c r="A12242" s="10">
        <v>12230</v>
      </c>
      <c r="B12242" t="s">
        <v>111134</v>
      </c>
      <c r="C12242">
        <v>47801705</v>
      </c>
      <c r="D12242">
        <v>6</v>
      </c>
      <c r="E12242">
        <v>5450</v>
      </c>
      <c r="F12242">
        <f t="shared" si="1526"/>
        <v>0.20954852630450205</v>
      </c>
      <c r="G12242">
        <f t="shared" si="1527"/>
        <v>2.6459430201105922</v>
      </c>
      <c r="H12242">
        <f t="shared" si="1528"/>
        <v>2.0650430213431461</v>
      </c>
      <c r="I12242">
        <f t="shared" si="1525"/>
        <v>7.0798798851090696</v>
      </c>
      <c r="J12242">
        <f t="shared" si="1529"/>
        <v>1.4313464715215178</v>
      </c>
      <c r="K12242">
        <f t="shared" si="1530"/>
        <v>13.838818714230637</v>
      </c>
      <c r="L12242">
        <f t="shared" si="1531"/>
        <v>1.4313464715215178</v>
      </c>
      <c r="M12242">
        <f t="shared" si="1532"/>
        <v>2</v>
      </c>
    </row>
    <row r="12243" spans="1:13" x14ac:dyDescent="0.2">
      <c r="A12243" s="10">
        <v>12231</v>
      </c>
      <c r="B12243" t="s">
        <v>111137</v>
      </c>
      <c r="C12243">
        <v>1008000000</v>
      </c>
      <c r="D12243">
        <v>4</v>
      </c>
      <c r="E12243">
        <v>4355</v>
      </c>
      <c r="F12243">
        <f t="shared" si="1526"/>
        <v>6.8122008901469213</v>
      </c>
      <c r="G12243">
        <f t="shared" si="1527"/>
        <v>1.3230635087231564</v>
      </c>
      <c r="H12243">
        <f t="shared" si="1528"/>
        <v>1.6501398821925508</v>
      </c>
      <c r="I12243">
        <f t="shared" si="1525"/>
        <v>48.963034752383329</v>
      </c>
      <c r="J12243">
        <f t="shared" si="1529"/>
        <v>47.516402509578924</v>
      </c>
      <c r="K12243">
        <f t="shared" si="1530"/>
        <v>53.476965307837709</v>
      </c>
      <c r="L12243">
        <f t="shared" si="1531"/>
        <v>47.516402509578924</v>
      </c>
      <c r="M12243">
        <f t="shared" si="1532"/>
        <v>2</v>
      </c>
    </row>
    <row r="12244" spans="1:13" x14ac:dyDescent="0.2">
      <c r="A12244" s="10">
        <v>12232</v>
      </c>
      <c r="B12244" t="s">
        <v>111151</v>
      </c>
      <c r="C12244">
        <v>1500000</v>
      </c>
      <c r="D12244">
        <v>1</v>
      </c>
      <c r="E12244">
        <v>156</v>
      </c>
      <c r="F12244">
        <f t="shared" si="1526"/>
        <v>-0.10883785655007736</v>
      </c>
      <c r="G12244">
        <f t="shared" si="1527"/>
        <v>-0.66125575835799699</v>
      </c>
      <c r="H12244">
        <f t="shared" si="1528"/>
        <v>5.9109488317345103E-2</v>
      </c>
      <c r="I12244">
        <f t="shared" si="1525"/>
        <v>5.0420826269315535</v>
      </c>
      <c r="J12244">
        <f t="shared" si="1529"/>
        <v>8.0830617727706375</v>
      </c>
      <c r="K12244">
        <f t="shared" si="1530"/>
        <v>0.11119801496165466</v>
      </c>
      <c r="L12244">
        <f t="shared" si="1531"/>
        <v>0.11119801496165466</v>
      </c>
      <c r="M12244">
        <f t="shared" si="1532"/>
        <v>3</v>
      </c>
    </row>
    <row r="12245" spans="1:13" x14ac:dyDescent="0.2">
      <c r="A12245" s="10">
        <v>12233</v>
      </c>
      <c r="B12245" t="s">
        <v>111154</v>
      </c>
      <c r="C12245">
        <v>4000000</v>
      </c>
      <c r="D12245">
        <v>2</v>
      </c>
      <c r="E12245">
        <v>3989</v>
      </c>
      <c r="F12245">
        <f t="shared" si="1526"/>
        <v>-9.1647000249289984E-2</v>
      </c>
      <c r="G12245">
        <f t="shared" si="1527"/>
        <v>1.8399733572088456E-4</v>
      </c>
      <c r="H12245">
        <f t="shared" si="1528"/>
        <v>1.5114599288326258</v>
      </c>
      <c r="I12245">
        <f t="shared" si="1525"/>
        <v>0.48225430621105447</v>
      </c>
      <c r="J12245">
        <f t="shared" si="1529"/>
        <v>4.1138678435390057</v>
      </c>
      <c r="K12245">
        <f t="shared" si="1530"/>
        <v>1.6899216884593777</v>
      </c>
      <c r="L12245">
        <f t="shared" si="1531"/>
        <v>0.48225430621105447</v>
      </c>
      <c r="M12245">
        <f t="shared" si="1532"/>
        <v>1</v>
      </c>
    </row>
    <row r="12246" spans="1:13" x14ac:dyDescent="0.2">
      <c r="A12246" s="10">
        <v>12234</v>
      </c>
      <c r="B12246" t="s">
        <v>111157</v>
      </c>
      <c r="C12246">
        <v>25000</v>
      </c>
      <c r="D12246">
        <v>1</v>
      </c>
      <c r="E12246">
        <v>702</v>
      </c>
      <c r="F12246">
        <f t="shared" si="1526"/>
        <v>-0.11898046176754191</v>
      </c>
      <c r="G12246">
        <f t="shared" si="1527"/>
        <v>-0.66125575835799699</v>
      </c>
      <c r="H12246">
        <f t="shared" si="1528"/>
        <v>0.26599269742805298</v>
      </c>
      <c r="I12246">
        <f t="shared" si="1525"/>
        <v>4.1990817454309282</v>
      </c>
      <c r="J12246">
        <f t="shared" si="1529"/>
        <v>7.6983678485004789</v>
      </c>
      <c r="K12246">
        <f t="shared" si="1530"/>
        <v>1.6052352215192356E-2</v>
      </c>
      <c r="L12246">
        <f t="shared" si="1531"/>
        <v>1.6052352215192356E-2</v>
      </c>
      <c r="M12246">
        <f t="shared" si="1532"/>
        <v>3</v>
      </c>
    </row>
    <row r="12247" spans="1:13" x14ac:dyDescent="0.2">
      <c r="A12247" s="10">
        <v>12235</v>
      </c>
      <c r="B12247" t="s">
        <v>111160</v>
      </c>
      <c r="C12247">
        <v>6550000</v>
      </c>
      <c r="D12247">
        <v>4</v>
      </c>
      <c r="E12247">
        <v>2528</v>
      </c>
      <c r="F12247">
        <f t="shared" si="1526"/>
        <v>-7.4112326822486863E-2</v>
      </c>
      <c r="G12247">
        <f t="shared" si="1527"/>
        <v>1.3230635087231564</v>
      </c>
      <c r="H12247">
        <f t="shared" si="1528"/>
        <v>0.9578768363221053</v>
      </c>
      <c r="I12247">
        <f t="shared" si="1525"/>
        <v>3.3035472577454046</v>
      </c>
      <c r="J12247">
        <f t="shared" si="1529"/>
        <v>0.45896959177500579</v>
      </c>
      <c r="K12247">
        <f t="shared" si="1530"/>
        <v>4.2586294942577627</v>
      </c>
      <c r="L12247">
        <f t="shared" si="1531"/>
        <v>0.45896959177500579</v>
      </c>
      <c r="M12247">
        <f t="shared" si="1532"/>
        <v>2</v>
      </c>
    </row>
    <row r="12248" spans="1:13" x14ac:dyDescent="0.2">
      <c r="A12248" s="10">
        <v>12236</v>
      </c>
      <c r="B12248" t="s">
        <v>111163</v>
      </c>
      <c r="C12248">
        <v>14000000</v>
      </c>
      <c r="D12248">
        <v>2</v>
      </c>
      <c r="E12248">
        <v>5085</v>
      </c>
      <c r="F12248">
        <f t="shared" si="1526"/>
        <v>-2.2883575046140466E-2</v>
      </c>
      <c r="G12248">
        <f t="shared" si="1527"/>
        <v>1.8399733572088456E-4</v>
      </c>
      <c r="H12248">
        <f t="shared" si="1528"/>
        <v>1.9267419749596144</v>
      </c>
      <c r="I12248">
        <f t="shared" si="1525"/>
        <v>7.6907610564711515E-2</v>
      </c>
      <c r="J12248">
        <f t="shared" si="1529"/>
        <v>4.6267460288649467</v>
      </c>
      <c r="K12248">
        <f t="shared" si="1530"/>
        <v>2.7993692681328795</v>
      </c>
      <c r="L12248">
        <f t="shared" si="1531"/>
        <v>7.6907610564711515E-2</v>
      </c>
      <c r="M12248">
        <f t="shared" si="1532"/>
        <v>1</v>
      </c>
    </row>
    <row r="12249" spans="1:13" x14ac:dyDescent="0.2">
      <c r="A12249" s="10">
        <v>12237</v>
      </c>
      <c r="B12249" t="s">
        <v>111166</v>
      </c>
      <c r="C12249">
        <v>60000</v>
      </c>
      <c r="D12249">
        <v>2</v>
      </c>
      <c r="E12249">
        <v>627</v>
      </c>
      <c r="F12249">
        <f t="shared" si="1526"/>
        <v>-0.11873978977933089</v>
      </c>
      <c r="G12249">
        <f t="shared" si="1527"/>
        <v>1.8399733572088456E-4</v>
      </c>
      <c r="H12249">
        <f t="shared" si="1528"/>
        <v>0.23757467419856013</v>
      </c>
      <c r="I12249">
        <f t="shared" si="1525"/>
        <v>3.8724801291647544</v>
      </c>
      <c r="J12249">
        <f t="shared" si="1529"/>
        <v>4.6838192644440166</v>
      </c>
      <c r="K12249">
        <f t="shared" si="1530"/>
        <v>0.46155253033198912</v>
      </c>
      <c r="L12249">
        <f t="shared" si="1531"/>
        <v>0.46155253033198912</v>
      </c>
      <c r="M12249">
        <f t="shared" si="1532"/>
        <v>3</v>
      </c>
    </row>
    <row r="12250" spans="1:13" x14ac:dyDescent="0.2">
      <c r="A12250" s="10">
        <v>12238</v>
      </c>
      <c r="B12250" t="s">
        <v>111170</v>
      </c>
      <c r="C12250">
        <v>88000000</v>
      </c>
      <c r="D12250">
        <v>6</v>
      </c>
      <c r="E12250">
        <v>4720</v>
      </c>
      <c r="F12250">
        <f t="shared" si="1526"/>
        <v>0.48596577145716591</v>
      </c>
      <c r="G12250">
        <f t="shared" si="1527"/>
        <v>2.6459430201105922</v>
      </c>
      <c r="H12250">
        <f t="shared" si="1528"/>
        <v>1.7884409285760825</v>
      </c>
      <c r="I12250">
        <f t="shared" si="1525"/>
        <v>7.4456128678039093</v>
      </c>
      <c r="J12250">
        <f t="shared" si="1529"/>
        <v>1.1791733785607206</v>
      </c>
      <c r="K12250">
        <f t="shared" si="1530"/>
        <v>13.244798334507971</v>
      </c>
      <c r="L12250">
        <f t="shared" si="1531"/>
        <v>1.1791733785607206</v>
      </c>
      <c r="M12250">
        <f t="shared" si="1532"/>
        <v>2</v>
      </c>
    </row>
    <row r="12251" spans="1:13" x14ac:dyDescent="0.2">
      <c r="A12251" s="10">
        <v>12239</v>
      </c>
      <c r="B12251" t="s">
        <v>111184</v>
      </c>
      <c r="C12251">
        <v>25000000</v>
      </c>
      <c r="D12251">
        <v>1</v>
      </c>
      <c r="E12251">
        <v>702</v>
      </c>
      <c r="F12251">
        <f t="shared" si="1526"/>
        <v>5.2756192677324003E-2</v>
      </c>
      <c r="G12251">
        <f t="shared" si="1527"/>
        <v>-0.66125575835799699</v>
      </c>
      <c r="H12251">
        <f t="shared" si="1528"/>
        <v>0.26599269742805298</v>
      </c>
      <c r="I12251">
        <f t="shared" si="1525"/>
        <v>4.2002921884916651</v>
      </c>
      <c r="J12251">
        <f t="shared" si="1529"/>
        <v>7.6962126693923372</v>
      </c>
      <c r="K12251">
        <f t="shared" si="1530"/>
        <v>4.3479220591409871E-2</v>
      </c>
      <c r="L12251">
        <f t="shared" si="1531"/>
        <v>4.3479220591409871E-2</v>
      </c>
      <c r="M12251">
        <f t="shared" si="1532"/>
        <v>3</v>
      </c>
    </row>
    <row r="12252" spans="1:13" x14ac:dyDescent="0.2">
      <c r="A12252" s="10">
        <v>12240</v>
      </c>
      <c r="B12252" t="s">
        <v>111193</v>
      </c>
      <c r="C12252">
        <v>71000</v>
      </c>
      <c r="D12252">
        <v>1</v>
      </c>
      <c r="E12252">
        <v>733</v>
      </c>
      <c r="F12252">
        <f t="shared" si="1526"/>
        <v>-0.11866415001160743</v>
      </c>
      <c r="G12252">
        <f t="shared" si="1527"/>
        <v>-0.66125575835799699</v>
      </c>
      <c r="H12252">
        <f t="shared" si="1528"/>
        <v>0.27773881369624331</v>
      </c>
      <c r="I12252">
        <f t="shared" ref="I12252:I12315" si="1533" xml:space="preserve"> SUMXMY2($D$5:$F$5, F12252:H12252)</f>
        <v>4.153646113586861</v>
      </c>
      <c r="J12252">
        <f t="shared" si="1529"/>
        <v>7.6789358231876097</v>
      </c>
      <c r="K12252">
        <f t="shared" si="1530"/>
        <v>1.3213559299850373E-2</v>
      </c>
      <c r="L12252">
        <f t="shared" si="1531"/>
        <v>1.3213559299850373E-2</v>
      </c>
      <c r="M12252">
        <f t="shared" si="1532"/>
        <v>3</v>
      </c>
    </row>
    <row r="12253" spans="1:13" x14ac:dyDescent="0.2">
      <c r="A12253" s="10">
        <v>12241</v>
      </c>
      <c r="B12253" t="s">
        <v>111205</v>
      </c>
      <c r="C12253">
        <v>17100000</v>
      </c>
      <c r="D12253">
        <v>2</v>
      </c>
      <c r="E12253">
        <v>3624</v>
      </c>
      <c r="F12253">
        <f t="shared" si="1526"/>
        <v>-1.5669132331641153E-3</v>
      </c>
      <c r="G12253">
        <f t="shared" si="1527"/>
        <v>1.8399733572088456E-4</v>
      </c>
      <c r="H12253">
        <f t="shared" si="1528"/>
        <v>1.3731588824490939</v>
      </c>
      <c r="I12253">
        <f t="shared" si="1533"/>
        <v>0.69106657043041164</v>
      </c>
      <c r="J12253">
        <f t="shared" si="1529"/>
        <v>4.014670272572757</v>
      </c>
      <c r="K12253">
        <f t="shared" si="1530"/>
        <v>1.4115102193095901</v>
      </c>
      <c r="L12253">
        <f t="shared" si="1531"/>
        <v>0.69106657043041164</v>
      </c>
      <c r="M12253">
        <f t="shared" si="1532"/>
        <v>1</v>
      </c>
    </row>
    <row r="12254" spans="1:13" x14ac:dyDescent="0.2">
      <c r="A12254" s="10">
        <v>12242</v>
      </c>
      <c r="B12254" t="s">
        <v>111208</v>
      </c>
      <c r="C12254">
        <v>5900000</v>
      </c>
      <c r="D12254">
        <v>3</v>
      </c>
      <c r="E12254">
        <v>3412</v>
      </c>
      <c r="F12254">
        <f t="shared" si="1526"/>
        <v>-7.858194946069158E-2</v>
      </c>
      <c r="G12254">
        <f t="shared" si="1527"/>
        <v>0.66162375302943877</v>
      </c>
      <c r="H12254">
        <f t="shared" si="1528"/>
        <v>1.2928306034537276</v>
      </c>
      <c r="I12254">
        <f t="shared" si="1533"/>
        <v>1.2689869032694707</v>
      </c>
      <c r="J12254">
        <f t="shared" si="1529"/>
        <v>1.7912111025693109</v>
      </c>
      <c r="K12254">
        <f t="shared" si="1530"/>
        <v>2.5617017405240441</v>
      </c>
      <c r="L12254">
        <f t="shared" si="1531"/>
        <v>1.2689869032694707</v>
      </c>
      <c r="M12254">
        <f t="shared" si="1532"/>
        <v>1</v>
      </c>
    </row>
    <row r="12255" spans="1:13" x14ac:dyDescent="0.2">
      <c r="A12255" s="10">
        <v>12243</v>
      </c>
      <c r="B12255" t="s">
        <v>111232</v>
      </c>
      <c r="C12255">
        <v>12000000</v>
      </c>
      <c r="D12255">
        <v>1</v>
      </c>
      <c r="E12255">
        <v>1098</v>
      </c>
      <c r="F12255">
        <f t="shared" si="1526"/>
        <v>-3.6636260086770366E-2</v>
      </c>
      <c r="G12255">
        <f t="shared" si="1527"/>
        <v>-0.66125575835799699</v>
      </c>
      <c r="H12255">
        <f t="shared" si="1528"/>
        <v>0.41603986007977517</v>
      </c>
      <c r="I12255">
        <f t="shared" si="1533"/>
        <v>3.633313468721413</v>
      </c>
      <c r="J12255">
        <f t="shared" si="1529"/>
        <v>7.4632401143179834</v>
      </c>
      <c r="K12255">
        <f t="shared" si="1530"/>
        <v>6.3777572818723349E-3</v>
      </c>
      <c r="L12255">
        <f t="shared" si="1531"/>
        <v>6.3777572818723349E-3</v>
      </c>
      <c r="M12255">
        <f t="shared" si="1532"/>
        <v>3</v>
      </c>
    </row>
    <row r="12256" spans="1:13" x14ac:dyDescent="0.2">
      <c r="A12256" s="10">
        <v>12244</v>
      </c>
      <c r="B12256" t="s">
        <v>111240</v>
      </c>
      <c r="C12256">
        <v>1580000</v>
      </c>
      <c r="D12256">
        <v>7</v>
      </c>
      <c r="E12256">
        <v>2163</v>
      </c>
      <c r="F12256">
        <f t="shared" si="1526"/>
        <v>-0.10828774914845217</v>
      </c>
      <c r="G12256">
        <f t="shared" si="1527"/>
        <v>3.3073827758043102</v>
      </c>
      <c r="H12256">
        <f t="shared" si="1528"/>
        <v>0.81957578993857338</v>
      </c>
      <c r="I12256">
        <f t="shared" si="1533"/>
        <v>12.858561125280369</v>
      </c>
      <c r="J12256">
        <f t="shared" si="1529"/>
        <v>1.8333628235158679</v>
      </c>
      <c r="K12256">
        <f t="shared" si="1530"/>
        <v>15.932466730478128</v>
      </c>
      <c r="L12256">
        <f t="shared" si="1531"/>
        <v>1.8333628235158679</v>
      </c>
      <c r="M12256">
        <f t="shared" si="1532"/>
        <v>2</v>
      </c>
    </row>
    <row r="12257" spans="1:13" x14ac:dyDescent="0.2">
      <c r="A12257" s="10">
        <v>12245</v>
      </c>
      <c r="B12257" t="s">
        <v>111251</v>
      </c>
      <c r="C12257">
        <v>12930735</v>
      </c>
      <c r="D12257">
        <v>3</v>
      </c>
      <c r="E12257">
        <v>4720</v>
      </c>
      <c r="F12257">
        <f t="shared" si="1526"/>
        <v>-3.0236207431125033E-2</v>
      </c>
      <c r="G12257">
        <f t="shared" si="1527"/>
        <v>0.66162375302943877</v>
      </c>
      <c r="H12257">
        <f t="shared" si="1528"/>
        <v>1.7884409285760825</v>
      </c>
      <c r="I12257">
        <f t="shared" si="1533"/>
        <v>0.61000268892157861</v>
      </c>
      <c r="J12257">
        <f t="shared" si="1529"/>
        <v>2.2287254147043862</v>
      </c>
      <c r="K12257">
        <f t="shared" si="1530"/>
        <v>3.7053721412663436</v>
      </c>
      <c r="L12257">
        <f t="shared" si="1531"/>
        <v>0.61000268892157861</v>
      </c>
      <c r="M12257">
        <f t="shared" si="1532"/>
        <v>1</v>
      </c>
    </row>
    <row r="12258" spans="1:13" x14ac:dyDescent="0.2">
      <c r="A12258" s="10">
        <v>12246</v>
      </c>
      <c r="B12258" t="s">
        <v>111261</v>
      </c>
      <c r="C12258">
        <v>8000000</v>
      </c>
      <c r="D12258">
        <v>1</v>
      </c>
      <c r="E12258">
        <v>1607</v>
      </c>
      <c r="F12258">
        <f t="shared" si="1526"/>
        <v>-6.4141630168030178E-2</v>
      </c>
      <c r="G12258">
        <f t="shared" si="1527"/>
        <v>-0.66125575835799699</v>
      </c>
      <c r="H12258">
        <f t="shared" si="1528"/>
        <v>0.60890351106393326</v>
      </c>
      <c r="I12258">
        <f t="shared" si="1533"/>
        <v>2.9817082173977001</v>
      </c>
      <c r="J12258">
        <f t="shared" si="1529"/>
        <v>7.2392381269585959</v>
      </c>
      <c r="K12258">
        <f t="shared" si="1530"/>
        <v>4.9193459132234794E-2</v>
      </c>
      <c r="L12258">
        <f t="shared" si="1531"/>
        <v>4.9193459132234794E-2</v>
      </c>
      <c r="M12258">
        <f t="shared" si="1532"/>
        <v>3</v>
      </c>
    </row>
    <row r="12259" spans="1:13" x14ac:dyDescent="0.2">
      <c r="A12259" s="10">
        <v>12247</v>
      </c>
      <c r="B12259" t="s">
        <v>111282</v>
      </c>
      <c r="C12259">
        <v>45000</v>
      </c>
      <c r="D12259">
        <v>1</v>
      </c>
      <c r="E12259">
        <v>1798</v>
      </c>
      <c r="F12259">
        <f t="shared" si="1526"/>
        <v>-0.11884293491713561</v>
      </c>
      <c r="G12259">
        <f t="shared" si="1527"/>
        <v>-0.66125575835799699</v>
      </c>
      <c r="H12259">
        <f t="shared" si="1528"/>
        <v>0.68127474355504158</v>
      </c>
      <c r="I12259">
        <f t="shared" si="1533"/>
        <v>2.762109104324594</v>
      </c>
      <c r="J12259">
        <f t="shared" si="1529"/>
        <v>7.1809649896375181</v>
      </c>
      <c r="K12259">
        <f t="shared" si="1530"/>
        <v>8.3397913369705173E-2</v>
      </c>
      <c r="L12259">
        <f t="shared" si="1531"/>
        <v>8.3397913369705173E-2</v>
      </c>
      <c r="M12259">
        <f t="shared" si="1532"/>
        <v>3</v>
      </c>
    </row>
    <row r="12260" spans="1:13" x14ac:dyDescent="0.2">
      <c r="A12260" s="10">
        <v>12248</v>
      </c>
      <c r="B12260" t="s">
        <v>111296</v>
      </c>
      <c r="C12260">
        <v>15000</v>
      </c>
      <c r="D12260">
        <v>1</v>
      </c>
      <c r="E12260">
        <v>1617</v>
      </c>
      <c r="F12260">
        <f t="shared" si="1526"/>
        <v>-0.11904922519274506</v>
      </c>
      <c r="G12260">
        <f t="shared" si="1527"/>
        <v>-0.66125575835799699</v>
      </c>
      <c r="H12260">
        <f t="shared" si="1528"/>
        <v>0.6126925808278656</v>
      </c>
      <c r="I12260">
        <f t="shared" si="1533"/>
        <v>2.975672161464415</v>
      </c>
      <c r="J12260">
        <f t="shared" si="1529"/>
        <v>7.2426683866324506</v>
      </c>
      <c r="K12260">
        <f t="shared" si="1530"/>
        <v>4.8500834535237049E-2</v>
      </c>
      <c r="L12260">
        <f t="shared" si="1531"/>
        <v>4.8500834535237049E-2</v>
      </c>
      <c r="M12260">
        <f t="shared" si="1532"/>
        <v>3</v>
      </c>
    </row>
    <row r="12261" spans="1:13" x14ac:dyDescent="0.2">
      <c r="A12261" s="10">
        <v>12249</v>
      </c>
      <c r="B12261" t="s">
        <v>111316</v>
      </c>
      <c r="C12261">
        <v>1000000</v>
      </c>
      <c r="D12261">
        <v>2</v>
      </c>
      <c r="E12261">
        <v>2309</v>
      </c>
      <c r="F12261">
        <f t="shared" si="1526"/>
        <v>-0.11227602781023484</v>
      </c>
      <c r="G12261">
        <f t="shared" si="1527"/>
        <v>1.8399733572088456E-4</v>
      </c>
      <c r="H12261">
        <f t="shared" si="1528"/>
        <v>0.87489620849198613</v>
      </c>
      <c r="I12261">
        <f t="shared" si="1533"/>
        <v>1.7715019490602695</v>
      </c>
      <c r="J12261">
        <f t="shared" si="1529"/>
        <v>3.993956113782732</v>
      </c>
      <c r="K12261">
        <f t="shared" si="1530"/>
        <v>0.67016317679614978</v>
      </c>
      <c r="L12261">
        <f t="shared" si="1531"/>
        <v>0.67016317679614978</v>
      </c>
      <c r="M12261">
        <f t="shared" si="1532"/>
        <v>3</v>
      </c>
    </row>
    <row r="12262" spans="1:13" x14ac:dyDescent="0.2">
      <c r="A12262" s="10">
        <v>12250</v>
      </c>
      <c r="B12262" t="s">
        <v>111324</v>
      </c>
      <c r="C12262">
        <v>2025000</v>
      </c>
      <c r="D12262">
        <v>2</v>
      </c>
      <c r="E12262">
        <v>702</v>
      </c>
      <c r="F12262">
        <f t="shared" si="1526"/>
        <v>-0.10522777672691201</v>
      </c>
      <c r="G12262">
        <f t="shared" si="1527"/>
        <v>1.8399733572088456E-4</v>
      </c>
      <c r="H12262">
        <f t="shared" si="1528"/>
        <v>0.26599269742805298</v>
      </c>
      <c r="I12262">
        <f t="shared" si="1533"/>
        <v>3.7595034236233138</v>
      </c>
      <c r="J12262">
        <f t="shared" si="1529"/>
        <v>4.6335047049270708</v>
      </c>
      <c r="K12262">
        <f t="shared" si="1530"/>
        <v>0.45357854467058584</v>
      </c>
      <c r="L12262">
        <f t="shared" si="1531"/>
        <v>0.45357854467058584</v>
      </c>
      <c r="M12262">
        <f t="shared" si="1532"/>
        <v>3</v>
      </c>
    </row>
    <row r="12263" spans="1:13" x14ac:dyDescent="0.2">
      <c r="A12263" s="10">
        <v>12251</v>
      </c>
      <c r="B12263" t="s">
        <v>111330</v>
      </c>
      <c r="C12263">
        <v>36500</v>
      </c>
      <c r="D12263">
        <v>1</v>
      </c>
      <c r="E12263">
        <v>2528</v>
      </c>
      <c r="F12263">
        <f t="shared" si="1526"/>
        <v>-0.11890138382855829</v>
      </c>
      <c r="G12263">
        <f t="shared" si="1527"/>
        <v>-0.66125575835799699</v>
      </c>
      <c r="H12263">
        <f t="shared" si="1528"/>
        <v>0.9578768363221053</v>
      </c>
      <c r="I12263">
        <f t="shared" si="1533"/>
        <v>1.9964027015151813</v>
      </c>
      <c r="J12263">
        <f t="shared" si="1529"/>
        <v>7.0277486999205916</v>
      </c>
      <c r="K12263">
        <f t="shared" si="1530"/>
        <v>0.31963237083813723</v>
      </c>
      <c r="L12263">
        <f t="shared" si="1531"/>
        <v>0.31963237083813723</v>
      </c>
      <c r="M12263">
        <f t="shared" si="1532"/>
        <v>3</v>
      </c>
    </row>
    <row r="12264" spans="1:13" x14ac:dyDescent="0.2">
      <c r="A12264" s="10">
        <v>12252</v>
      </c>
      <c r="B12264" t="s">
        <v>111342</v>
      </c>
      <c r="C12264">
        <v>30000</v>
      </c>
      <c r="D12264">
        <v>1</v>
      </c>
      <c r="E12264">
        <v>1433</v>
      </c>
      <c r="F12264">
        <f t="shared" si="1526"/>
        <v>-0.11894608005494034</v>
      </c>
      <c r="G12264">
        <f t="shared" si="1527"/>
        <v>-0.66125575835799699</v>
      </c>
      <c r="H12264">
        <f t="shared" si="1528"/>
        <v>0.54297369717150978</v>
      </c>
      <c r="I12264">
        <f t="shared" si="1533"/>
        <v>3.2023656196969603</v>
      </c>
      <c r="J12264">
        <f t="shared" si="1529"/>
        <v>7.3149790425868346</v>
      </c>
      <c r="K12264">
        <f t="shared" si="1530"/>
        <v>2.266379174880169E-2</v>
      </c>
      <c r="L12264">
        <f t="shared" si="1531"/>
        <v>2.266379174880169E-2</v>
      </c>
      <c r="M12264">
        <f t="shared" si="1532"/>
        <v>3</v>
      </c>
    </row>
    <row r="12265" spans="1:13" x14ac:dyDescent="0.2">
      <c r="A12265" s="10">
        <v>12253</v>
      </c>
      <c r="B12265" t="s">
        <v>111347</v>
      </c>
      <c r="C12265">
        <v>392230000</v>
      </c>
      <c r="D12265">
        <v>13</v>
      </c>
      <c r="E12265">
        <v>3259</v>
      </c>
      <c r="F12265">
        <f t="shared" si="1526"/>
        <v>2.5779554564125839</v>
      </c>
      <c r="G12265">
        <f t="shared" si="1527"/>
        <v>7.2760213099666178</v>
      </c>
      <c r="H12265">
        <f t="shared" si="1528"/>
        <v>1.2348578360655622</v>
      </c>
      <c r="I12265">
        <f t="shared" si="1533"/>
        <v>60.712598100726119</v>
      </c>
      <c r="J12265">
        <f t="shared" si="1529"/>
        <v>34.804236605693191</v>
      </c>
      <c r="K12265">
        <f t="shared" si="1530"/>
        <v>70.950899448905929</v>
      </c>
      <c r="L12265">
        <f t="shared" si="1531"/>
        <v>34.804236605693191</v>
      </c>
      <c r="M12265">
        <f t="shared" si="1532"/>
        <v>2</v>
      </c>
    </row>
    <row r="12266" spans="1:13" x14ac:dyDescent="0.2">
      <c r="A12266" s="10">
        <v>12254</v>
      </c>
      <c r="B12266" t="s">
        <v>111355</v>
      </c>
      <c r="C12266">
        <v>98000000</v>
      </c>
      <c r="D12266">
        <v>2</v>
      </c>
      <c r="E12266">
        <v>1067</v>
      </c>
      <c r="F12266">
        <f t="shared" si="1526"/>
        <v>0.5547291966603155</v>
      </c>
      <c r="G12266">
        <f t="shared" si="1527"/>
        <v>1.8399733572088456E-4</v>
      </c>
      <c r="H12266">
        <f t="shared" si="1528"/>
        <v>0.40429374381158478</v>
      </c>
      <c r="I12266">
        <f t="shared" si="1533"/>
        <v>3.5876586604204155</v>
      </c>
      <c r="J12266">
        <f t="shared" si="1529"/>
        <v>4.7549708684785275</v>
      </c>
      <c r="K12266">
        <f t="shared" si="1530"/>
        <v>0.88345427524868458</v>
      </c>
      <c r="L12266">
        <f t="shared" si="1531"/>
        <v>0.88345427524868458</v>
      </c>
      <c r="M12266">
        <f t="shared" si="1532"/>
        <v>3</v>
      </c>
    </row>
    <row r="12267" spans="1:13" x14ac:dyDescent="0.2">
      <c r="A12267" s="10">
        <v>12255</v>
      </c>
      <c r="B12267" t="s">
        <v>111361</v>
      </c>
      <c r="C12267">
        <v>100000000</v>
      </c>
      <c r="D12267">
        <v>1</v>
      </c>
      <c r="E12267">
        <v>702</v>
      </c>
      <c r="F12267">
        <f t="shared" si="1526"/>
        <v>0.56848188170094538</v>
      </c>
      <c r="G12267">
        <f t="shared" si="1527"/>
        <v>-0.66125575835799699</v>
      </c>
      <c r="H12267">
        <f t="shared" si="1528"/>
        <v>0.26599269742805298</v>
      </c>
      <c r="I12267">
        <f t="shared" si="1533"/>
        <v>4.5584691434011022</v>
      </c>
      <c r="J12267">
        <f t="shared" si="1529"/>
        <v>8.0442826508216569</v>
      </c>
      <c r="K12267">
        <f t="shared" si="1530"/>
        <v>0.48038417945123829</v>
      </c>
      <c r="L12267">
        <f t="shared" si="1531"/>
        <v>0.48038417945123829</v>
      </c>
      <c r="M12267">
        <f t="shared" si="1532"/>
        <v>3</v>
      </c>
    </row>
    <row r="12268" spans="1:13" x14ac:dyDescent="0.2">
      <c r="A12268" s="10">
        <v>12256</v>
      </c>
      <c r="B12268" t="s">
        <v>111364</v>
      </c>
      <c r="C12268">
        <v>3000000</v>
      </c>
      <c r="D12268">
        <v>2</v>
      </c>
      <c r="E12268">
        <v>1172</v>
      </c>
      <c r="F12268">
        <f t="shared" si="1526"/>
        <v>-9.8523342769604935E-2</v>
      </c>
      <c r="G12268">
        <f t="shared" si="1527"/>
        <v>1.8399733572088456E-4</v>
      </c>
      <c r="H12268">
        <f t="shared" si="1528"/>
        <v>0.44407897633287474</v>
      </c>
      <c r="I12268">
        <f t="shared" si="1533"/>
        <v>3.1001770120032437</v>
      </c>
      <c r="J12268">
        <f t="shared" si="1529"/>
        <v>4.3683891146910483</v>
      </c>
      <c r="K12268">
        <f t="shared" si="1530"/>
        <v>0.44036655314150219</v>
      </c>
      <c r="L12268">
        <f t="shared" si="1531"/>
        <v>0.44036655314150219</v>
      </c>
      <c r="M12268">
        <f t="shared" si="1532"/>
        <v>3</v>
      </c>
    </row>
    <row r="12269" spans="1:13" x14ac:dyDescent="0.2">
      <c r="A12269" s="10">
        <v>12257</v>
      </c>
      <c r="B12269" t="s">
        <v>111378</v>
      </c>
      <c r="C12269">
        <v>33000000</v>
      </c>
      <c r="D12269">
        <v>4</v>
      </c>
      <c r="E12269">
        <v>3551</v>
      </c>
      <c r="F12269">
        <f t="shared" si="1526"/>
        <v>0.10776693283984362</v>
      </c>
      <c r="G12269">
        <f t="shared" si="1527"/>
        <v>1.3230635087231564</v>
      </c>
      <c r="H12269">
        <f t="shared" si="1528"/>
        <v>1.3454986731723875</v>
      </c>
      <c r="I12269">
        <f t="shared" si="1533"/>
        <v>2.5074114355138906</v>
      </c>
      <c r="J12269">
        <f t="shared" si="1529"/>
        <v>0.51759295756892088</v>
      </c>
      <c r="K12269">
        <f t="shared" si="1530"/>
        <v>4.8943606446007166</v>
      </c>
      <c r="L12269">
        <f t="shared" si="1531"/>
        <v>0.51759295756892088</v>
      </c>
      <c r="M12269">
        <f t="shared" si="1532"/>
        <v>2</v>
      </c>
    </row>
    <row r="12270" spans="1:13" x14ac:dyDescent="0.2">
      <c r="A12270" s="10">
        <v>12258</v>
      </c>
      <c r="B12270" t="s">
        <v>111389</v>
      </c>
      <c r="C12270">
        <v>31727288</v>
      </c>
      <c r="D12270">
        <v>7</v>
      </c>
      <c r="E12270">
        <v>3169</v>
      </c>
      <c r="F12270">
        <f t="shared" si="1526"/>
        <v>9.901532919812854E-2</v>
      </c>
      <c r="G12270">
        <f t="shared" si="1527"/>
        <v>3.3073827758043102</v>
      </c>
      <c r="H12270">
        <f t="shared" si="1528"/>
        <v>1.2007562081901706</v>
      </c>
      <c r="I12270">
        <f t="shared" si="1533"/>
        <v>11.961907448708988</v>
      </c>
      <c r="J12270">
        <f t="shared" si="1529"/>
        <v>1.7767066480343336</v>
      </c>
      <c r="K12270">
        <f t="shared" si="1530"/>
        <v>16.448228017404798</v>
      </c>
      <c r="L12270">
        <f t="shared" si="1531"/>
        <v>1.7767066480343336</v>
      </c>
      <c r="M12270">
        <f t="shared" si="1532"/>
        <v>2</v>
      </c>
    </row>
    <row r="12271" spans="1:13" x14ac:dyDescent="0.2">
      <c r="A12271" s="10">
        <v>12259</v>
      </c>
      <c r="B12271" t="s">
        <v>111407</v>
      </c>
      <c r="C12271">
        <v>100000</v>
      </c>
      <c r="D12271">
        <v>1</v>
      </c>
      <c r="E12271">
        <v>1798</v>
      </c>
      <c r="F12271">
        <f t="shared" si="1526"/>
        <v>-0.11846473607851829</v>
      </c>
      <c r="G12271">
        <f t="shared" si="1527"/>
        <v>-0.66125575835799699</v>
      </c>
      <c r="H12271">
        <f t="shared" si="1528"/>
        <v>0.68127474355504158</v>
      </c>
      <c r="I12271">
        <f t="shared" si="1533"/>
        <v>2.7620470664210606</v>
      </c>
      <c r="J12271">
        <f t="shared" si="1529"/>
        <v>7.1808955399534318</v>
      </c>
      <c r="K12271">
        <f t="shared" si="1530"/>
        <v>8.3393609335735447E-2</v>
      </c>
      <c r="L12271">
        <f t="shared" si="1531"/>
        <v>8.3393609335735447E-2</v>
      </c>
      <c r="M12271">
        <f t="shared" si="1532"/>
        <v>3</v>
      </c>
    </row>
    <row r="12272" spans="1:13" x14ac:dyDescent="0.2">
      <c r="A12272" s="10">
        <v>12260</v>
      </c>
      <c r="B12272" t="s">
        <v>111418</v>
      </c>
      <c r="C12272">
        <v>64000000</v>
      </c>
      <c r="D12272">
        <v>4</v>
      </c>
      <c r="E12272">
        <v>1474</v>
      </c>
      <c r="F12272">
        <f t="shared" si="1526"/>
        <v>0.32093355096960707</v>
      </c>
      <c r="G12272">
        <f t="shared" si="1527"/>
        <v>1.3230635087231564</v>
      </c>
      <c r="H12272">
        <f t="shared" si="1528"/>
        <v>0.55850888320363257</v>
      </c>
      <c r="I12272">
        <f t="shared" si="1533"/>
        <v>4.5845957782958759</v>
      </c>
      <c r="J12272">
        <f t="shared" si="1529"/>
        <v>0.84794278449202476</v>
      </c>
      <c r="K12272">
        <f t="shared" si="1530"/>
        <v>4.1533328835666357</v>
      </c>
      <c r="L12272">
        <f t="shared" si="1531"/>
        <v>0.84794278449202476</v>
      </c>
      <c r="M12272">
        <f t="shared" si="1532"/>
        <v>2</v>
      </c>
    </row>
    <row r="12273" spans="1:13" x14ac:dyDescent="0.2">
      <c r="A12273" s="10">
        <v>12261</v>
      </c>
      <c r="B12273" t="s">
        <v>111435</v>
      </c>
      <c r="C12273">
        <v>30000000</v>
      </c>
      <c r="D12273">
        <v>1</v>
      </c>
      <c r="E12273">
        <v>22617</v>
      </c>
      <c r="F12273">
        <f t="shared" si="1526"/>
        <v>8.7137905278898767E-2</v>
      </c>
      <c r="G12273">
        <f t="shared" si="1527"/>
        <v>-0.66125575835799699</v>
      </c>
      <c r="H12273">
        <f t="shared" si="1528"/>
        <v>8.5697390850858604</v>
      </c>
      <c r="I12273">
        <f t="shared" si="1533"/>
        <v>40.978983712077351</v>
      </c>
      <c r="J12273">
        <f t="shared" si="1529"/>
        <v>62.861484813556693</v>
      </c>
      <c r="K12273">
        <f t="shared" si="1530"/>
        <v>66.906500770557884</v>
      </c>
      <c r="L12273">
        <f t="shared" si="1531"/>
        <v>40.978983712077351</v>
      </c>
      <c r="M12273">
        <f t="shared" si="1532"/>
        <v>1</v>
      </c>
    </row>
    <row r="12274" spans="1:13" x14ac:dyDescent="0.2">
      <c r="A12274" s="10">
        <v>12262</v>
      </c>
      <c r="B12274" t="s">
        <v>111442</v>
      </c>
      <c r="C12274">
        <v>350000000</v>
      </c>
      <c r="D12274">
        <v>2</v>
      </c>
      <c r="E12274">
        <v>11660</v>
      </c>
      <c r="F12274">
        <f t="shared" si="1526"/>
        <v>2.2875675117796836</v>
      </c>
      <c r="G12274">
        <f t="shared" si="1527"/>
        <v>1.8399733572088456E-4</v>
      </c>
      <c r="H12274">
        <f t="shared" si="1528"/>
        <v>4.4180553447451532</v>
      </c>
      <c r="I12274">
        <f t="shared" si="1533"/>
        <v>10.305191018174437</v>
      </c>
      <c r="J12274">
        <f t="shared" si="1529"/>
        <v>20.326346033918476</v>
      </c>
      <c r="K12274">
        <f t="shared" si="1530"/>
        <v>22.404764848250089</v>
      </c>
      <c r="L12274">
        <f t="shared" si="1531"/>
        <v>10.305191018174437</v>
      </c>
      <c r="M12274">
        <f t="shared" si="1532"/>
        <v>1</v>
      </c>
    </row>
    <row r="12275" spans="1:13" x14ac:dyDescent="0.2">
      <c r="A12275" s="10">
        <v>12263</v>
      </c>
      <c r="B12275" t="s">
        <v>111448</v>
      </c>
      <c r="C12275">
        <v>169521818</v>
      </c>
      <c r="D12275">
        <v>11</v>
      </c>
      <c r="E12275">
        <v>4355</v>
      </c>
      <c r="F12275">
        <f t="shared" si="1526"/>
        <v>1.0465377149039428</v>
      </c>
      <c r="G12275">
        <f t="shared" si="1527"/>
        <v>5.9531417985791819</v>
      </c>
      <c r="H12275">
        <f t="shared" si="1528"/>
        <v>1.6501398821925508</v>
      </c>
      <c r="I12275">
        <f t="shared" si="1533"/>
        <v>36.91742668379608</v>
      </c>
      <c r="J12275">
        <f t="shared" si="1529"/>
        <v>17.208680347002488</v>
      </c>
      <c r="K12275">
        <f t="shared" si="1530"/>
        <v>46.676236763356613</v>
      </c>
      <c r="L12275">
        <f t="shared" si="1531"/>
        <v>17.208680347002488</v>
      </c>
      <c r="M12275">
        <f t="shared" si="1532"/>
        <v>2</v>
      </c>
    </row>
    <row r="12276" spans="1:13" x14ac:dyDescent="0.2">
      <c r="A12276" s="10">
        <v>12264</v>
      </c>
      <c r="B12276" t="s">
        <v>111457</v>
      </c>
      <c r="C12276">
        <v>4249995</v>
      </c>
      <c r="D12276">
        <v>4</v>
      </c>
      <c r="E12276">
        <v>1586</v>
      </c>
      <c r="F12276">
        <f t="shared" si="1526"/>
        <v>-8.9927949000923851E-2</v>
      </c>
      <c r="G12276">
        <f t="shared" si="1527"/>
        <v>1.3230635087231564</v>
      </c>
      <c r="H12276">
        <f t="shared" si="1528"/>
        <v>0.60094646455967515</v>
      </c>
      <c r="I12276">
        <f t="shared" si="1533"/>
        <v>4.3217427472234258</v>
      </c>
      <c r="J12276">
        <f t="shared" si="1529"/>
        <v>0.68711255306884622</v>
      </c>
      <c r="K12276">
        <f t="shared" si="1530"/>
        <v>3.9814836730554686</v>
      </c>
      <c r="L12276">
        <f t="shared" si="1531"/>
        <v>0.68711255306884622</v>
      </c>
      <c r="M12276">
        <f t="shared" si="1532"/>
        <v>2</v>
      </c>
    </row>
    <row r="12277" spans="1:13" x14ac:dyDescent="0.2">
      <c r="A12277" s="10">
        <v>12265</v>
      </c>
      <c r="B12277" t="s">
        <v>111467</v>
      </c>
      <c r="C12277">
        <v>35700000</v>
      </c>
      <c r="D12277">
        <v>3</v>
      </c>
      <c r="E12277">
        <v>3624</v>
      </c>
      <c r="F12277">
        <f t="shared" si="1526"/>
        <v>0.12633305764469399</v>
      </c>
      <c r="G12277">
        <f t="shared" si="1527"/>
        <v>0.66162375302943877</v>
      </c>
      <c r="H12277">
        <f t="shared" si="1528"/>
        <v>1.3731588824490939</v>
      </c>
      <c r="I12277">
        <f t="shared" si="1533"/>
        <v>1.1538982602756973</v>
      </c>
      <c r="J12277">
        <f t="shared" si="1529"/>
        <v>1.8499801305219818</v>
      </c>
      <c r="K12277">
        <f t="shared" si="1530"/>
        <v>2.7688715549589036</v>
      </c>
      <c r="L12277">
        <f t="shared" si="1531"/>
        <v>1.1538982602756973</v>
      </c>
      <c r="M12277">
        <f t="shared" si="1532"/>
        <v>1</v>
      </c>
    </row>
    <row r="12278" spans="1:13" x14ac:dyDescent="0.2">
      <c r="A12278" s="10">
        <v>12266</v>
      </c>
      <c r="B12278" t="s">
        <v>111481</v>
      </c>
      <c r="C12278">
        <v>330000</v>
      </c>
      <c r="D12278">
        <v>1</v>
      </c>
      <c r="E12278">
        <v>4355</v>
      </c>
      <c r="F12278">
        <f t="shared" si="1526"/>
        <v>-0.11688317729884586</v>
      </c>
      <c r="G12278">
        <f t="shared" si="1527"/>
        <v>-0.66125575835799699</v>
      </c>
      <c r="H12278">
        <f t="shared" si="1528"/>
        <v>1.6501398821925508</v>
      </c>
      <c r="I12278">
        <f t="shared" si="1533"/>
        <v>0.75039635844771801</v>
      </c>
      <c r="J12278">
        <f t="shared" si="1529"/>
        <v>7.3146032759517627</v>
      </c>
      <c r="K12278">
        <f t="shared" si="1530"/>
        <v>1.5815536415532385</v>
      </c>
      <c r="L12278">
        <f t="shared" si="1531"/>
        <v>0.75039635844771801</v>
      </c>
      <c r="M12278">
        <f t="shared" si="1532"/>
        <v>1</v>
      </c>
    </row>
    <row r="12279" spans="1:13" x14ac:dyDescent="0.2">
      <c r="A12279" s="10">
        <v>12267</v>
      </c>
      <c r="B12279" t="s">
        <v>111487</v>
      </c>
      <c r="C12279">
        <v>1500000</v>
      </c>
      <c r="D12279">
        <v>1</v>
      </c>
      <c r="E12279">
        <v>824</v>
      </c>
      <c r="F12279">
        <f t="shared" si="1526"/>
        <v>-0.10883785655007736</v>
      </c>
      <c r="G12279">
        <f t="shared" si="1527"/>
        <v>-0.66125575835799699</v>
      </c>
      <c r="H12279">
        <f t="shared" si="1528"/>
        <v>0.31221934854802796</v>
      </c>
      <c r="I12279">
        <f t="shared" si="1533"/>
        <v>4.0205015887016922</v>
      </c>
      <c r="J12279">
        <f t="shared" si="1529"/>
        <v>7.6219500912264042</v>
      </c>
      <c r="K12279">
        <f t="shared" si="1530"/>
        <v>6.4696546774818363E-3</v>
      </c>
      <c r="L12279">
        <f t="shared" si="1531"/>
        <v>6.4696546774818363E-3</v>
      </c>
      <c r="M12279">
        <f t="shared" si="1532"/>
        <v>3</v>
      </c>
    </row>
    <row r="12280" spans="1:13" x14ac:dyDescent="0.2">
      <c r="A12280" s="10">
        <v>12268</v>
      </c>
      <c r="B12280" t="s">
        <v>111494</v>
      </c>
      <c r="C12280">
        <v>160000</v>
      </c>
      <c r="D12280">
        <v>1</v>
      </c>
      <c r="E12280">
        <v>702</v>
      </c>
      <c r="F12280">
        <f t="shared" si="1526"/>
        <v>-0.11805215552729939</v>
      </c>
      <c r="G12280">
        <f t="shared" si="1527"/>
        <v>-0.66125575835799699</v>
      </c>
      <c r="H12280">
        <f t="shared" si="1528"/>
        <v>0.26599269742805298</v>
      </c>
      <c r="I12280">
        <f t="shared" si="1533"/>
        <v>4.1989297259108671</v>
      </c>
      <c r="J12280">
        <f t="shared" si="1529"/>
        <v>7.6981976364281541</v>
      </c>
      <c r="K12280">
        <f t="shared" si="1530"/>
        <v>1.6042043102242633E-2</v>
      </c>
      <c r="L12280">
        <f t="shared" si="1531"/>
        <v>1.6042043102242633E-2</v>
      </c>
      <c r="M12280">
        <f t="shared" si="1532"/>
        <v>3</v>
      </c>
    </row>
    <row r="12281" spans="1:13" x14ac:dyDescent="0.2">
      <c r="A12281" s="10">
        <v>12269</v>
      </c>
      <c r="B12281" t="s">
        <v>111525</v>
      </c>
      <c r="C12281">
        <v>5000000</v>
      </c>
      <c r="D12281">
        <v>2</v>
      </c>
      <c r="E12281">
        <v>5085</v>
      </c>
      <c r="F12281">
        <f t="shared" si="1526"/>
        <v>-8.4770657728975032E-2</v>
      </c>
      <c r="G12281">
        <f t="shared" si="1527"/>
        <v>1.8399733572088456E-4</v>
      </c>
      <c r="H12281">
        <f t="shared" si="1528"/>
        <v>1.9267419749596144</v>
      </c>
      <c r="I12281">
        <f t="shared" si="1533"/>
        <v>7.9035394455262628E-2</v>
      </c>
      <c r="J12281">
        <f t="shared" si="1529"/>
        <v>4.6300866495731121</v>
      </c>
      <c r="K12281">
        <f t="shared" si="1530"/>
        <v>2.7920496915493835</v>
      </c>
      <c r="L12281">
        <f t="shared" si="1531"/>
        <v>7.9035394455262628E-2</v>
      </c>
      <c r="M12281">
        <f t="shared" si="1532"/>
        <v>1</v>
      </c>
    </row>
    <row r="12282" spans="1:13" x14ac:dyDescent="0.2">
      <c r="A12282" s="10">
        <v>12270</v>
      </c>
      <c r="B12282" t="s">
        <v>111531</v>
      </c>
      <c r="C12282">
        <v>1000000</v>
      </c>
      <c r="D12282">
        <v>1</v>
      </c>
      <c r="E12282">
        <v>1798</v>
      </c>
      <c r="F12282">
        <f t="shared" si="1526"/>
        <v>-0.11227602781023484</v>
      </c>
      <c r="G12282">
        <f t="shared" si="1527"/>
        <v>-0.66125575835799699</v>
      </c>
      <c r="H12282">
        <f t="shared" si="1528"/>
        <v>0.68127474355504158</v>
      </c>
      <c r="I12282">
        <f t="shared" si="1533"/>
        <v>2.7610725413991881</v>
      </c>
      <c r="J12282">
        <f t="shared" si="1529"/>
        <v>7.1797997312497985</v>
      </c>
      <c r="K12282">
        <f t="shared" si="1530"/>
        <v>8.3363820361267743E-2</v>
      </c>
      <c r="L12282">
        <f t="shared" si="1531"/>
        <v>8.3363820361267743E-2</v>
      </c>
      <c r="M12282">
        <f t="shared" si="1532"/>
        <v>3</v>
      </c>
    </row>
    <row r="12283" spans="1:13" x14ac:dyDescent="0.2">
      <c r="A12283" s="10">
        <v>12271</v>
      </c>
      <c r="B12283" t="s">
        <v>111550</v>
      </c>
      <c r="C12283">
        <v>27400000</v>
      </c>
      <c r="D12283">
        <v>2</v>
      </c>
      <c r="E12283">
        <v>10564</v>
      </c>
      <c r="F12283">
        <f t="shared" si="1526"/>
        <v>6.9259414726079882E-2</v>
      </c>
      <c r="G12283">
        <f t="shared" si="1527"/>
        <v>1.8399733572088456E-4</v>
      </c>
      <c r="H12283">
        <f t="shared" si="1528"/>
        <v>4.0027732986181643</v>
      </c>
      <c r="I12283">
        <f t="shared" si="1533"/>
        <v>3.247795961923071</v>
      </c>
      <c r="J12283">
        <f t="shared" si="1529"/>
        <v>12.392851962159961</v>
      </c>
      <c r="K12283">
        <f t="shared" si="1530"/>
        <v>13.504437196213649</v>
      </c>
      <c r="L12283">
        <f t="shared" si="1531"/>
        <v>3.247795961923071</v>
      </c>
      <c r="M12283">
        <f t="shared" si="1532"/>
        <v>1</v>
      </c>
    </row>
    <row r="12284" spans="1:13" x14ac:dyDescent="0.2">
      <c r="A12284" s="10">
        <v>12272</v>
      </c>
      <c r="B12284" t="s">
        <v>111571</v>
      </c>
      <c r="C12284">
        <v>89998</v>
      </c>
      <c r="D12284">
        <v>1</v>
      </c>
      <c r="E12284">
        <v>1433</v>
      </c>
      <c r="F12284">
        <f t="shared" si="1526"/>
        <v>-0.11853351325640649</v>
      </c>
      <c r="G12284">
        <f t="shared" si="1527"/>
        <v>-0.66125575835799699</v>
      </c>
      <c r="H12284">
        <f t="shared" si="1528"/>
        <v>0.54297369717150978</v>
      </c>
      <c r="I12284">
        <f t="shared" si="1533"/>
        <v>3.2022978733104992</v>
      </c>
      <c r="J12284">
        <f t="shared" si="1529"/>
        <v>7.3149032108911083</v>
      </c>
      <c r="K12284">
        <f t="shared" si="1530"/>
        <v>2.2659025666087483E-2</v>
      </c>
      <c r="L12284">
        <f t="shared" si="1531"/>
        <v>2.2659025666087483E-2</v>
      </c>
      <c r="M12284">
        <f t="shared" si="1532"/>
        <v>3</v>
      </c>
    </row>
    <row r="12285" spans="1:13" x14ac:dyDescent="0.2">
      <c r="A12285" s="10">
        <v>12273</v>
      </c>
      <c r="B12285" t="s">
        <v>111576</v>
      </c>
      <c r="C12285">
        <v>300000</v>
      </c>
      <c r="D12285">
        <v>1</v>
      </c>
      <c r="E12285">
        <v>582</v>
      </c>
      <c r="F12285">
        <f t="shared" si="1526"/>
        <v>-0.11708946757445531</v>
      </c>
      <c r="G12285">
        <f t="shared" si="1527"/>
        <v>-0.66125575835799699</v>
      </c>
      <c r="H12285">
        <f t="shared" si="1528"/>
        <v>0.22052386026086443</v>
      </c>
      <c r="I12285">
        <f t="shared" si="1533"/>
        <v>4.3770539965315747</v>
      </c>
      <c r="J12285">
        <f t="shared" si="1529"/>
        <v>7.7756199227308871</v>
      </c>
      <c r="K12285">
        <f t="shared" si="1530"/>
        <v>2.9609198781198436E-2</v>
      </c>
      <c r="L12285">
        <f t="shared" si="1531"/>
        <v>2.9609198781198436E-2</v>
      </c>
      <c r="M12285">
        <f t="shared" si="1532"/>
        <v>3</v>
      </c>
    </row>
    <row r="12286" spans="1:13" x14ac:dyDescent="0.2">
      <c r="A12286" s="10">
        <v>12274</v>
      </c>
      <c r="B12286" t="s">
        <v>111580</v>
      </c>
      <c r="C12286">
        <v>50000</v>
      </c>
      <c r="D12286">
        <v>1</v>
      </c>
      <c r="E12286">
        <v>910</v>
      </c>
      <c r="F12286">
        <f t="shared" si="1526"/>
        <v>-0.11880855320453404</v>
      </c>
      <c r="G12286">
        <f t="shared" si="1527"/>
        <v>-0.66125575835799699</v>
      </c>
      <c r="H12286">
        <f t="shared" si="1528"/>
        <v>0.34480534851784644</v>
      </c>
      <c r="I12286">
        <f t="shared" si="1533"/>
        <v>3.8998295771105074</v>
      </c>
      <c r="J12286">
        <f t="shared" si="1529"/>
        <v>7.5736297156658612</v>
      </c>
      <c r="K12286">
        <f t="shared" si="1530"/>
        <v>2.3134879590182354E-3</v>
      </c>
      <c r="L12286">
        <f t="shared" si="1531"/>
        <v>2.3134879590182354E-3</v>
      </c>
      <c r="M12286">
        <f t="shared" si="1532"/>
        <v>3</v>
      </c>
    </row>
    <row r="12287" spans="1:13" x14ac:dyDescent="0.2">
      <c r="A12287" s="10">
        <v>12275</v>
      </c>
      <c r="B12287" t="s">
        <v>111583</v>
      </c>
      <c r="C12287">
        <v>50000</v>
      </c>
      <c r="D12287">
        <v>1</v>
      </c>
      <c r="E12287">
        <v>2894</v>
      </c>
      <c r="F12287">
        <f t="shared" si="1526"/>
        <v>-0.11880855320453404</v>
      </c>
      <c r="G12287">
        <f t="shared" si="1527"/>
        <v>-0.66125575835799699</v>
      </c>
      <c r="H12287">
        <f t="shared" si="1528"/>
        <v>1.0965567896820303</v>
      </c>
      <c r="I12287">
        <f t="shared" si="1533"/>
        <v>1.6700717974224424</v>
      </c>
      <c r="J12287">
        <f t="shared" si="1529"/>
        <v>7.0084994863734336</v>
      </c>
      <c r="K12287">
        <f t="shared" si="1530"/>
        <v>0.49566306312760922</v>
      </c>
      <c r="L12287">
        <f t="shared" si="1531"/>
        <v>0.49566306312760922</v>
      </c>
      <c r="M12287">
        <f t="shared" si="1532"/>
        <v>3</v>
      </c>
    </row>
    <row r="12288" spans="1:13" x14ac:dyDescent="0.2">
      <c r="A12288" s="10">
        <v>12276</v>
      </c>
      <c r="B12288" t="s">
        <v>111590</v>
      </c>
      <c r="C12288">
        <v>225000000</v>
      </c>
      <c r="D12288">
        <v>2</v>
      </c>
      <c r="E12288">
        <v>2377</v>
      </c>
      <c r="F12288">
        <f t="shared" si="1526"/>
        <v>1.4280246967403143</v>
      </c>
      <c r="G12288">
        <f t="shared" si="1527"/>
        <v>1.8399733572088456E-4</v>
      </c>
      <c r="H12288">
        <f t="shared" si="1528"/>
        <v>0.90066188288672633</v>
      </c>
      <c r="I12288">
        <f t="shared" si="1533"/>
        <v>3.8431999274592359</v>
      </c>
      <c r="J12288">
        <f t="shared" si="1529"/>
        <v>6.0925216982359842</v>
      </c>
      <c r="K12288">
        <f t="shared" si="1530"/>
        <v>3.0703277688603445</v>
      </c>
      <c r="L12288">
        <f t="shared" si="1531"/>
        <v>3.0703277688603445</v>
      </c>
      <c r="M12288">
        <f t="shared" si="1532"/>
        <v>3</v>
      </c>
    </row>
    <row r="12289" spans="1:13" x14ac:dyDescent="0.2">
      <c r="A12289" s="10">
        <v>12277</v>
      </c>
      <c r="B12289" t="s">
        <v>111593</v>
      </c>
      <c r="C12289">
        <v>610000</v>
      </c>
      <c r="D12289">
        <v>2</v>
      </c>
      <c r="E12289">
        <v>1006</v>
      </c>
      <c r="F12289">
        <f t="shared" si="1526"/>
        <v>-0.11495780139315767</v>
      </c>
      <c r="G12289">
        <f t="shared" si="1527"/>
        <v>1.8399733572088456E-4</v>
      </c>
      <c r="H12289">
        <f t="shared" si="1528"/>
        <v>0.38118041825159726</v>
      </c>
      <c r="I12289">
        <f t="shared" si="1533"/>
        <v>3.327795633909282</v>
      </c>
      <c r="J12289">
        <f t="shared" si="1529"/>
        <v>4.4570514989636418</v>
      </c>
      <c r="K12289">
        <f t="shared" si="1530"/>
        <v>0.43763574045091963</v>
      </c>
      <c r="L12289">
        <f t="shared" si="1531"/>
        <v>0.43763574045091963</v>
      </c>
      <c r="M12289">
        <f t="shared" si="1532"/>
        <v>3</v>
      </c>
    </row>
    <row r="12290" spans="1:13" x14ac:dyDescent="0.2">
      <c r="A12290" s="10">
        <v>12278</v>
      </c>
      <c r="B12290" t="s">
        <v>111613</v>
      </c>
      <c r="C12290">
        <v>100000000</v>
      </c>
      <c r="D12290">
        <v>1</v>
      </c>
      <c r="E12290">
        <v>337</v>
      </c>
      <c r="F12290">
        <f t="shared" si="1526"/>
        <v>0.56848188170094538</v>
      </c>
      <c r="G12290">
        <f t="shared" si="1527"/>
        <v>-0.66125575835799699</v>
      </c>
      <c r="H12290">
        <f t="shared" si="1528"/>
        <v>0.12769165104452115</v>
      </c>
      <c r="I12290">
        <f t="shared" si="1533"/>
        <v>5.1135765727442548</v>
      </c>
      <c r="J12290">
        <f t="shared" si="1529"/>
        <v>8.2931455963470633</v>
      </c>
      <c r="K12290">
        <f t="shared" si="1530"/>
        <v>0.53451671740191109</v>
      </c>
      <c r="L12290">
        <f t="shared" si="1531"/>
        <v>0.53451671740191109</v>
      </c>
      <c r="M12290">
        <f t="shared" si="1532"/>
        <v>3</v>
      </c>
    </row>
    <row r="12291" spans="1:13" x14ac:dyDescent="0.2">
      <c r="A12291" s="10">
        <v>12279</v>
      </c>
      <c r="B12291" t="s">
        <v>111627</v>
      </c>
      <c r="C12291">
        <v>175000</v>
      </c>
      <c r="D12291">
        <v>1</v>
      </c>
      <c r="E12291">
        <v>1798</v>
      </c>
      <c r="F12291">
        <f t="shared" si="1526"/>
        <v>-0.11794901038949468</v>
      </c>
      <c r="G12291">
        <f t="shared" si="1527"/>
        <v>-0.66125575835799699</v>
      </c>
      <c r="H12291">
        <f t="shared" si="1528"/>
        <v>0.68127474355504158</v>
      </c>
      <c r="I12291">
        <f t="shared" si="1533"/>
        <v>2.7619629302997217</v>
      </c>
      <c r="J12291">
        <f t="shared" si="1529"/>
        <v>7.180801296858613</v>
      </c>
      <c r="K12291">
        <f t="shared" si="1530"/>
        <v>8.3388201218346975E-2</v>
      </c>
      <c r="L12291">
        <f t="shared" si="1531"/>
        <v>8.3388201218346975E-2</v>
      </c>
      <c r="M12291">
        <f t="shared" si="1532"/>
        <v>3</v>
      </c>
    </row>
    <row r="12292" spans="1:13" x14ac:dyDescent="0.2">
      <c r="A12292" s="10">
        <v>12280</v>
      </c>
      <c r="B12292" t="s">
        <v>111635</v>
      </c>
      <c r="C12292">
        <v>71300</v>
      </c>
      <c r="D12292">
        <v>1</v>
      </c>
      <c r="E12292">
        <v>1067</v>
      </c>
      <c r="F12292">
        <f t="shared" si="1526"/>
        <v>-0.11866208710885133</v>
      </c>
      <c r="G12292">
        <f t="shared" si="1527"/>
        <v>-0.66125575835799699</v>
      </c>
      <c r="H12292">
        <f t="shared" si="1528"/>
        <v>0.40429374381158478</v>
      </c>
      <c r="I12292">
        <f t="shared" si="1533"/>
        <v>3.6821763436975474</v>
      </c>
      <c r="J12292">
        <f t="shared" si="1529"/>
        <v>7.4877006912132158</v>
      </c>
      <c r="K12292">
        <f t="shared" si="1530"/>
        <v>1.7044329539739407E-4</v>
      </c>
      <c r="L12292">
        <f t="shared" si="1531"/>
        <v>1.7044329539739407E-4</v>
      </c>
      <c r="M12292">
        <f t="shared" si="1532"/>
        <v>3</v>
      </c>
    </row>
    <row r="12293" spans="1:13" x14ac:dyDescent="0.2">
      <c r="A12293" s="10">
        <v>12281</v>
      </c>
      <c r="B12293" t="s">
        <v>111641</v>
      </c>
      <c r="C12293">
        <v>250000</v>
      </c>
      <c r="D12293">
        <v>2</v>
      </c>
      <c r="E12293">
        <v>1982</v>
      </c>
      <c r="F12293">
        <f t="shared" si="1526"/>
        <v>-0.11743328470047106</v>
      </c>
      <c r="G12293">
        <f t="shared" si="1527"/>
        <v>1.8399733572088456E-4</v>
      </c>
      <c r="H12293">
        <f t="shared" si="1528"/>
        <v>0.7509936272113974</v>
      </c>
      <c r="I12293">
        <f t="shared" si="1533"/>
        <v>2.1169507162500114</v>
      </c>
      <c r="J12293">
        <f t="shared" si="1529"/>
        <v>4.065144454245897</v>
      </c>
      <c r="K12293">
        <f t="shared" si="1530"/>
        <v>0.56600606261668707</v>
      </c>
      <c r="L12293">
        <f t="shared" si="1531"/>
        <v>0.56600606261668707</v>
      </c>
      <c r="M12293">
        <f t="shared" si="1532"/>
        <v>3</v>
      </c>
    </row>
    <row r="12294" spans="1:13" x14ac:dyDescent="0.2">
      <c r="A12294" s="10">
        <v>12282</v>
      </c>
      <c r="B12294" t="s">
        <v>111656</v>
      </c>
      <c r="C12294">
        <v>655000</v>
      </c>
      <c r="D12294">
        <v>2</v>
      </c>
      <c r="E12294">
        <v>3259</v>
      </c>
      <c r="F12294">
        <f t="shared" si="1526"/>
        <v>-0.1146483659797435</v>
      </c>
      <c r="G12294">
        <f t="shared" si="1527"/>
        <v>1.8399733572088456E-4</v>
      </c>
      <c r="H12294">
        <f t="shared" si="1528"/>
        <v>1.2348578360655622</v>
      </c>
      <c r="I12294">
        <f t="shared" si="1533"/>
        <v>0.94478554553293581</v>
      </c>
      <c r="J12294">
        <f t="shared" si="1529"/>
        <v>3.9643608862426087</v>
      </c>
      <c r="K12294">
        <f t="shared" si="1530"/>
        <v>1.1469918760201125</v>
      </c>
      <c r="L12294">
        <f t="shared" si="1531"/>
        <v>0.94478554553293581</v>
      </c>
      <c r="M12294">
        <f t="shared" si="1532"/>
        <v>1</v>
      </c>
    </row>
    <row r="12295" spans="1:13" x14ac:dyDescent="0.2">
      <c r="A12295" s="10">
        <v>12283</v>
      </c>
      <c r="B12295" t="s">
        <v>111686</v>
      </c>
      <c r="C12295">
        <v>200000</v>
      </c>
      <c r="D12295">
        <v>2</v>
      </c>
      <c r="E12295">
        <v>1067</v>
      </c>
      <c r="F12295">
        <f t="shared" si="1526"/>
        <v>-0.1177771018264868</v>
      </c>
      <c r="G12295">
        <f t="shared" si="1527"/>
        <v>1.8399733572088456E-4</v>
      </c>
      <c r="H12295">
        <f t="shared" si="1528"/>
        <v>0.40429374381158478</v>
      </c>
      <c r="I12295">
        <f t="shared" si="1533"/>
        <v>3.2445293931849557</v>
      </c>
      <c r="J12295">
        <f t="shared" si="1529"/>
        <v>4.4250210946611412</v>
      </c>
      <c r="K12295">
        <f t="shared" si="1530"/>
        <v>0.43766369086191476</v>
      </c>
      <c r="L12295">
        <f t="shared" si="1531"/>
        <v>0.43766369086191476</v>
      </c>
      <c r="M12295">
        <f t="shared" si="1532"/>
        <v>3</v>
      </c>
    </row>
    <row r="12296" spans="1:13" x14ac:dyDescent="0.2">
      <c r="A12296" s="10">
        <v>12284</v>
      </c>
      <c r="B12296" t="s">
        <v>111699</v>
      </c>
      <c r="C12296">
        <v>1760000</v>
      </c>
      <c r="D12296">
        <v>4</v>
      </c>
      <c r="E12296">
        <v>1076</v>
      </c>
      <c r="F12296">
        <f t="shared" si="1526"/>
        <v>-0.10705000749479547</v>
      </c>
      <c r="G12296">
        <f t="shared" si="1527"/>
        <v>1.3230635087231564</v>
      </c>
      <c r="H12296">
        <f t="shared" si="1528"/>
        <v>0.40770390659912392</v>
      </c>
      <c r="I12296">
        <f t="shared" si="1533"/>
        <v>4.9806527904656717</v>
      </c>
      <c r="J12296">
        <f t="shared" si="1529"/>
        <v>0.91845489579505202</v>
      </c>
      <c r="K12296">
        <f t="shared" si="1530"/>
        <v>3.9377876378146444</v>
      </c>
      <c r="L12296">
        <f t="shared" si="1531"/>
        <v>0.91845489579505202</v>
      </c>
      <c r="M12296">
        <f t="shared" si="1532"/>
        <v>2</v>
      </c>
    </row>
    <row r="12297" spans="1:13" x14ac:dyDescent="0.2">
      <c r="A12297" s="10">
        <v>12285</v>
      </c>
      <c r="B12297" t="s">
        <v>111704</v>
      </c>
      <c r="C12297">
        <v>3100000</v>
      </c>
      <c r="D12297">
        <v>2</v>
      </c>
      <c r="E12297">
        <v>1433</v>
      </c>
      <c r="F12297">
        <f t="shared" si="1526"/>
        <v>-9.7835708517573436E-2</v>
      </c>
      <c r="G12297">
        <f t="shared" si="1527"/>
        <v>1.8399733572088456E-4</v>
      </c>
      <c r="H12297">
        <f t="shared" si="1528"/>
        <v>0.54297369717150978</v>
      </c>
      <c r="I12297">
        <f t="shared" si="1533"/>
        <v>2.7618335353098371</v>
      </c>
      <c r="J12297">
        <f t="shared" si="1529"/>
        <v>4.2490179436122668</v>
      </c>
      <c r="K12297">
        <f t="shared" si="1530"/>
        <v>0.46035940781437812</v>
      </c>
      <c r="L12297">
        <f t="shared" si="1531"/>
        <v>0.46035940781437812</v>
      </c>
      <c r="M12297">
        <f t="shared" si="1532"/>
        <v>3</v>
      </c>
    </row>
    <row r="12298" spans="1:13" x14ac:dyDescent="0.2">
      <c r="A12298" s="10">
        <v>12286</v>
      </c>
      <c r="B12298" t="s">
        <v>111727</v>
      </c>
      <c r="C12298">
        <v>9342000</v>
      </c>
      <c r="D12298">
        <v>5</v>
      </c>
      <c r="E12298">
        <v>2894</v>
      </c>
      <c r="F12298">
        <f t="shared" si="1526"/>
        <v>-5.4913578505767509E-2</v>
      </c>
      <c r="G12298">
        <f t="shared" si="1527"/>
        <v>1.9845032644168743</v>
      </c>
      <c r="H12298">
        <f t="shared" si="1528"/>
        <v>1.0965567896820303</v>
      </c>
      <c r="I12298">
        <f t="shared" si="1533"/>
        <v>5.1636739753321201</v>
      </c>
      <c r="J12298">
        <f t="shared" si="1529"/>
        <v>7.8826775678590526E-4</v>
      </c>
      <c r="K12298">
        <f t="shared" si="1530"/>
        <v>7.4990395191707027</v>
      </c>
      <c r="L12298">
        <f t="shared" si="1531"/>
        <v>7.8826775678590526E-4</v>
      </c>
      <c r="M12298">
        <f t="shared" si="1532"/>
        <v>2</v>
      </c>
    </row>
    <row r="12299" spans="1:13" x14ac:dyDescent="0.2">
      <c r="A12299" s="10">
        <v>12287</v>
      </c>
      <c r="B12299" t="s">
        <v>111730</v>
      </c>
      <c r="C12299">
        <v>41000000</v>
      </c>
      <c r="D12299">
        <v>2</v>
      </c>
      <c r="E12299">
        <v>4720</v>
      </c>
      <c r="F12299">
        <f t="shared" si="1526"/>
        <v>0.16277767300236323</v>
      </c>
      <c r="G12299">
        <f t="shared" si="1527"/>
        <v>1.8399733572088456E-4</v>
      </c>
      <c r="H12299">
        <f t="shared" si="1528"/>
        <v>1.7884409285760825</v>
      </c>
      <c r="I12299">
        <f t="shared" si="1533"/>
        <v>0.21222509454549573</v>
      </c>
      <c r="J12299">
        <f t="shared" si="1529"/>
        <v>4.4521805185751422</v>
      </c>
      <c r="K12299">
        <f t="shared" si="1530"/>
        <v>2.4620539421433243</v>
      </c>
      <c r="L12299">
        <f t="shared" si="1531"/>
        <v>0.21222509454549573</v>
      </c>
      <c r="M12299">
        <f t="shared" si="1532"/>
        <v>1</v>
      </c>
    </row>
    <row r="12300" spans="1:13" x14ac:dyDescent="0.2">
      <c r="A12300" s="10">
        <v>12288</v>
      </c>
      <c r="B12300" t="s">
        <v>111736</v>
      </c>
      <c r="C12300">
        <v>8000000</v>
      </c>
      <c r="D12300">
        <v>1</v>
      </c>
      <c r="E12300">
        <v>6546</v>
      </c>
      <c r="F12300">
        <f t="shared" si="1526"/>
        <v>-6.4141630168030178E-2</v>
      </c>
      <c r="G12300">
        <f t="shared" si="1527"/>
        <v>-0.66125575835799699</v>
      </c>
      <c r="H12300">
        <f t="shared" si="1528"/>
        <v>2.4803250674701349</v>
      </c>
      <c r="I12300">
        <f t="shared" si="1533"/>
        <v>0.51476781351859158</v>
      </c>
      <c r="J12300">
        <f t="shared" si="1529"/>
        <v>8.9162470534242733</v>
      </c>
      <c r="K12300">
        <f t="shared" si="1530"/>
        <v>4.3611982294653355</v>
      </c>
      <c r="L12300">
        <f t="shared" si="1531"/>
        <v>0.51476781351859158</v>
      </c>
      <c r="M12300">
        <f t="shared" si="1532"/>
        <v>1</v>
      </c>
    </row>
    <row r="12301" spans="1:13" x14ac:dyDescent="0.2">
      <c r="A12301" s="10">
        <v>12289</v>
      </c>
      <c r="B12301" t="s">
        <v>111739</v>
      </c>
      <c r="C12301">
        <v>1601493</v>
      </c>
      <c r="D12301">
        <v>1</v>
      </c>
      <c r="E12301">
        <v>2528</v>
      </c>
      <c r="F12301">
        <f t="shared" si="1526"/>
        <v>-0.10813995591866303</v>
      </c>
      <c r="G12301">
        <f t="shared" si="1527"/>
        <v>-0.66125575835799699</v>
      </c>
      <c r="H12301">
        <f t="shared" si="1528"/>
        <v>0.9578768363221053</v>
      </c>
      <c r="I12301">
        <f t="shared" si="1533"/>
        <v>1.9947479294485495</v>
      </c>
      <c r="J12301">
        <f t="shared" si="1529"/>
        <v>7.0258830299506583</v>
      </c>
      <c r="K12301">
        <f t="shared" si="1530"/>
        <v>0.31962038243932317</v>
      </c>
      <c r="L12301">
        <f t="shared" si="1531"/>
        <v>0.31962038243932317</v>
      </c>
      <c r="M12301">
        <f t="shared" si="1532"/>
        <v>3</v>
      </c>
    </row>
    <row r="12302" spans="1:13" x14ac:dyDescent="0.2">
      <c r="A12302" s="10">
        <v>12290</v>
      </c>
      <c r="B12302" t="s">
        <v>111747</v>
      </c>
      <c r="C12302">
        <v>5000000</v>
      </c>
      <c r="D12302">
        <v>1</v>
      </c>
      <c r="E12302">
        <v>1260</v>
      </c>
      <c r="F12302">
        <f t="shared" ref="F12302:F12365" si="1534">STANDARDIZE(C12302, $C$9, $C$10)</f>
        <v>-8.4770657728975032E-2</v>
      </c>
      <c r="G12302">
        <f t="shared" ref="G12302:G12365" si="1535" xml:space="preserve"> STANDARDIZE(D12302, $D$9, $D$10)</f>
        <v>-0.66125575835799699</v>
      </c>
      <c r="H12302">
        <f t="shared" ref="H12302:H12365" si="1536">STANDARDIZE(E12302, $E$9, $E$10)</f>
        <v>0.47742279025547968</v>
      </c>
      <c r="I12302">
        <f t="shared" si="1533"/>
        <v>3.4199317974723309</v>
      </c>
      <c r="J12302">
        <f t="shared" ref="J12302:J12365" si="1537">SUMXMY2($D$6:$F$6, F12302:H12302)</f>
        <v>7.3867239698498084</v>
      </c>
      <c r="K12302">
        <f t="shared" ref="K12302:K12365" si="1538">SUMXMY2($D$7:$F$7, F12302:H12302)</f>
        <v>7.9986387387399344E-3</v>
      </c>
      <c r="L12302">
        <f t="shared" ref="L12302:L12365" si="1539" xml:space="preserve"> MIN(I12302:K12302)</f>
        <v>7.9986387387399344E-3</v>
      </c>
      <c r="M12302">
        <f t="shared" ref="M12302:M12365" si="1540">MATCH(L12302, I12302:K12302, 0)</f>
        <v>3</v>
      </c>
    </row>
    <row r="12303" spans="1:13" x14ac:dyDescent="0.2">
      <c r="A12303" s="10">
        <v>12291</v>
      </c>
      <c r="B12303" t="s">
        <v>111750</v>
      </c>
      <c r="C12303">
        <v>13700000</v>
      </c>
      <c r="D12303">
        <v>1</v>
      </c>
      <c r="E12303">
        <v>11294</v>
      </c>
      <c r="F12303">
        <f t="shared" si="1534"/>
        <v>-2.494647780223495E-2</v>
      </c>
      <c r="G12303">
        <f t="shared" si="1535"/>
        <v>-0.66125575835799699</v>
      </c>
      <c r="H12303">
        <f t="shared" si="1536"/>
        <v>4.2793753913852282</v>
      </c>
      <c r="I12303">
        <f t="shared" si="1533"/>
        <v>4.7459721563005033</v>
      </c>
      <c r="J12303">
        <f t="shared" si="1537"/>
        <v>17.130378633801577</v>
      </c>
      <c r="K12303">
        <f t="shared" si="1538"/>
        <v>15.115177090496774</v>
      </c>
      <c r="L12303">
        <f t="shared" si="1539"/>
        <v>4.7459721563005033</v>
      </c>
      <c r="M12303">
        <f t="shared" si="1540"/>
        <v>1</v>
      </c>
    </row>
    <row r="12304" spans="1:13" x14ac:dyDescent="0.2">
      <c r="A12304" s="10">
        <v>12292</v>
      </c>
      <c r="B12304" t="s">
        <v>111747</v>
      </c>
      <c r="C12304">
        <v>120000</v>
      </c>
      <c r="D12304">
        <v>1</v>
      </c>
      <c r="E12304">
        <v>702</v>
      </c>
      <c r="F12304">
        <f t="shared" si="1534"/>
        <v>-0.11832720922811199</v>
      </c>
      <c r="G12304">
        <f t="shared" si="1535"/>
        <v>-0.66125575835799699</v>
      </c>
      <c r="H12304">
        <f t="shared" si="1536"/>
        <v>0.26599269742805298</v>
      </c>
      <c r="I12304">
        <f t="shared" si="1533"/>
        <v>4.1989745890520975</v>
      </c>
      <c r="J12304">
        <f t="shared" si="1537"/>
        <v>7.6982478899552405</v>
      </c>
      <c r="K12304">
        <f t="shared" si="1538"/>
        <v>1.6044917974699202E-2</v>
      </c>
      <c r="L12304">
        <f t="shared" si="1539"/>
        <v>1.6044917974699202E-2</v>
      </c>
      <c r="M12304">
        <f t="shared" si="1540"/>
        <v>3</v>
      </c>
    </row>
    <row r="12305" spans="1:13" x14ac:dyDescent="0.2">
      <c r="A12305" s="10">
        <v>12293</v>
      </c>
      <c r="B12305" t="s">
        <v>111756</v>
      </c>
      <c r="C12305">
        <v>30000000</v>
      </c>
      <c r="D12305">
        <v>1</v>
      </c>
      <c r="E12305">
        <v>5085</v>
      </c>
      <c r="F12305">
        <f t="shared" si="1534"/>
        <v>8.7137905278898767E-2</v>
      </c>
      <c r="G12305">
        <f t="shared" si="1535"/>
        <v>-0.66125575835799699</v>
      </c>
      <c r="H12305">
        <f t="shared" si="1536"/>
        <v>1.9267419749596144</v>
      </c>
      <c r="I12305">
        <f t="shared" si="1533"/>
        <v>0.52954106864301786</v>
      </c>
      <c r="J12305">
        <f t="shared" si="1537"/>
        <v>7.7022386350738197</v>
      </c>
      <c r="K12305">
        <f t="shared" si="1538"/>
        <v>2.3937929328962722</v>
      </c>
      <c r="L12305">
        <f t="shared" si="1539"/>
        <v>0.52954106864301786</v>
      </c>
      <c r="M12305">
        <f t="shared" si="1540"/>
        <v>1</v>
      </c>
    </row>
    <row r="12306" spans="1:13" x14ac:dyDescent="0.2">
      <c r="A12306" s="10">
        <v>12294</v>
      </c>
      <c r="B12306" t="s">
        <v>111769</v>
      </c>
      <c r="C12306">
        <v>750000</v>
      </c>
      <c r="D12306">
        <v>1</v>
      </c>
      <c r="E12306">
        <v>1189</v>
      </c>
      <c r="F12306">
        <f t="shared" si="1534"/>
        <v>-0.11399511344031357</v>
      </c>
      <c r="G12306">
        <f t="shared" si="1535"/>
        <v>-0.66125575835799699</v>
      </c>
      <c r="H12306">
        <f t="shared" si="1536"/>
        <v>0.45052039493155976</v>
      </c>
      <c r="I12306">
        <f t="shared" si="1533"/>
        <v>3.5172062283218226</v>
      </c>
      <c r="J12306">
        <f t="shared" si="1537"/>
        <v>7.4250002843990819</v>
      </c>
      <c r="K12306">
        <f t="shared" si="1538"/>
        <v>3.3619056505876056E-3</v>
      </c>
      <c r="L12306">
        <f t="shared" si="1539"/>
        <v>3.3619056505876056E-3</v>
      </c>
      <c r="M12306">
        <f t="shared" si="1540"/>
        <v>3</v>
      </c>
    </row>
    <row r="12307" spans="1:13" x14ac:dyDescent="0.2">
      <c r="A12307" s="10">
        <v>12295</v>
      </c>
      <c r="B12307" t="s">
        <v>111772</v>
      </c>
      <c r="C12307">
        <v>9500000</v>
      </c>
      <c r="D12307">
        <v>5</v>
      </c>
      <c r="E12307">
        <v>1159</v>
      </c>
      <c r="F12307">
        <f t="shared" si="1534"/>
        <v>-5.3827116387557751E-2</v>
      </c>
      <c r="G12307">
        <f t="shared" si="1535"/>
        <v>1.9845032644168743</v>
      </c>
      <c r="H12307">
        <f t="shared" si="1536"/>
        <v>0.43915318563976263</v>
      </c>
      <c r="I12307">
        <f t="shared" si="1533"/>
        <v>7.0515250197247692</v>
      </c>
      <c r="J12307">
        <f t="shared" si="1537"/>
        <v>0.43290793951218209</v>
      </c>
      <c r="K12307">
        <f t="shared" si="1538"/>
        <v>7.0057100156744525</v>
      </c>
      <c r="L12307">
        <f t="shared" si="1539"/>
        <v>0.43290793951218209</v>
      </c>
      <c r="M12307">
        <f t="shared" si="1540"/>
        <v>2</v>
      </c>
    </row>
    <row r="12308" spans="1:13" x14ac:dyDescent="0.2">
      <c r="A12308" s="10">
        <v>12296</v>
      </c>
      <c r="B12308" t="s">
        <v>111783</v>
      </c>
      <c r="C12308">
        <v>8999992</v>
      </c>
      <c r="D12308">
        <v>3</v>
      </c>
      <c r="E12308">
        <v>3259</v>
      </c>
      <c r="F12308">
        <f t="shared" si="1534"/>
        <v>-5.7265342658455384E-2</v>
      </c>
      <c r="G12308">
        <f t="shared" si="1535"/>
        <v>0.66162375302943877</v>
      </c>
      <c r="H12308">
        <f t="shared" si="1536"/>
        <v>1.2348578360655622</v>
      </c>
      <c r="I12308">
        <f t="shared" si="1533"/>
        <v>1.3766277663269939</v>
      </c>
      <c r="J12308">
        <f t="shared" si="1537"/>
        <v>1.7700632363925322</v>
      </c>
      <c r="K12308">
        <f t="shared" si="1538"/>
        <v>2.4625989918137279</v>
      </c>
      <c r="L12308">
        <f t="shared" si="1539"/>
        <v>1.3766277663269939</v>
      </c>
      <c r="M12308">
        <f t="shared" si="1540"/>
        <v>1</v>
      </c>
    </row>
    <row r="12309" spans="1:13" x14ac:dyDescent="0.2">
      <c r="A12309" s="10">
        <v>12297</v>
      </c>
      <c r="B12309" t="s">
        <v>111787</v>
      </c>
      <c r="C12309">
        <v>40000000</v>
      </c>
      <c r="D12309">
        <v>3</v>
      </c>
      <c r="E12309">
        <v>1604</v>
      </c>
      <c r="F12309">
        <f t="shared" si="1534"/>
        <v>0.15590133048204827</v>
      </c>
      <c r="G12309">
        <f t="shared" si="1535"/>
        <v>0.66162375302943877</v>
      </c>
      <c r="H12309">
        <f t="shared" si="1536"/>
        <v>0.60776679013475354</v>
      </c>
      <c r="I12309">
        <f t="shared" si="1533"/>
        <v>3.0216494172560733</v>
      </c>
      <c r="J12309">
        <f t="shared" si="1537"/>
        <v>2.0223193352369497</v>
      </c>
      <c r="K12309">
        <f t="shared" si="1538"/>
        <v>1.8686178738110415</v>
      </c>
      <c r="L12309">
        <f t="shared" si="1539"/>
        <v>1.8686178738110415</v>
      </c>
      <c r="M12309">
        <f t="shared" si="1540"/>
        <v>3</v>
      </c>
    </row>
    <row r="12310" spans="1:13" x14ac:dyDescent="0.2">
      <c r="A12310" s="10">
        <v>12298</v>
      </c>
      <c r="B12310" t="s">
        <v>111791</v>
      </c>
      <c r="C12310">
        <v>12800000</v>
      </c>
      <c r="D12310">
        <v>3</v>
      </c>
      <c r="E12310">
        <v>1281</v>
      </c>
      <c r="F12310">
        <f t="shared" si="1534"/>
        <v>-3.1135186070518409E-2</v>
      </c>
      <c r="G12310">
        <f t="shared" si="1535"/>
        <v>0.66162375302943877</v>
      </c>
      <c r="H12310">
        <f t="shared" si="1536"/>
        <v>0.48537983675973767</v>
      </c>
      <c r="I12310">
        <f t="shared" si="1533"/>
        <v>3.3902359519444394</v>
      </c>
      <c r="J12310">
        <f t="shared" si="1537"/>
        <v>2.1235659397783104</v>
      </c>
      <c r="K12310">
        <f t="shared" si="1538"/>
        <v>1.7653239201997801</v>
      </c>
      <c r="L12310">
        <f t="shared" si="1539"/>
        <v>1.7653239201997801</v>
      </c>
      <c r="M12310">
        <f t="shared" si="1540"/>
        <v>3</v>
      </c>
    </row>
    <row r="12311" spans="1:13" x14ac:dyDescent="0.2">
      <c r="A12311" s="10">
        <v>12299</v>
      </c>
      <c r="B12311" t="s">
        <v>111795</v>
      </c>
      <c r="C12311">
        <v>713000</v>
      </c>
      <c r="D12311">
        <v>1</v>
      </c>
      <c r="E12311">
        <v>2528</v>
      </c>
      <c r="F12311">
        <f t="shared" si="1534"/>
        <v>-0.11424953811356522</v>
      </c>
      <c r="G12311">
        <f t="shared" si="1535"/>
        <v>-0.66125575835799699</v>
      </c>
      <c r="H12311">
        <f t="shared" si="1536"/>
        <v>0.9578768363221053</v>
      </c>
      <c r="I12311">
        <f t="shared" si="1533"/>
        <v>1.9956589718569941</v>
      </c>
      <c r="J12311">
        <f t="shared" si="1537"/>
        <v>7.0269138053616134</v>
      </c>
      <c r="K12311">
        <f t="shared" si="1538"/>
        <v>0.31959876777558266</v>
      </c>
      <c r="L12311">
        <f t="shared" si="1539"/>
        <v>0.31959876777558266</v>
      </c>
      <c r="M12311">
        <f t="shared" si="1540"/>
        <v>3</v>
      </c>
    </row>
    <row r="12312" spans="1:13" x14ac:dyDescent="0.2">
      <c r="A12312" s="10">
        <v>12300</v>
      </c>
      <c r="B12312" t="s">
        <v>111798</v>
      </c>
      <c r="C12312">
        <v>6000000</v>
      </c>
      <c r="D12312">
        <v>1</v>
      </c>
      <c r="E12312">
        <v>4600</v>
      </c>
      <c r="F12312">
        <f t="shared" si="1534"/>
        <v>-7.7894315208660081E-2</v>
      </c>
      <c r="G12312">
        <f t="shared" si="1535"/>
        <v>-0.66125575835799699</v>
      </c>
      <c r="H12312">
        <f t="shared" si="1536"/>
        <v>1.742972091408894</v>
      </c>
      <c r="I12312">
        <f t="shared" si="1533"/>
        <v>0.65149615398097049</v>
      </c>
      <c r="J12312">
        <f t="shared" si="1537"/>
        <v>7.4205003501401858</v>
      </c>
      <c r="K12312">
        <f t="shared" si="1538"/>
        <v>1.8248760916951607</v>
      </c>
      <c r="L12312">
        <f t="shared" si="1539"/>
        <v>0.65149615398097049</v>
      </c>
      <c r="M12312">
        <f t="shared" si="1540"/>
        <v>1</v>
      </c>
    </row>
    <row r="12313" spans="1:13" x14ac:dyDescent="0.2">
      <c r="A12313" s="10">
        <v>12301</v>
      </c>
      <c r="B12313" t="s">
        <v>111806</v>
      </c>
      <c r="C12313">
        <v>659000</v>
      </c>
      <c r="D12313">
        <v>2</v>
      </c>
      <c r="E12313">
        <v>2528</v>
      </c>
      <c r="F12313">
        <f t="shared" si="1534"/>
        <v>-0.11462086060966224</v>
      </c>
      <c r="G12313">
        <f t="shared" si="1535"/>
        <v>1.8399733572088456E-4</v>
      </c>
      <c r="H12313">
        <f t="shared" si="1536"/>
        <v>0.9578768363221053</v>
      </c>
      <c r="I12313">
        <f t="shared" si="1533"/>
        <v>1.5582141984374795</v>
      </c>
      <c r="J12313">
        <f t="shared" si="1537"/>
        <v>3.964461006490013</v>
      </c>
      <c r="K12313">
        <f t="shared" si="1538"/>
        <v>0.75710241101755393</v>
      </c>
      <c r="L12313">
        <f t="shared" si="1539"/>
        <v>0.75710241101755393</v>
      </c>
      <c r="M12313">
        <f t="shared" si="1540"/>
        <v>3</v>
      </c>
    </row>
    <row r="12314" spans="1:13" x14ac:dyDescent="0.2">
      <c r="A12314" s="10">
        <v>12302</v>
      </c>
      <c r="B12314" t="s">
        <v>111820</v>
      </c>
      <c r="C12314">
        <v>25000</v>
      </c>
      <c r="D12314">
        <v>1</v>
      </c>
      <c r="E12314">
        <v>2163</v>
      </c>
      <c r="F12314">
        <f t="shared" si="1534"/>
        <v>-0.11898046176754191</v>
      </c>
      <c r="G12314">
        <f t="shared" si="1535"/>
        <v>-0.66125575835799699</v>
      </c>
      <c r="H12314">
        <f t="shared" si="1536"/>
        <v>0.81957578993857338</v>
      </c>
      <c r="I12314">
        <f t="shared" si="1533"/>
        <v>2.3601465470540934</v>
      </c>
      <c r="J12314">
        <f t="shared" si="1537"/>
        <v>7.0852496113776908</v>
      </c>
      <c r="K12314">
        <f t="shared" si="1538"/>
        <v>0.18238925335729678</v>
      </c>
      <c r="L12314">
        <f t="shared" si="1539"/>
        <v>0.18238925335729678</v>
      </c>
      <c r="M12314">
        <f t="shared" si="1540"/>
        <v>3</v>
      </c>
    </row>
    <row r="12315" spans="1:13" x14ac:dyDescent="0.2">
      <c r="A12315" s="10">
        <v>12303</v>
      </c>
      <c r="B12315" t="s">
        <v>111836</v>
      </c>
      <c r="C12315">
        <v>475000</v>
      </c>
      <c r="D12315">
        <v>2</v>
      </c>
      <c r="E12315">
        <v>1433</v>
      </c>
      <c r="F12315">
        <f t="shared" si="1534"/>
        <v>-0.11588610763340018</v>
      </c>
      <c r="G12315">
        <f t="shared" si="1535"/>
        <v>1.8399733572088456E-4</v>
      </c>
      <c r="H12315">
        <f t="shared" si="1536"/>
        <v>0.54297369717150978</v>
      </c>
      <c r="I12315">
        <f t="shared" si="1533"/>
        <v>2.7643687011577667</v>
      </c>
      <c r="J12315">
        <f t="shared" si="1537"/>
        <v>4.2519068535320006</v>
      </c>
      <c r="K12315">
        <f t="shared" si="1538"/>
        <v>0.46013909352404397</v>
      </c>
      <c r="L12315">
        <f t="shared" si="1539"/>
        <v>0.46013909352404397</v>
      </c>
      <c r="M12315">
        <f t="shared" si="1540"/>
        <v>3</v>
      </c>
    </row>
    <row r="12316" spans="1:13" x14ac:dyDescent="0.2">
      <c r="A12316" s="10">
        <v>12304</v>
      </c>
      <c r="B12316" t="s">
        <v>111843</v>
      </c>
      <c r="C12316">
        <v>10023448</v>
      </c>
      <c r="D12316">
        <v>4</v>
      </c>
      <c r="E12316">
        <v>2528</v>
      </c>
      <c r="F12316">
        <f t="shared" si="1534"/>
        <v>-5.0227708647983926E-2</v>
      </c>
      <c r="G12316">
        <f t="shared" si="1535"/>
        <v>1.3230635087231564</v>
      </c>
      <c r="H12316">
        <f t="shared" si="1536"/>
        <v>0.9578768363221053</v>
      </c>
      <c r="I12316">
        <f t="shared" ref="I12316:I12379" si="1541" xml:space="preserve"> SUMXMY2($D$5:$F$5, F12316:H12316)</f>
        <v>3.3023275296414165</v>
      </c>
      <c r="J12316">
        <f t="shared" si="1537"/>
        <v>0.45728178304674377</v>
      </c>
      <c r="K12316">
        <f t="shared" si="1538"/>
        <v>4.2610558678586479</v>
      </c>
      <c r="L12316">
        <f t="shared" si="1539"/>
        <v>0.45728178304674377</v>
      </c>
      <c r="M12316">
        <f t="shared" si="1540"/>
        <v>2</v>
      </c>
    </row>
    <row r="12317" spans="1:13" x14ac:dyDescent="0.2">
      <c r="A12317" s="10">
        <v>12305</v>
      </c>
      <c r="B12317" t="s">
        <v>111846</v>
      </c>
      <c r="C12317">
        <v>60000000</v>
      </c>
      <c r="D12317">
        <v>1</v>
      </c>
      <c r="E12317">
        <v>7277</v>
      </c>
      <c r="F12317">
        <f t="shared" si="1534"/>
        <v>0.29342818088834727</v>
      </c>
      <c r="G12317">
        <f t="shared" si="1535"/>
        <v>-0.66125575835799699</v>
      </c>
      <c r="H12317">
        <f t="shared" si="1536"/>
        <v>2.7573060672135918</v>
      </c>
      <c r="I12317">
        <f t="shared" si="1541"/>
        <v>0.85289932592189377</v>
      </c>
      <c r="J12317">
        <f t="shared" si="1537"/>
        <v>9.8606990578332478</v>
      </c>
      <c r="K12317">
        <f t="shared" si="1538"/>
        <v>5.7572368080082228</v>
      </c>
      <c r="L12317">
        <f t="shared" si="1539"/>
        <v>0.85289932592189377</v>
      </c>
      <c r="M12317">
        <f t="shared" si="1540"/>
        <v>1</v>
      </c>
    </row>
    <row r="12318" spans="1:13" x14ac:dyDescent="0.2">
      <c r="A12318" s="10">
        <v>12306</v>
      </c>
      <c r="B12318" t="s">
        <v>111861</v>
      </c>
      <c r="C12318">
        <v>2000000</v>
      </c>
      <c r="D12318">
        <v>1</v>
      </c>
      <c r="E12318">
        <v>11294</v>
      </c>
      <c r="F12318">
        <f t="shared" si="1534"/>
        <v>-0.10539968528991989</v>
      </c>
      <c r="G12318">
        <f t="shared" si="1535"/>
        <v>-0.66125575835799699</v>
      </c>
      <c r="H12318">
        <f t="shared" si="1536"/>
        <v>4.2793753913852282</v>
      </c>
      <c r="I12318">
        <f t="shared" si="1541"/>
        <v>4.7505639139363129</v>
      </c>
      <c r="J12318">
        <f t="shared" si="1537"/>
        <v>17.136547079300286</v>
      </c>
      <c r="K12318">
        <f t="shared" si="1538"/>
        <v>15.107487279516322</v>
      </c>
      <c r="L12318">
        <f t="shared" si="1539"/>
        <v>4.7505639139363129</v>
      </c>
      <c r="M12318">
        <f t="shared" si="1540"/>
        <v>1</v>
      </c>
    </row>
    <row r="12319" spans="1:13" x14ac:dyDescent="0.2">
      <c r="A12319" s="10">
        <v>12307</v>
      </c>
      <c r="B12319" t="s">
        <v>111864</v>
      </c>
      <c r="C12319">
        <v>244702780</v>
      </c>
      <c r="D12319">
        <v>4</v>
      </c>
      <c r="E12319">
        <v>7642</v>
      </c>
      <c r="F12319">
        <f t="shared" si="1534"/>
        <v>1.5635077606227252</v>
      </c>
      <c r="G12319">
        <f t="shared" si="1535"/>
        <v>1.3230635087231564</v>
      </c>
      <c r="H12319">
        <f t="shared" si="1536"/>
        <v>2.8956071135971237</v>
      </c>
      <c r="I12319">
        <f t="shared" si="1541"/>
        <v>4.7891747503141753</v>
      </c>
      <c r="J12319">
        <f t="shared" si="1537"/>
        <v>6.203282577302117</v>
      </c>
      <c r="K12319">
        <f t="shared" si="1538"/>
        <v>13.013386175512483</v>
      </c>
      <c r="L12319">
        <f t="shared" si="1539"/>
        <v>4.7891747503141753</v>
      </c>
      <c r="M12319">
        <f t="shared" si="1540"/>
        <v>1</v>
      </c>
    </row>
    <row r="12320" spans="1:13" x14ac:dyDescent="0.2">
      <c r="A12320" s="10">
        <v>12308</v>
      </c>
      <c r="B12320" t="s">
        <v>111875</v>
      </c>
      <c r="C12320">
        <v>5700000</v>
      </c>
      <c r="D12320">
        <v>2</v>
      </c>
      <c r="E12320">
        <v>2316</v>
      </c>
      <c r="F12320">
        <f t="shared" si="1534"/>
        <v>-7.9957217964754565E-2</v>
      </c>
      <c r="G12320">
        <f t="shared" si="1535"/>
        <v>1.8399733572088456E-4</v>
      </c>
      <c r="H12320">
        <f t="shared" si="1536"/>
        <v>0.87754855732673887</v>
      </c>
      <c r="I12320">
        <f t="shared" si="1541"/>
        <v>1.7606152906949202</v>
      </c>
      <c r="J12320">
        <f t="shared" si="1537"/>
        <v>3.9883092669607318</v>
      </c>
      <c r="K12320">
        <f t="shared" si="1538"/>
        <v>0.67381787765483592</v>
      </c>
      <c r="L12320">
        <f t="shared" si="1539"/>
        <v>0.67381787765483592</v>
      </c>
      <c r="M12320">
        <f t="shared" si="1540"/>
        <v>3</v>
      </c>
    </row>
    <row r="12321" spans="1:13" x14ac:dyDescent="0.2">
      <c r="A12321" s="10">
        <v>12309</v>
      </c>
      <c r="B12321" t="s">
        <v>111881</v>
      </c>
      <c r="C12321">
        <v>1415500</v>
      </c>
      <c r="D12321">
        <v>1</v>
      </c>
      <c r="E12321">
        <v>2528</v>
      </c>
      <c r="F12321">
        <f t="shared" si="1534"/>
        <v>-0.10941890749304398</v>
      </c>
      <c r="G12321">
        <f t="shared" si="1535"/>
        <v>-0.66125575835799699</v>
      </c>
      <c r="H12321">
        <f t="shared" si="1536"/>
        <v>0.9578768363221053</v>
      </c>
      <c r="I12321">
        <f t="shared" si="1541"/>
        <v>1.9949324646943956</v>
      </c>
      <c r="J12321">
        <f t="shared" si="1537"/>
        <v>7.026092629547418</v>
      </c>
      <c r="K12321">
        <f t="shared" si="1538"/>
        <v>0.31960967958331937</v>
      </c>
      <c r="L12321">
        <f t="shared" si="1539"/>
        <v>0.31960967958331937</v>
      </c>
      <c r="M12321">
        <f t="shared" si="1540"/>
        <v>3</v>
      </c>
    </row>
    <row r="12322" spans="1:13" x14ac:dyDescent="0.2">
      <c r="A12322" s="10">
        <v>12310</v>
      </c>
      <c r="B12322" t="s">
        <v>111888</v>
      </c>
      <c r="C12322">
        <v>40000</v>
      </c>
      <c r="D12322">
        <v>1</v>
      </c>
      <c r="E12322">
        <v>1798</v>
      </c>
      <c r="F12322">
        <f t="shared" si="1534"/>
        <v>-0.11887731662973719</v>
      </c>
      <c r="G12322">
        <f t="shared" si="1535"/>
        <v>-0.66125575835799699</v>
      </c>
      <c r="H12322">
        <f t="shared" si="1536"/>
        <v>0.68127474355504158</v>
      </c>
      <c r="I12322">
        <f t="shared" si="1541"/>
        <v>2.7621147583192318</v>
      </c>
      <c r="J12322">
        <f t="shared" si="1537"/>
        <v>7.1809713174303873</v>
      </c>
      <c r="K12322">
        <f t="shared" si="1538"/>
        <v>8.339831883074654E-2</v>
      </c>
      <c r="L12322">
        <f t="shared" si="1539"/>
        <v>8.339831883074654E-2</v>
      </c>
      <c r="M12322">
        <f t="shared" si="1540"/>
        <v>3</v>
      </c>
    </row>
    <row r="12323" spans="1:13" x14ac:dyDescent="0.2">
      <c r="A12323" s="10">
        <v>12311</v>
      </c>
      <c r="B12323" t="s">
        <v>111894</v>
      </c>
      <c r="C12323">
        <v>800000</v>
      </c>
      <c r="D12323">
        <v>1</v>
      </c>
      <c r="E12323">
        <v>1433</v>
      </c>
      <c r="F12323">
        <f t="shared" si="1534"/>
        <v>-0.11365129631429782</v>
      </c>
      <c r="G12323">
        <f t="shared" si="1535"/>
        <v>-0.66125575835799699</v>
      </c>
      <c r="H12323">
        <f t="shared" si="1536"/>
        <v>0.54297369717150978</v>
      </c>
      <c r="I12323">
        <f t="shared" si="1541"/>
        <v>3.201522029038895</v>
      </c>
      <c r="J12323">
        <f t="shared" si="1537"/>
        <v>7.31403168700104</v>
      </c>
      <c r="K12323">
        <f t="shared" si="1538"/>
        <v>2.2628475264627187E-2</v>
      </c>
      <c r="L12323">
        <f t="shared" si="1539"/>
        <v>2.2628475264627187E-2</v>
      </c>
      <c r="M12323">
        <f t="shared" si="1540"/>
        <v>3</v>
      </c>
    </row>
    <row r="12324" spans="1:13" x14ac:dyDescent="0.2">
      <c r="A12324" s="10">
        <v>12312</v>
      </c>
      <c r="B12324" t="s">
        <v>111898</v>
      </c>
      <c r="C12324">
        <v>1708000</v>
      </c>
      <c r="D12324">
        <v>2</v>
      </c>
      <c r="E12324">
        <v>3624</v>
      </c>
      <c r="F12324">
        <f t="shared" si="1534"/>
        <v>-0.10740757730585185</v>
      </c>
      <c r="G12324">
        <f t="shared" si="1535"/>
        <v>1.8399733572088456E-4</v>
      </c>
      <c r="H12324">
        <f t="shared" si="1536"/>
        <v>1.3731588824490939</v>
      </c>
      <c r="I12324">
        <f t="shared" si="1541"/>
        <v>0.69484529068259704</v>
      </c>
      <c r="J12324">
        <f t="shared" si="1537"/>
        <v>4.0205232133023552</v>
      </c>
      <c r="K12324">
        <f t="shared" si="1538"/>
        <v>1.3991318537377164</v>
      </c>
      <c r="L12324">
        <f t="shared" si="1539"/>
        <v>0.69484529068259704</v>
      </c>
      <c r="M12324">
        <f t="shared" si="1540"/>
        <v>1</v>
      </c>
    </row>
    <row r="12325" spans="1:13" x14ac:dyDescent="0.2">
      <c r="A12325" s="10">
        <v>12313</v>
      </c>
      <c r="B12325" t="s">
        <v>111902</v>
      </c>
      <c r="C12325">
        <v>34500000</v>
      </c>
      <c r="D12325">
        <v>3</v>
      </c>
      <c r="E12325">
        <v>3259</v>
      </c>
      <c r="F12325">
        <f t="shared" si="1534"/>
        <v>0.11808144662031604</v>
      </c>
      <c r="G12325">
        <f t="shared" si="1535"/>
        <v>0.66162375302943877</v>
      </c>
      <c r="H12325">
        <f t="shared" si="1536"/>
        <v>1.2348578360655622</v>
      </c>
      <c r="I12325">
        <f t="shared" si="1541"/>
        <v>1.4001397760479446</v>
      </c>
      <c r="J12325">
        <f t="shared" si="1537"/>
        <v>1.7901388740521655</v>
      </c>
      <c r="K12325">
        <f t="shared" si="1538"/>
        <v>2.5128785312754651</v>
      </c>
      <c r="L12325">
        <f t="shared" si="1539"/>
        <v>1.4001397760479446</v>
      </c>
      <c r="M12325">
        <f t="shared" si="1540"/>
        <v>1</v>
      </c>
    </row>
    <row r="12326" spans="1:13" x14ac:dyDescent="0.2">
      <c r="A12326" s="10">
        <v>12314</v>
      </c>
      <c r="B12326" t="s">
        <v>111925</v>
      </c>
      <c r="C12326">
        <v>10000000</v>
      </c>
      <c r="D12326">
        <v>1</v>
      </c>
      <c r="E12326">
        <v>4572</v>
      </c>
      <c r="F12326">
        <f t="shared" si="1534"/>
        <v>-5.0388945127400275E-2</v>
      </c>
      <c r="G12326">
        <f t="shared" si="1535"/>
        <v>-0.66125575835799699</v>
      </c>
      <c r="H12326">
        <f t="shared" si="1536"/>
        <v>1.7323626960698835</v>
      </c>
      <c r="I12326">
        <f t="shared" si="1541"/>
        <v>0.65987219903114824</v>
      </c>
      <c r="J12326">
        <f t="shared" si="1537"/>
        <v>7.4048446290790126</v>
      </c>
      <c r="K12326">
        <f t="shared" si="1538"/>
        <v>1.7990200130501195</v>
      </c>
      <c r="L12326">
        <f t="shared" si="1539"/>
        <v>0.65987219903114824</v>
      </c>
      <c r="M12326">
        <f t="shared" si="1540"/>
        <v>1</v>
      </c>
    </row>
    <row r="12327" spans="1:13" x14ac:dyDescent="0.2">
      <c r="A12327" s="10">
        <v>12315</v>
      </c>
      <c r="B12327" t="s">
        <v>111930</v>
      </c>
      <c r="C12327">
        <v>32300000</v>
      </c>
      <c r="D12327">
        <v>2</v>
      </c>
      <c r="E12327">
        <v>7277</v>
      </c>
      <c r="F12327">
        <f t="shared" si="1534"/>
        <v>0.10295349307562315</v>
      </c>
      <c r="G12327">
        <f t="shared" si="1535"/>
        <v>1.8399733572088456E-4</v>
      </c>
      <c r="H12327">
        <f t="shared" si="1536"/>
        <v>2.7573060672135918</v>
      </c>
      <c r="I12327">
        <f t="shared" si="1541"/>
        <v>0.32593953950144972</v>
      </c>
      <c r="J12327">
        <f t="shared" si="1537"/>
        <v>6.7124568111451364</v>
      </c>
      <c r="K12327">
        <f t="shared" si="1538"/>
        <v>6.0762052462864311</v>
      </c>
      <c r="L12327">
        <f t="shared" si="1539"/>
        <v>0.32593953950144972</v>
      </c>
      <c r="M12327">
        <f t="shared" si="1540"/>
        <v>1</v>
      </c>
    </row>
    <row r="12328" spans="1:13" x14ac:dyDescent="0.2">
      <c r="A12328" s="10">
        <v>12316</v>
      </c>
      <c r="B12328" t="s">
        <v>111947</v>
      </c>
      <c r="C12328">
        <v>600000</v>
      </c>
      <c r="D12328">
        <v>1</v>
      </c>
      <c r="E12328">
        <v>1342</v>
      </c>
      <c r="F12328">
        <f t="shared" si="1534"/>
        <v>-0.11502656481836082</v>
      </c>
      <c r="G12328">
        <f t="shared" si="1535"/>
        <v>-0.66125575835799699</v>
      </c>
      <c r="H12328">
        <f t="shared" si="1536"/>
        <v>0.50849316231972519</v>
      </c>
      <c r="I12328">
        <f t="shared" si="1541"/>
        <v>3.317451707081351</v>
      </c>
      <c r="J12328">
        <f t="shared" si="1537"/>
        <v>7.3536369525141048</v>
      </c>
      <c r="K12328">
        <f t="shared" si="1538"/>
        <v>1.3447622602350435E-2</v>
      </c>
      <c r="L12328">
        <f t="shared" si="1539"/>
        <v>1.3447622602350435E-2</v>
      </c>
      <c r="M12328">
        <f t="shared" si="1540"/>
        <v>3</v>
      </c>
    </row>
    <row r="12329" spans="1:13" x14ac:dyDescent="0.2">
      <c r="A12329" s="10">
        <v>12317</v>
      </c>
      <c r="B12329" t="s">
        <v>111951</v>
      </c>
      <c r="C12329">
        <v>45727627</v>
      </c>
      <c r="D12329">
        <v>4</v>
      </c>
      <c r="E12329">
        <v>5816</v>
      </c>
      <c r="F12329">
        <f t="shared" si="1534"/>
        <v>0.19528645556265226</v>
      </c>
      <c r="G12329">
        <f t="shared" si="1535"/>
        <v>1.3230635087231564</v>
      </c>
      <c r="H12329">
        <f t="shared" si="1536"/>
        <v>2.2037229747030711</v>
      </c>
      <c r="I12329">
        <f t="shared" si="1541"/>
        <v>1.8037983476828627</v>
      </c>
      <c r="J12329">
        <f t="shared" si="1537"/>
        <v>1.7126585508599907</v>
      </c>
      <c r="K12329">
        <f t="shared" si="1538"/>
        <v>7.3128972268842372</v>
      </c>
      <c r="L12329">
        <f t="shared" si="1539"/>
        <v>1.7126585508599907</v>
      </c>
      <c r="M12329">
        <f t="shared" si="1540"/>
        <v>2</v>
      </c>
    </row>
    <row r="12330" spans="1:13" x14ac:dyDescent="0.2">
      <c r="A12330" s="10">
        <v>12318</v>
      </c>
      <c r="B12330" t="s">
        <v>111964</v>
      </c>
      <c r="C12330">
        <v>30800000</v>
      </c>
      <c r="D12330">
        <v>2</v>
      </c>
      <c r="E12330">
        <v>3259</v>
      </c>
      <c r="F12330">
        <f t="shared" si="1534"/>
        <v>9.263897929515072E-2</v>
      </c>
      <c r="G12330">
        <f t="shared" si="1535"/>
        <v>1.8399733572088456E-4</v>
      </c>
      <c r="H12330">
        <f t="shared" si="1536"/>
        <v>1.2348578360655622</v>
      </c>
      <c r="I12330">
        <f t="shared" si="1541"/>
        <v>0.9554117443843323</v>
      </c>
      <c r="J12330">
        <f t="shared" si="1537"/>
        <v>3.9709247555532299</v>
      </c>
      <c r="K12330">
        <f t="shared" si="1538"/>
        <v>1.1892614839259696</v>
      </c>
      <c r="L12330">
        <f t="shared" si="1539"/>
        <v>0.9554117443843323</v>
      </c>
      <c r="M12330">
        <f t="shared" si="1540"/>
        <v>1</v>
      </c>
    </row>
    <row r="12331" spans="1:13" x14ac:dyDescent="0.2">
      <c r="A12331" s="10">
        <v>12319</v>
      </c>
      <c r="B12331" t="s">
        <v>111985</v>
      </c>
      <c r="C12331">
        <v>500000</v>
      </c>
      <c r="D12331">
        <v>1</v>
      </c>
      <c r="E12331">
        <v>337</v>
      </c>
      <c r="F12331">
        <f t="shared" si="1534"/>
        <v>-0.11571419907039231</v>
      </c>
      <c r="G12331">
        <f t="shared" si="1535"/>
        <v>-0.66125575835799699</v>
      </c>
      <c r="H12331">
        <f t="shared" si="1536"/>
        <v>0.12769165104452115</v>
      </c>
      <c r="I12331">
        <f t="shared" si="1541"/>
        <v>4.753661927657534</v>
      </c>
      <c r="J12331">
        <f t="shared" si="1537"/>
        <v>7.9466395360772983</v>
      </c>
      <c r="K12331">
        <f t="shared" si="1538"/>
        <v>7.0156253741004773E-2</v>
      </c>
      <c r="L12331">
        <f t="shared" si="1539"/>
        <v>7.0156253741004773E-2</v>
      </c>
      <c r="M12331">
        <f t="shared" si="1540"/>
        <v>3</v>
      </c>
    </row>
    <row r="12332" spans="1:13" x14ac:dyDescent="0.2">
      <c r="A12332" s="10">
        <v>12320</v>
      </c>
      <c r="B12332" t="s">
        <v>111988</v>
      </c>
      <c r="C12332">
        <v>7000000</v>
      </c>
      <c r="D12332">
        <v>1</v>
      </c>
      <c r="E12332">
        <v>3624</v>
      </c>
      <c r="F12332">
        <f t="shared" si="1534"/>
        <v>-7.101797268834513E-2</v>
      </c>
      <c r="G12332">
        <f t="shared" si="1535"/>
        <v>-0.66125575835799699</v>
      </c>
      <c r="H12332">
        <f t="shared" si="1536"/>
        <v>1.3731588824490939</v>
      </c>
      <c r="I12332">
        <f t="shared" si="1541"/>
        <v>1.1285213639152556</v>
      </c>
      <c r="J12332">
        <f t="shared" si="1537"/>
        <v>7.0785014409592479</v>
      </c>
      <c r="K12332">
        <f t="shared" si="1538"/>
        <v>0.96335787410478435</v>
      </c>
      <c r="L12332">
        <f t="shared" si="1539"/>
        <v>0.96335787410478435</v>
      </c>
      <c r="M12332">
        <f t="shared" si="1540"/>
        <v>3</v>
      </c>
    </row>
    <row r="12333" spans="1:13" x14ac:dyDescent="0.2">
      <c r="A12333" s="10">
        <v>12321</v>
      </c>
      <c r="B12333" t="s">
        <v>111999</v>
      </c>
      <c r="C12333">
        <v>3476704</v>
      </c>
      <c r="D12333">
        <v>1</v>
      </c>
      <c r="E12333">
        <v>2163</v>
      </c>
      <c r="F12333">
        <f t="shared" si="1534"/>
        <v>-9.5245362784800711E-2</v>
      </c>
      <c r="G12333">
        <f t="shared" si="1535"/>
        <v>-0.66125575835799699</v>
      </c>
      <c r="H12333">
        <f t="shared" si="1536"/>
        <v>0.81957578993857338</v>
      </c>
      <c r="I12333">
        <f t="shared" si="1541"/>
        <v>2.3568010064227183</v>
      </c>
      <c r="J12333">
        <f t="shared" si="1537"/>
        <v>7.0814389203357928</v>
      </c>
      <c r="K12333">
        <f t="shared" si="1538"/>
        <v>0.18266698960788921</v>
      </c>
      <c r="L12333">
        <f t="shared" si="1539"/>
        <v>0.18266698960788921</v>
      </c>
      <c r="M12333">
        <f t="shared" si="1540"/>
        <v>3</v>
      </c>
    </row>
    <row r="12334" spans="1:13" x14ac:dyDescent="0.2">
      <c r="A12334" s="10">
        <v>12322</v>
      </c>
      <c r="B12334" t="s">
        <v>112011</v>
      </c>
      <c r="C12334">
        <v>422921270</v>
      </c>
      <c r="D12334">
        <v>1</v>
      </c>
      <c r="E12334">
        <v>4355</v>
      </c>
      <c r="F12334">
        <f t="shared" si="1534"/>
        <v>2.7889991413160504</v>
      </c>
      <c r="G12334">
        <f t="shared" si="1535"/>
        <v>-0.66125575835799699</v>
      </c>
      <c r="H12334">
        <f t="shared" si="1536"/>
        <v>1.6501398821925508</v>
      </c>
      <c r="I12334">
        <f t="shared" si="1541"/>
        <v>8.728172212386557</v>
      </c>
      <c r="J12334">
        <f t="shared" si="1537"/>
        <v>15.235430879773011</v>
      </c>
      <c r="K12334">
        <f t="shared" si="1538"/>
        <v>10.002926391144888</v>
      </c>
      <c r="L12334">
        <f t="shared" si="1539"/>
        <v>8.728172212386557</v>
      </c>
      <c r="M12334">
        <f t="shared" si="1540"/>
        <v>1</v>
      </c>
    </row>
    <row r="12335" spans="1:13" x14ac:dyDescent="0.2">
      <c r="A12335" s="10">
        <v>12323</v>
      </c>
      <c r="B12335" t="s">
        <v>112018</v>
      </c>
      <c r="C12335">
        <v>400000</v>
      </c>
      <c r="D12335">
        <v>1</v>
      </c>
      <c r="E12335">
        <v>1067</v>
      </c>
      <c r="F12335">
        <f t="shared" si="1534"/>
        <v>-0.11640183332242381</v>
      </c>
      <c r="G12335">
        <f t="shared" si="1535"/>
        <v>-0.66125575835799699</v>
      </c>
      <c r="H12335">
        <f t="shared" si="1536"/>
        <v>0.40429374381158478</v>
      </c>
      <c r="I12335">
        <f t="shared" si="1541"/>
        <v>3.6818106540725033</v>
      </c>
      <c r="J12335">
        <f t="shared" si="1537"/>
        <v>7.4872907060924003</v>
      </c>
      <c r="K12335">
        <f t="shared" si="1538"/>
        <v>1.4979226900001968E-4</v>
      </c>
      <c r="L12335">
        <f t="shared" si="1539"/>
        <v>1.4979226900001968E-4</v>
      </c>
      <c r="M12335">
        <f t="shared" si="1540"/>
        <v>3</v>
      </c>
    </row>
    <row r="12336" spans="1:13" x14ac:dyDescent="0.2">
      <c r="A12336" s="10">
        <v>12324</v>
      </c>
      <c r="B12336" t="s">
        <v>112025</v>
      </c>
      <c r="C12336">
        <v>45000100</v>
      </c>
      <c r="D12336">
        <v>2</v>
      </c>
      <c r="E12336">
        <v>6911</v>
      </c>
      <c r="F12336">
        <f t="shared" si="1534"/>
        <v>0.19028373071787508</v>
      </c>
      <c r="G12336">
        <f t="shared" si="1535"/>
        <v>1.8399733572088456E-4</v>
      </c>
      <c r="H12336">
        <f t="shared" si="1536"/>
        <v>2.6186261138536668</v>
      </c>
      <c r="I12336">
        <f t="shared" si="1541"/>
        <v>0.22363729710379898</v>
      </c>
      <c r="J12336">
        <f t="shared" si="1537"/>
        <v>6.3013595979614134</v>
      </c>
      <c r="K12336">
        <f t="shared" si="1538"/>
        <v>5.4848869588535516</v>
      </c>
      <c r="L12336">
        <f t="shared" si="1539"/>
        <v>0.22363729710379898</v>
      </c>
      <c r="M12336">
        <f t="shared" si="1540"/>
        <v>1</v>
      </c>
    </row>
    <row r="12337" spans="1:13" x14ac:dyDescent="0.2">
      <c r="A12337" s="10">
        <v>12325</v>
      </c>
      <c r="B12337" t="s">
        <v>112033</v>
      </c>
      <c r="C12337">
        <v>500000</v>
      </c>
      <c r="D12337">
        <v>1</v>
      </c>
      <c r="E12337">
        <v>643</v>
      </c>
      <c r="F12337">
        <f t="shared" si="1534"/>
        <v>-0.11571419907039231</v>
      </c>
      <c r="G12337">
        <f t="shared" si="1535"/>
        <v>-0.66125575835799699</v>
      </c>
      <c r="H12337">
        <f t="shared" si="1536"/>
        <v>0.24363718582085192</v>
      </c>
      <c r="I12337">
        <f t="shared" si="1541"/>
        <v>4.2856921706240936</v>
      </c>
      <c r="J12337">
        <f t="shared" si="1537"/>
        <v>7.7354117298609282</v>
      </c>
      <c r="K12337">
        <f t="shared" si="1538"/>
        <v>2.2181885107835787E-2</v>
      </c>
      <c r="L12337">
        <f t="shared" si="1539"/>
        <v>2.2181885107835787E-2</v>
      </c>
      <c r="M12337">
        <f t="shared" si="1540"/>
        <v>3</v>
      </c>
    </row>
    <row r="12338" spans="1:13" x14ac:dyDescent="0.2">
      <c r="A12338" s="10">
        <v>12326</v>
      </c>
      <c r="B12338" t="s">
        <v>112037</v>
      </c>
      <c r="C12338">
        <v>15050000</v>
      </c>
      <c r="D12338">
        <v>3</v>
      </c>
      <c r="E12338">
        <v>1798</v>
      </c>
      <c r="F12338">
        <f t="shared" si="1534"/>
        <v>-1.5663415399809765E-2</v>
      </c>
      <c r="G12338">
        <f t="shared" si="1535"/>
        <v>0.66162375302943877</v>
      </c>
      <c r="H12338">
        <f t="shared" si="1536"/>
        <v>0.68127474355504158</v>
      </c>
      <c r="I12338">
        <f t="shared" si="1541"/>
        <v>2.7557910271521919</v>
      </c>
      <c r="J12338">
        <f t="shared" si="1537"/>
        <v>1.9225942390248778</v>
      </c>
      <c r="K12338">
        <f t="shared" si="1538"/>
        <v>1.8428408871696393</v>
      </c>
      <c r="L12338">
        <f t="shared" si="1539"/>
        <v>1.8428408871696393</v>
      </c>
      <c r="M12338">
        <f t="shared" si="1540"/>
        <v>3</v>
      </c>
    </row>
    <row r="12339" spans="1:13" x14ac:dyDescent="0.2">
      <c r="A12339" s="10">
        <v>12327</v>
      </c>
      <c r="B12339" t="s">
        <v>112058</v>
      </c>
      <c r="C12339">
        <v>50000</v>
      </c>
      <c r="D12339">
        <v>1</v>
      </c>
      <c r="E12339">
        <v>2028</v>
      </c>
      <c r="F12339">
        <f t="shared" si="1534"/>
        <v>-0.11880855320453404</v>
      </c>
      <c r="G12339">
        <f t="shared" si="1535"/>
        <v>-0.66125575835799699</v>
      </c>
      <c r="H12339">
        <f t="shared" si="1536"/>
        <v>0.76842334812548629</v>
      </c>
      <c r="I12339">
        <f t="shared" si="1541"/>
        <v>2.5043398542221511</v>
      </c>
      <c r="J12339">
        <f t="shared" si="1537"/>
        <v>7.1161710418411754</v>
      </c>
      <c r="K12339">
        <f t="shared" si="1538"/>
        <v>0.14131672007557178</v>
      </c>
      <c r="L12339">
        <f t="shared" si="1539"/>
        <v>0.14131672007557178</v>
      </c>
      <c r="M12339">
        <f t="shared" si="1540"/>
        <v>3</v>
      </c>
    </row>
    <row r="12340" spans="1:13" x14ac:dyDescent="0.2">
      <c r="A12340" s="10">
        <v>12328</v>
      </c>
      <c r="B12340" t="s">
        <v>112062</v>
      </c>
      <c r="C12340">
        <v>650000</v>
      </c>
      <c r="D12340">
        <v>1</v>
      </c>
      <c r="E12340">
        <v>2894</v>
      </c>
      <c r="F12340">
        <f t="shared" si="1534"/>
        <v>-0.11468274769234507</v>
      </c>
      <c r="G12340">
        <f t="shared" si="1535"/>
        <v>-0.66125575835799699</v>
      </c>
      <c r="H12340">
        <f t="shared" si="1536"/>
        <v>1.0965567896820303</v>
      </c>
      <c r="I12340">
        <f t="shared" si="1541"/>
        <v>1.6694107658937778</v>
      </c>
      <c r="J12340">
        <f t="shared" si="1537"/>
        <v>7.0077575990569283</v>
      </c>
      <c r="K12340">
        <f t="shared" si="1538"/>
        <v>0.49563185563054779</v>
      </c>
      <c r="L12340">
        <f t="shared" si="1539"/>
        <v>0.49563185563054779</v>
      </c>
      <c r="M12340">
        <f t="shared" si="1540"/>
        <v>3</v>
      </c>
    </row>
    <row r="12341" spans="1:13" x14ac:dyDescent="0.2">
      <c r="A12341" s="10">
        <v>12329</v>
      </c>
      <c r="B12341" t="s">
        <v>112065</v>
      </c>
      <c r="C12341">
        <v>34700</v>
      </c>
      <c r="D12341">
        <v>2</v>
      </c>
      <c r="E12341">
        <v>1067</v>
      </c>
      <c r="F12341">
        <f t="shared" si="1534"/>
        <v>-0.11891376124509485</v>
      </c>
      <c r="G12341">
        <f t="shared" si="1535"/>
        <v>1.8399733572088456E-4</v>
      </c>
      <c r="H12341">
        <f t="shared" si="1536"/>
        <v>0.40429374381158478</v>
      </c>
      <c r="I12341">
        <f t="shared" si="1541"/>
        <v>3.244715144183584</v>
      </c>
      <c r="J12341">
        <f t="shared" si="1537"/>
        <v>4.4252291214293198</v>
      </c>
      <c r="K12341">
        <f t="shared" si="1538"/>
        <v>0.43767592533983646</v>
      </c>
      <c r="L12341">
        <f t="shared" si="1539"/>
        <v>0.43767592533983646</v>
      </c>
      <c r="M12341">
        <f t="shared" si="1540"/>
        <v>3</v>
      </c>
    </row>
    <row r="12342" spans="1:13" x14ac:dyDescent="0.2">
      <c r="A12342" s="10">
        <v>12330</v>
      </c>
      <c r="B12342" t="s">
        <v>112071</v>
      </c>
      <c r="C12342">
        <v>15968956</v>
      </c>
      <c r="D12342">
        <v>5</v>
      </c>
      <c r="E12342">
        <v>4720</v>
      </c>
      <c r="F12342">
        <f t="shared" si="1534"/>
        <v>-9.3443591827112194E-3</v>
      </c>
      <c r="G12342">
        <f t="shared" si="1535"/>
        <v>1.9845032644168743</v>
      </c>
      <c r="H12342">
        <f t="shared" si="1536"/>
        <v>1.7884409285760825</v>
      </c>
      <c r="I12342">
        <f t="shared" si="1541"/>
        <v>4.1107269793998604</v>
      </c>
      <c r="J12342">
        <f t="shared" si="1537"/>
        <v>0.47900967064903882</v>
      </c>
      <c r="K12342">
        <f t="shared" si="1538"/>
        <v>8.9592958743918221</v>
      </c>
      <c r="L12342">
        <f t="shared" si="1539"/>
        <v>0.47900967064903882</v>
      </c>
      <c r="M12342">
        <f t="shared" si="1540"/>
        <v>2</v>
      </c>
    </row>
    <row r="12343" spans="1:13" x14ac:dyDescent="0.2">
      <c r="A12343" s="10">
        <v>12331</v>
      </c>
      <c r="B12343" t="s">
        <v>112075</v>
      </c>
      <c r="C12343">
        <v>1500000</v>
      </c>
      <c r="D12343">
        <v>2</v>
      </c>
      <c r="E12343">
        <v>3381</v>
      </c>
      <c r="F12343">
        <f t="shared" si="1534"/>
        <v>-0.10883785655007736</v>
      </c>
      <c r="G12343">
        <f t="shared" si="1535"/>
        <v>1.8399733572088456E-4</v>
      </c>
      <c r="H12343">
        <f t="shared" si="1536"/>
        <v>1.2810844871855371</v>
      </c>
      <c r="I12343">
        <f t="shared" si="1541"/>
        <v>0.85647484918049299</v>
      </c>
      <c r="J12343">
        <f t="shared" si="1537"/>
        <v>3.9782974879225588</v>
      </c>
      <c r="K12343">
        <f t="shared" si="1538"/>
        <v>1.2270173236260105</v>
      </c>
      <c r="L12343">
        <f t="shared" si="1539"/>
        <v>0.85647484918049299</v>
      </c>
      <c r="M12343">
        <f t="shared" si="1540"/>
        <v>1</v>
      </c>
    </row>
    <row r="12344" spans="1:13" x14ac:dyDescent="0.2">
      <c r="A12344" s="10">
        <v>12332</v>
      </c>
      <c r="B12344" t="s">
        <v>112109</v>
      </c>
      <c r="C12344">
        <v>600000</v>
      </c>
      <c r="D12344">
        <v>1</v>
      </c>
      <c r="E12344">
        <v>1798</v>
      </c>
      <c r="F12344">
        <f t="shared" si="1534"/>
        <v>-0.11502656481836082</v>
      </c>
      <c r="G12344">
        <f t="shared" si="1535"/>
        <v>-0.66125575835799699</v>
      </c>
      <c r="H12344">
        <f t="shared" si="1536"/>
        <v>0.68127474355504158</v>
      </c>
      <c r="I12344">
        <f t="shared" si="1541"/>
        <v>2.76149620681384</v>
      </c>
      <c r="J12344">
        <f t="shared" si="1537"/>
        <v>7.1802773005230112</v>
      </c>
      <c r="K12344">
        <f t="shared" si="1538"/>
        <v>8.3367603088184278E-2</v>
      </c>
      <c r="L12344">
        <f t="shared" si="1539"/>
        <v>8.3367603088184278E-2</v>
      </c>
      <c r="M12344">
        <f t="shared" si="1540"/>
        <v>3</v>
      </c>
    </row>
    <row r="12345" spans="1:13" x14ac:dyDescent="0.2">
      <c r="A12345" s="10">
        <v>12333</v>
      </c>
      <c r="B12345" t="s">
        <v>112116</v>
      </c>
      <c r="C12345">
        <v>80000</v>
      </c>
      <c r="D12345">
        <v>1</v>
      </c>
      <c r="E12345">
        <v>1798</v>
      </c>
      <c r="F12345">
        <f t="shared" si="1534"/>
        <v>-0.11860226292892459</v>
      </c>
      <c r="G12345">
        <f t="shared" si="1535"/>
        <v>-0.66125575835799699</v>
      </c>
      <c r="H12345">
        <f t="shared" si="1536"/>
        <v>0.68127474355504158</v>
      </c>
      <c r="I12345">
        <f t="shared" si="1541"/>
        <v>2.7620695925598486</v>
      </c>
      <c r="J12345">
        <f t="shared" si="1537"/>
        <v>7.1809207612851482</v>
      </c>
      <c r="K12345">
        <f t="shared" si="1538"/>
        <v>8.3395141340136647E-2</v>
      </c>
      <c r="L12345">
        <f t="shared" si="1539"/>
        <v>8.3395141340136647E-2</v>
      </c>
      <c r="M12345">
        <f t="shared" si="1540"/>
        <v>3</v>
      </c>
    </row>
    <row r="12346" spans="1:13" x14ac:dyDescent="0.2">
      <c r="A12346" s="10">
        <v>12334</v>
      </c>
      <c r="B12346" t="s">
        <v>112119</v>
      </c>
      <c r="C12346">
        <v>1500000</v>
      </c>
      <c r="D12346">
        <v>2</v>
      </c>
      <c r="E12346">
        <v>1067</v>
      </c>
      <c r="F12346">
        <f t="shared" si="1534"/>
        <v>-0.10883785655007736</v>
      </c>
      <c r="G12346">
        <f t="shared" si="1535"/>
        <v>1.8399733572088456E-4</v>
      </c>
      <c r="H12346">
        <f t="shared" si="1536"/>
        <v>0.40429374381158478</v>
      </c>
      <c r="I12346">
        <f t="shared" si="1541"/>
        <v>3.243158627518576</v>
      </c>
      <c r="J12346">
        <f t="shared" si="1537"/>
        <v>4.42347514145444</v>
      </c>
      <c r="K12346">
        <f t="shared" si="1538"/>
        <v>0.43765754393067541</v>
      </c>
      <c r="L12346">
        <f t="shared" si="1539"/>
        <v>0.43765754393067541</v>
      </c>
      <c r="M12346">
        <f t="shared" si="1540"/>
        <v>3</v>
      </c>
    </row>
    <row r="12347" spans="1:13" x14ac:dyDescent="0.2">
      <c r="A12347" s="10">
        <v>12335</v>
      </c>
      <c r="B12347" t="s">
        <v>112127</v>
      </c>
      <c r="C12347">
        <v>800000</v>
      </c>
      <c r="D12347">
        <v>1</v>
      </c>
      <c r="E12347">
        <v>953</v>
      </c>
      <c r="F12347">
        <f t="shared" si="1534"/>
        <v>-0.11365129631429782</v>
      </c>
      <c r="G12347">
        <f t="shared" si="1535"/>
        <v>-0.66125575835799699</v>
      </c>
      <c r="H12347">
        <f t="shared" si="1536"/>
        <v>0.36109834850275568</v>
      </c>
      <c r="I12347">
        <f t="shared" si="1541"/>
        <v>3.8386993792971444</v>
      </c>
      <c r="J12347">
        <f t="shared" si="1537"/>
        <v>7.5484765653893771</v>
      </c>
      <c r="K12347">
        <f t="shared" si="1538"/>
        <v>9.8952999304052422E-4</v>
      </c>
      <c r="L12347">
        <f t="shared" si="1539"/>
        <v>9.8952999304052422E-4</v>
      </c>
      <c r="M12347">
        <f t="shared" si="1540"/>
        <v>3</v>
      </c>
    </row>
    <row r="12348" spans="1:13" x14ac:dyDescent="0.2">
      <c r="A12348" s="10">
        <v>12336</v>
      </c>
      <c r="B12348" t="s">
        <v>112130</v>
      </c>
      <c r="C12348">
        <v>14000000</v>
      </c>
      <c r="D12348">
        <v>1</v>
      </c>
      <c r="E12348">
        <v>1067</v>
      </c>
      <c r="F12348">
        <f t="shared" si="1534"/>
        <v>-2.2883575046140466E-2</v>
      </c>
      <c r="G12348">
        <f t="shared" si="1535"/>
        <v>-0.66125575835799699</v>
      </c>
      <c r="H12348">
        <f t="shared" si="1536"/>
        <v>0.40429374381158478</v>
      </c>
      <c r="I12348">
        <f t="shared" si="1541"/>
        <v>3.6756372437447178</v>
      </c>
      <c r="J12348">
        <f t="shared" si="1537"/>
        <v>7.4792845645735531</v>
      </c>
      <c r="K12348">
        <f t="shared" si="1538"/>
        <v>8.2523933242186556E-3</v>
      </c>
      <c r="L12348">
        <f t="shared" si="1539"/>
        <v>8.2523933242186556E-3</v>
      </c>
      <c r="M12348">
        <f t="shared" si="1540"/>
        <v>3</v>
      </c>
    </row>
    <row r="12349" spans="1:13" x14ac:dyDescent="0.2">
      <c r="A12349" s="10">
        <v>12337</v>
      </c>
      <c r="B12349" t="s">
        <v>112136</v>
      </c>
      <c r="C12349">
        <v>3600000</v>
      </c>
      <c r="D12349">
        <v>1</v>
      </c>
      <c r="E12349">
        <v>3989</v>
      </c>
      <c r="F12349">
        <f t="shared" si="1534"/>
        <v>-9.4397537257415967E-2</v>
      </c>
      <c r="G12349">
        <f t="shared" si="1535"/>
        <v>-0.66125575835799699</v>
      </c>
      <c r="H12349">
        <f t="shared" si="1536"/>
        <v>1.5114599288326258</v>
      </c>
      <c r="I12349">
        <f t="shared" si="1541"/>
        <v>0.92006704023037544</v>
      </c>
      <c r="J12349">
        <f t="shared" si="1537"/>
        <v>7.1767497838898784</v>
      </c>
      <c r="K12349">
        <f t="shared" si="1538"/>
        <v>1.2523094389666332</v>
      </c>
      <c r="L12349">
        <f t="shared" si="1539"/>
        <v>0.92006704023037544</v>
      </c>
      <c r="M12349">
        <f t="shared" si="1540"/>
        <v>1</v>
      </c>
    </row>
    <row r="12350" spans="1:13" x14ac:dyDescent="0.2">
      <c r="A12350" s="10">
        <v>12338</v>
      </c>
      <c r="B12350" t="s">
        <v>112163</v>
      </c>
      <c r="C12350">
        <v>800000</v>
      </c>
      <c r="D12350">
        <v>3</v>
      </c>
      <c r="E12350">
        <v>916</v>
      </c>
      <c r="F12350">
        <f t="shared" si="1534"/>
        <v>-0.11365129631429782</v>
      </c>
      <c r="G12350">
        <f t="shared" si="1535"/>
        <v>0.66162375302943877</v>
      </c>
      <c r="H12350">
        <f t="shared" si="1536"/>
        <v>0.34707879037620587</v>
      </c>
      <c r="I12350">
        <f t="shared" si="1541"/>
        <v>3.8905614934120636</v>
      </c>
      <c r="J12350">
        <f t="shared" si="1537"/>
        <v>2.3192641131850071</v>
      </c>
      <c r="K12350">
        <f t="shared" si="1538"/>
        <v>1.7520780896428618</v>
      </c>
      <c r="L12350">
        <f t="shared" si="1539"/>
        <v>1.7520780896428618</v>
      </c>
      <c r="M12350">
        <f t="shared" si="1540"/>
        <v>3</v>
      </c>
    </row>
    <row r="12351" spans="1:13" x14ac:dyDescent="0.2">
      <c r="A12351" s="10">
        <v>12339</v>
      </c>
      <c r="B12351" t="s">
        <v>112171</v>
      </c>
      <c r="C12351">
        <v>80000</v>
      </c>
      <c r="D12351">
        <v>1</v>
      </c>
      <c r="E12351">
        <v>3624</v>
      </c>
      <c r="F12351">
        <f t="shared" si="1534"/>
        <v>-0.11860226292892459</v>
      </c>
      <c r="G12351">
        <f t="shared" si="1535"/>
        <v>-0.66125575835799699</v>
      </c>
      <c r="H12351">
        <f t="shared" si="1536"/>
        <v>1.3731588824490939</v>
      </c>
      <c r="I12351">
        <f t="shared" si="1541"/>
        <v>1.1340576873757584</v>
      </c>
      <c r="J12351">
        <f t="shared" si="1537"/>
        <v>7.0849703011728495</v>
      </c>
      <c r="K12351">
        <f t="shared" si="1538"/>
        <v>0.96163022706746437</v>
      </c>
      <c r="L12351">
        <f t="shared" si="1539"/>
        <v>0.96163022706746437</v>
      </c>
      <c r="M12351">
        <f t="shared" si="1540"/>
        <v>3</v>
      </c>
    </row>
    <row r="12352" spans="1:13" x14ac:dyDescent="0.2">
      <c r="A12352" s="10">
        <v>12340</v>
      </c>
      <c r="B12352" t="s">
        <v>112175</v>
      </c>
      <c r="C12352">
        <v>50000</v>
      </c>
      <c r="D12352">
        <v>1</v>
      </c>
      <c r="E12352">
        <v>292</v>
      </c>
      <c r="F12352">
        <f t="shared" si="1534"/>
        <v>-0.11880855320453404</v>
      </c>
      <c r="G12352">
        <f t="shared" si="1535"/>
        <v>-0.66125575835799699</v>
      </c>
      <c r="H12352">
        <f t="shared" si="1536"/>
        <v>0.11064083710682544</v>
      </c>
      <c r="I12352">
        <f t="shared" si="1541"/>
        <v>4.8252476708928667</v>
      </c>
      <c r="J12352">
        <f t="shared" si="1537"/>
        <v>7.9805297519157072</v>
      </c>
      <c r="K12352">
        <f t="shared" si="1538"/>
        <v>7.9505601246712562E-2</v>
      </c>
      <c r="L12352">
        <f t="shared" si="1539"/>
        <v>7.9505601246712562E-2</v>
      </c>
      <c r="M12352">
        <f t="shared" si="1540"/>
        <v>3</v>
      </c>
    </row>
    <row r="12353" spans="1:13" x14ac:dyDescent="0.2">
      <c r="A12353" s="10">
        <v>12341</v>
      </c>
      <c r="B12353" t="s">
        <v>112192</v>
      </c>
      <c r="C12353">
        <v>6500000</v>
      </c>
      <c r="D12353">
        <v>1</v>
      </c>
      <c r="E12353">
        <v>3015</v>
      </c>
      <c r="F12353">
        <f t="shared" si="1534"/>
        <v>-7.4456143948502598E-2</v>
      </c>
      <c r="G12353">
        <f t="shared" si="1535"/>
        <v>-0.66125575835799699</v>
      </c>
      <c r="H12353">
        <f t="shared" si="1536"/>
        <v>1.1424045338256121</v>
      </c>
      <c r="I12353">
        <f t="shared" si="1541"/>
        <v>1.5653297269740403</v>
      </c>
      <c r="J12353">
        <f t="shared" si="1537"/>
        <v>7.0044103601562826</v>
      </c>
      <c r="K12353">
        <f t="shared" si="1538"/>
        <v>0.56376820885042056</v>
      </c>
      <c r="L12353">
        <f t="shared" si="1539"/>
        <v>0.56376820885042056</v>
      </c>
      <c r="M12353">
        <f t="shared" si="1540"/>
        <v>3</v>
      </c>
    </row>
    <row r="12354" spans="1:13" x14ac:dyDescent="0.2">
      <c r="A12354" s="10">
        <v>12342</v>
      </c>
      <c r="B12354" t="s">
        <v>112202</v>
      </c>
      <c r="C12354">
        <v>65000000</v>
      </c>
      <c r="D12354">
        <v>1</v>
      </c>
      <c r="E12354">
        <v>11660</v>
      </c>
      <c r="F12354">
        <f t="shared" si="1534"/>
        <v>0.32780989348992207</v>
      </c>
      <c r="G12354">
        <f t="shared" si="1535"/>
        <v>-0.66125575835799699</v>
      </c>
      <c r="H12354">
        <f t="shared" si="1536"/>
        <v>4.4180553447451532</v>
      </c>
      <c r="I12354">
        <f t="shared" si="1541"/>
        <v>5.4735913942851955</v>
      </c>
      <c r="J12354">
        <f t="shared" si="1537"/>
        <v>18.158168211726675</v>
      </c>
      <c r="K12354">
        <f t="shared" si="1538"/>
        <v>16.398993708525033</v>
      </c>
      <c r="L12354">
        <f t="shared" si="1539"/>
        <v>5.4735913942851955</v>
      </c>
      <c r="M12354">
        <f t="shared" si="1540"/>
        <v>1</v>
      </c>
    </row>
    <row r="12355" spans="1:13" x14ac:dyDescent="0.2">
      <c r="A12355" s="10">
        <v>12343</v>
      </c>
      <c r="B12355" t="s">
        <v>112210</v>
      </c>
      <c r="C12355">
        <v>20500000</v>
      </c>
      <c r="D12355">
        <v>1</v>
      </c>
      <c r="E12355">
        <v>1798</v>
      </c>
      <c r="F12355">
        <f t="shared" si="1534"/>
        <v>2.1812651335906721E-2</v>
      </c>
      <c r="G12355">
        <f t="shared" si="1535"/>
        <v>-0.66125575835799699</v>
      </c>
      <c r="H12355">
        <f t="shared" si="1536"/>
        <v>0.68127474355504158</v>
      </c>
      <c r="I12355">
        <f t="shared" si="1541"/>
        <v>2.7587674421844244</v>
      </c>
      <c r="J12355">
        <f t="shared" si="1537"/>
        <v>7.1748668189302043</v>
      </c>
      <c r="K12355">
        <f t="shared" si="1538"/>
        <v>0.10152800217360573</v>
      </c>
      <c r="L12355">
        <f t="shared" si="1539"/>
        <v>0.10152800217360573</v>
      </c>
      <c r="M12355">
        <f t="shared" si="1540"/>
        <v>3</v>
      </c>
    </row>
    <row r="12356" spans="1:13" x14ac:dyDescent="0.2">
      <c r="A12356" s="10">
        <v>12344</v>
      </c>
      <c r="B12356" t="s">
        <v>112213</v>
      </c>
      <c r="C12356">
        <v>5000000</v>
      </c>
      <c r="D12356">
        <v>2</v>
      </c>
      <c r="E12356">
        <v>1798</v>
      </c>
      <c r="F12356">
        <f t="shared" si="1534"/>
        <v>-8.4770657728975032E-2</v>
      </c>
      <c r="G12356">
        <f t="shared" si="1535"/>
        <v>1.8399733572088456E-4</v>
      </c>
      <c r="H12356">
        <f t="shared" si="1536"/>
        <v>0.68127474355504158</v>
      </c>
      <c r="I12356">
        <f t="shared" si="1541"/>
        <v>2.3201655367621412</v>
      </c>
      <c r="J12356">
        <f t="shared" si="1537"/>
        <v>4.1133383855541537</v>
      </c>
      <c r="K12356">
        <f t="shared" si="1538"/>
        <v>0.52166074342590529</v>
      </c>
      <c r="L12356">
        <f t="shared" si="1539"/>
        <v>0.52166074342590529</v>
      </c>
      <c r="M12356">
        <f t="shared" si="1540"/>
        <v>3</v>
      </c>
    </row>
    <row r="12357" spans="1:13" x14ac:dyDescent="0.2">
      <c r="A12357" s="10">
        <v>12345</v>
      </c>
      <c r="B12357" t="s">
        <v>112216</v>
      </c>
      <c r="C12357">
        <v>925000</v>
      </c>
      <c r="D12357">
        <v>2</v>
      </c>
      <c r="E12357">
        <v>1067</v>
      </c>
      <c r="F12357">
        <f t="shared" si="1534"/>
        <v>-0.11279175349925846</v>
      </c>
      <c r="G12357">
        <f t="shared" si="1535"/>
        <v>1.8399733572088456E-4</v>
      </c>
      <c r="H12357">
        <f t="shared" si="1536"/>
        <v>0.40429374381158478</v>
      </c>
      <c r="I12357">
        <f t="shared" si="1541"/>
        <v>3.2437452161636253</v>
      </c>
      <c r="J12357">
        <f t="shared" si="1537"/>
        <v>4.4241392168961697</v>
      </c>
      <c r="K12357">
        <f t="shared" si="1538"/>
        <v>0.43764055121210499</v>
      </c>
      <c r="L12357">
        <f t="shared" si="1539"/>
        <v>0.43764055121210499</v>
      </c>
      <c r="M12357">
        <f t="shared" si="1540"/>
        <v>3</v>
      </c>
    </row>
    <row r="12358" spans="1:13" x14ac:dyDescent="0.2">
      <c r="A12358" s="10">
        <v>12346</v>
      </c>
      <c r="B12358" t="s">
        <v>112219</v>
      </c>
      <c r="C12358">
        <v>625000</v>
      </c>
      <c r="D12358">
        <v>1</v>
      </c>
      <c r="E12358">
        <v>2163</v>
      </c>
      <c r="F12358">
        <f t="shared" si="1534"/>
        <v>-0.11485465625535295</v>
      </c>
      <c r="G12358">
        <f t="shared" si="1535"/>
        <v>-0.66125575835799699</v>
      </c>
      <c r="H12358">
        <f t="shared" si="1536"/>
        <v>0.81957578993857338</v>
      </c>
      <c r="I12358">
        <f t="shared" si="1541"/>
        <v>2.3594840970028352</v>
      </c>
      <c r="J12358">
        <f t="shared" si="1537"/>
        <v>7.0845063055385911</v>
      </c>
      <c r="K12358">
        <f t="shared" si="1538"/>
        <v>0.18235662733764166</v>
      </c>
      <c r="L12358">
        <f t="shared" si="1539"/>
        <v>0.18235662733764166</v>
      </c>
      <c r="M12358">
        <f t="shared" si="1540"/>
        <v>3</v>
      </c>
    </row>
    <row r="12359" spans="1:13" x14ac:dyDescent="0.2">
      <c r="A12359" s="10">
        <v>12347</v>
      </c>
      <c r="B12359" t="s">
        <v>112230</v>
      </c>
      <c r="C12359">
        <v>2500000</v>
      </c>
      <c r="D12359">
        <v>2</v>
      </c>
      <c r="E12359">
        <v>337</v>
      </c>
      <c r="F12359">
        <f t="shared" si="1534"/>
        <v>-0.1019615140297624</v>
      </c>
      <c r="G12359">
        <f t="shared" si="1535"/>
        <v>1.8399733572088456E-4</v>
      </c>
      <c r="H12359">
        <f t="shared" si="1536"/>
        <v>0.12769165104452115</v>
      </c>
      <c r="I12359">
        <f t="shared" si="1541"/>
        <v>4.3141734456141885</v>
      </c>
      <c r="J12359">
        <f t="shared" si="1537"/>
        <v>4.8818662322681581</v>
      </c>
      <c r="K12359">
        <f t="shared" si="1538"/>
        <v>0.50777228596066593</v>
      </c>
      <c r="L12359">
        <f t="shared" si="1539"/>
        <v>0.50777228596066593</v>
      </c>
      <c r="M12359">
        <f t="shared" si="1540"/>
        <v>3</v>
      </c>
    </row>
    <row r="12360" spans="1:13" x14ac:dyDescent="0.2">
      <c r="A12360" s="10">
        <v>12348</v>
      </c>
      <c r="B12360" t="s">
        <v>112234</v>
      </c>
      <c r="C12360">
        <v>312500</v>
      </c>
      <c r="D12360">
        <v>3</v>
      </c>
      <c r="E12360">
        <v>1189</v>
      </c>
      <c r="F12360">
        <f t="shared" si="1534"/>
        <v>-0.11700351329295136</v>
      </c>
      <c r="G12360">
        <f t="shared" si="1535"/>
        <v>0.66162375302943877</v>
      </c>
      <c r="H12360">
        <f t="shared" si="1536"/>
        <v>0.45052039493155976</v>
      </c>
      <c r="I12360">
        <f t="shared" si="1541"/>
        <v>3.5176807315175544</v>
      </c>
      <c r="J12360">
        <f t="shared" si="1537"/>
        <v>2.1755031399941314</v>
      </c>
      <c r="K12360">
        <f t="shared" si="1538"/>
        <v>1.7533873638052697</v>
      </c>
      <c r="L12360">
        <f t="shared" si="1539"/>
        <v>1.7533873638052697</v>
      </c>
      <c r="M12360">
        <f t="shared" si="1540"/>
        <v>3</v>
      </c>
    </row>
    <row r="12361" spans="1:13" x14ac:dyDescent="0.2">
      <c r="A12361" s="10">
        <v>12349</v>
      </c>
      <c r="B12361" t="s">
        <v>112238</v>
      </c>
      <c r="C12361">
        <v>2650000</v>
      </c>
      <c r="D12361">
        <v>2</v>
      </c>
      <c r="E12361">
        <v>1736</v>
      </c>
      <c r="F12361">
        <f t="shared" si="1534"/>
        <v>-0.10093006265171517</v>
      </c>
      <c r="G12361">
        <f t="shared" si="1535"/>
        <v>1.8399733572088456E-4</v>
      </c>
      <c r="H12361">
        <f t="shared" si="1536"/>
        <v>0.65778251101866092</v>
      </c>
      <c r="I12361">
        <f t="shared" si="1541"/>
        <v>2.3940656103050295</v>
      </c>
      <c r="J12361">
        <f t="shared" si="1537"/>
        <v>4.1355355333162214</v>
      </c>
      <c r="K12361">
        <f t="shared" si="1538"/>
        <v>0.50799690133907693</v>
      </c>
      <c r="L12361">
        <f t="shared" si="1539"/>
        <v>0.50799690133907693</v>
      </c>
      <c r="M12361">
        <f t="shared" si="1540"/>
        <v>3</v>
      </c>
    </row>
    <row r="12362" spans="1:13" x14ac:dyDescent="0.2">
      <c r="A12362" s="10">
        <v>12350</v>
      </c>
      <c r="B12362" t="s">
        <v>112248</v>
      </c>
      <c r="C12362">
        <v>500000</v>
      </c>
      <c r="D12362">
        <v>1</v>
      </c>
      <c r="E12362">
        <v>3384</v>
      </c>
      <c r="F12362">
        <f t="shared" si="1534"/>
        <v>-0.11571419907039231</v>
      </c>
      <c r="G12362">
        <f t="shared" si="1535"/>
        <v>-0.66125575835799699</v>
      </c>
      <c r="H12362">
        <f t="shared" si="1536"/>
        <v>1.2822212081147168</v>
      </c>
      <c r="I12362">
        <f t="shared" si="1541"/>
        <v>1.2929213766715202</v>
      </c>
      <c r="J12362">
        <f t="shared" si="1537"/>
        <v>7.0424111554821662</v>
      </c>
      <c r="K12362">
        <f t="shared" si="1538"/>
        <v>0.79152664542043061</v>
      </c>
      <c r="L12362">
        <f t="shared" si="1539"/>
        <v>0.79152664542043061</v>
      </c>
      <c r="M12362">
        <f t="shared" si="1540"/>
        <v>3</v>
      </c>
    </row>
    <row r="12363" spans="1:13" x14ac:dyDescent="0.2">
      <c r="A12363" s="10">
        <v>12351</v>
      </c>
      <c r="B12363" t="s">
        <v>112251</v>
      </c>
      <c r="C12363">
        <v>1250000</v>
      </c>
      <c r="D12363">
        <v>1</v>
      </c>
      <c r="E12363">
        <v>2163</v>
      </c>
      <c r="F12363">
        <f t="shared" si="1534"/>
        <v>-0.1105569421801561</v>
      </c>
      <c r="G12363">
        <f t="shared" si="1535"/>
        <v>-0.66125575835799699</v>
      </c>
      <c r="H12363">
        <f t="shared" si="1536"/>
        <v>0.81957578993857338</v>
      </c>
      <c r="I12363">
        <f t="shared" si="1541"/>
        <v>2.3588302467448012</v>
      </c>
      <c r="J12363">
        <f t="shared" si="1537"/>
        <v>7.0837682305015566</v>
      </c>
      <c r="K12363">
        <f t="shared" si="1538"/>
        <v>0.18235884377919431</v>
      </c>
      <c r="L12363">
        <f t="shared" si="1539"/>
        <v>0.18235884377919431</v>
      </c>
      <c r="M12363">
        <f t="shared" si="1540"/>
        <v>3</v>
      </c>
    </row>
    <row r="12364" spans="1:13" x14ac:dyDescent="0.2">
      <c r="A12364" s="10">
        <v>12352</v>
      </c>
      <c r="B12364" t="s">
        <v>112259</v>
      </c>
      <c r="C12364">
        <v>200000</v>
      </c>
      <c r="D12364">
        <v>1</v>
      </c>
      <c r="E12364">
        <v>12755</v>
      </c>
      <c r="F12364">
        <f t="shared" si="1534"/>
        <v>-0.1177771018264868</v>
      </c>
      <c r="G12364">
        <f t="shared" si="1535"/>
        <v>-0.66125575835799699</v>
      </c>
      <c r="H12364">
        <f t="shared" si="1536"/>
        <v>4.8329584838957489</v>
      </c>
      <c r="I12364">
        <f t="shared" si="1541"/>
        <v>7.3569657494100742</v>
      </c>
      <c r="J12364">
        <f t="shared" si="1537"/>
        <v>20.969008443391616</v>
      </c>
      <c r="K12364">
        <f t="shared" si="1538"/>
        <v>19.717271742414212</v>
      </c>
      <c r="L12364">
        <f t="shared" si="1539"/>
        <v>7.3569657494100742</v>
      </c>
      <c r="M12364">
        <f t="shared" si="1540"/>
        <v>1</v>
      </c>
    </row>
    <row r="12365" spans="1:13" x14ac:dyDescent="0.2">
      <c r="A12365" s="10">
        <v>12353</v>
      </c>
      <c r="B12365" t="s">
        <v>112264</v>
      </c>
      <c r="C12365">
        <v>250000</v>
      </c>
      <c r="D12365">
        <v>1</v>
      </c>
      <c r="E12365">
        <v>11661</v>
      </c>
      <c r="F12365">
        <f t="shared" si="1534"/>
        <v>-0.11743328470047106</v>
      </c>
      <c r="G12365">
        <f t="shared" si="1535"/>
        <v>-0.66125575835799699</v>
      </c>
      <c r="H12365">
        <f t="shared" si="1536"/>
        <v>4.4184342517215462</v>
      </c>
      <c r="I12365">
        <f t="shared" si="1541"/>
        <v>5.3489767501513974</v>
      </c>
      <c r="J12365">
        <f t="shared" si="1537"/>
        <v>18.043118280680442</v>
      </c>
      <c r="K12365">
        <f t="shared" si="1538"/>
        <v>16.207783088263081</v>
      </c>
      <c r="L12365">
        <f t="shared" si="1539"/>
        <v>5.3489767501513974</v>
      </c>
      <c r="M12365">
        <f t="shared" si="1540"/>
        <v>1</v>
      </c>
    </row>
    <row r="12366" spans="1:13" x14ac:dyDescent="0.2">
      <c r="A12366" s="10">
        <v>12354</v>
      </c>
      <c r="B12366" t="s">
        <v>112270</v>
      </c>
      <c r="C12366">
        <v>400000</v>
      </c>
      <c r="D12366">
        <v>2</v>
      </c>
      <c r="E12366">
        <v>1433</v>
      </c>
      <c r="F12366">
        <f t="shared" ref="F12366:F12429" si="1542">STANDARDIZE(C12366, $C$9, $C$10)</f>
        <v>-0.11640183332242381</v>
      </c>
      <c r="G12366">
        <f t="shared" ref="G12366:G12429" si="1543" xml:space="preserve"> STANDARDIZE(D12366, $D$9, $D$10)</f>
        <v>1.8399733572088456E-4</v>
      </c>
      <c r="H12366">
        <f t="shared" ref="H12366:H12429" si="1544">STANDARDIZE(E12366, $E$9, $E$10)</f>
        <v>0.54297369717150978</v>
      </c>
      <c r="I12366">
        <f t="shared" si="1541"/>
        <v>2.7644507094952151</v>
      </c>
      <c r="J12366">
        <f t="shared" ref="J12366:J12429" si="1545">SUMXMY2($D$6:$F$6, F12366:H12366)</f>
        <v>4.2519989688429289</v>
      </c>
      <c r="K12366">
        <f t="shared" ref="K12366:K12429" si="1546">SUMXMY2($D$7:$F$7, F12366:H12366)</f>
        <v>0.46014237385754192</v>
      </c>
      <c r="L12366">
        <f t="shared" ref="L12366:L12429" si="1547" xml:space="preserve"> MIN(I12366:K12366)</f>
        <v>0.46014237385754192</v>
      </c>
      <c r="M12366">
        <f t="shared" ref="M12366:M12429" si="1548">MATCH(L12366, I12366:K12366, 0)</f>
        <v>3</v>
      </c>
    </row>
    <row r="12367" spans="1:13" x14ac:dyDescent="0.2">
      <c r="A12367" s="10">
        <v>12355</v>
      </c>
      <c r="B12367" t="s">
        <v>112277</v>
      </c>
      <c r="C12367">
        <v>5000000</v>
      </c>
      <c r="D12367">
        <v>1</v>
      </c>
      <c r="E12367">
        <v>702</v>
      </c>
      <c r="F12367">
        <f t="shared" si="1542"/>
        <v>-8.4770657728975032E-2</v>
      </c>
      <c r="G12367">
        <f t="shared" si="1543"/>
        <v>-0.66125575835799699</v>
      </c>
      <c r="H12367">
        <f t="shared" si="1544"/>
        <v>0.26599269742805298</v>
      </c>
      <c r="I12367">
        <f t="shared" si="1541"/>
        <v>4.1946180981168624</v>
      </c>
      <c r="J12367">
        <f t="shared" si="1545"/>
        <v>7.6932337719455655</v>
      </c>
      <c r="K12367">
        <f t="shared" si="1546"/>
        <v>1.6810995829835931E-2</v>
      </c>
      <c r="L12367">
        <f t="shared" si="1547"/>
        <v>1.6810995829835931E-2</v>
      </c>
      <c r="M12367">
        <f t="shared" si="1548"/>
        <v>3</v>
      </c>
    </row>
    <row r="12368" spans="1:13" x14ac:dyDescent="0.2">
      <c r="A12368" s="10">
        <v>12356</v>
      </c>
      <c r="B12368" t="s">
        <v>112293</v>
      </c>
      <c r="C12368">
        <v>10000000</v>
      </c>
      <c r="D12368">
        <v>1</v>
      </c>
      <c r="E12368">
        <v>4720</v>
      </c>
      <c r="F12368">
        <f t="shared" si="1542"/>
        <v>-5.0388945127400275E-2</v>
      </c>
      <c r="G12368">
        <f t="shared" si="1543"/>
        <v>-0.66125575835799699</v>
      </c>
      <c r="H12368">
        <f t="shared" si="1544"/>
        <v>1.7884409285760825</v>
      </c>
      <c r="I12368">
        <f t="shared" si="1541"/>
        <v>0.61015086459341017</v>
      </c>
      <c r="J12368">
        <f t="shared" si="1545"/>
        <v>7.479299140134497</v>
      </c>
      <c r="K12368">
        <f t="shared" si="1546"/>
        <v>1.9524337030674137</v>
      </c>
      <c r="L12368">
        <f t="shared" si="1547"/>
        <v>0.61015086459341017</v>
      </c>
      <c r="M12368">
        <f t="shared" si="1548"/>
        <v>1</v>
      </c>
    </row>
    <row r="12369" spans="1:13" x14ac:dyDescent="0.2">
      <c r="A12369" s="10">
        <v>12357</v>
      </c>
      <c r="B12369" t="s">
        <v>112299</v>
      </c>
      <c r="C12369">
        <v>1980000</v>
      </c>
      <c r="D12369">
        <v>1</v>
      </c>
      <c r="E12369">
        <v>5572</v>
      </c>
      <c r="F12369">
        <f t="shared" si="1542"/>
        <v>-0.10553721214032619</v>
      </c>
      <c r="G12369">
        <f t="shared" si="1543"/>
        <v>-0.66125575835799699</v>
      </c>
      <c r="H12369">
        <f t="shared" si="1544"/>
        <v>2.1112696724631212</v>
      </c>
      <c r="I12369">
        <f t="shared" si="1541"/>
        <v>0.45079750470112306</v>
      </c>
      <c r="J12369">
        <f t="shared" si="1545"/>
        <v>8.0358766901754457</v>
      </c>
      <c r="K12369">
        <f t="shared" si="1546"/>
        <v>2.9540606198514907</v>
      </c>
      <c r="L12369">
        <f t="shared" si="1547"/>
        <v>0.45079750470112306</v>
      </c>
      <c r="M12369">
        <f t="shared" si="1548"/>
        <v>1</v>
      </c>
    </row>
    <row r="12370" spans="1:13" x14ac:dyDescent="0.2">
      <c r="A12370" s="10">
        <v>12358</v>
      </c>
      <c r="B12370" t="s">
        <v>112319</v>
      </c>
      <c r="C12370">
        <v>625000</v>
      </c>
      <c r="D12370">
        <v>2</v>
      </c>
      <c r="E12370">
        <v>2528</v>
      </c>
      <c r="F12370">
        <f t="shared" si="1542"/>
        <v>-0.11485465625535295</v>
      </c>
      <c r="G12370">
        <f t="shared" si="1543"/>
        <v>1.8399733572088456E-4</v>
      </c>
      <c r="H12370">
        <f t="shared" si="1544"/>
        <v>0.9578768363221053</v>
      </c>
      <c r="I12370">
        <f t="shared" si="1541"/>
        <v>1.5582507180179499</v>
      </c>
      <c r="J12370">
        <f t="shared" si="1545"/>
        <v>3.9645021078984608</v>
      </c>
      <c r="K12370">
        <f t="shared" si="1546"/>
        <v>0.75710324056956679</v>
      </c>
      <c r="L12370">
        <f t="shared" si="1547"/>
        <v>0.75710324056956679</v>
      </c>
      <c r="M12370">
        <f t="shared" si="1548"/>
        <v>3</v>
      </c>
    </row>
    <row r="12371" spans="1:13" x14ac:dyDescent="0.2">
      <c r="A12371" s="10">
        <v>12359</v>
      </c>
      <c r="B12371" t="s">
        <v>112325</v>
      </c>
      <c r="C12371">
        <v>19000000</v>
      </c>
      <c r="D12371">
        <v>2</v>
      </c>
      <c r="E12371">
        <v>4355</v>
      </c>
      <c r="F12371">
        <f t="shared" si="1542"/>
        <v>1.1498137555434293E-2</v>
      </c>
      <c r="G12371">
        <f t="shared" si="1543"/>
        <v>1.8399733572088456E-4</v>
      </c>
      <c r="H12371">
        <f t="shared" si="1544"/>
        <v>1.6501398821925508</v>
      </c>
      <c r="I12371">
        <f t="shared" si="1541"/>
        <v>0.30877116054988912</v>
      </c>
      <c r="J12371">
        <f t="shared" si="1545"/>
        <v>4.2454468129826255</v>
      </c>
      <c r="K12371">
        <f t="shared" si="1546"/>
        <v>2.0345315689297907</v>
      </c>
      <c r="L12371">
        <f t="shared" si="1547"/>
        <v>0.30877116054988912</v>
      </c>
      <c r="M12371">
        <f t="shared" si="1548"/>
        <v>1</v>
      </c>
    </row>
    <row r="12372" spans="1:13" x14ac:dyDescent="0.2">
      <c r="A12372" s="10">
        <v>12360</v>
      </c>
      <c r="B12372" t="s">
        <v>112330</v>
      </c>
      <c r="C12372">
        <v>42500000</v>
      </c>
      <c r="D12372">
        <v>2</v>
      </c>
      <c r="E12372">
        <v>4720</v>
      </c>
      <c r="F12372">
        <f t="shared" si="1542"/>
        <v>0.17309218678283567</v>
      </c>
      <c r="G12372">
        <f t="shared" si="1543"/>
        <v>1.8399733572088456E-4</v>
      </c>
      <c r="H12372">
        <f t="shared" si="1544"/>
        <v>1.7884409285760825</v>
      </c>
      <c r="I12372">
        <f t="shared" si="1541"/>
        <v>0.21644519926175543</v>
      </c>
      <c r="J12372">
        <f t="shared" si="1545"/>
        <v>4.4561984838218001</v>
      </c>
      <c r="K12372">
        <f t="shared" si="1546"/>
        <v>2.4678486069385919</v>
      </c>
      <c r="L12372">
        <f t="shared" si="1547"/>
        <v>0.21644519926175543</v>
      </c>
      <c r="M12372">
        <f t="shared" si="1548"/>
        <v>1</v>
      </c>
    </row>
    <row r="12373" spans="1:13" x14ac:dyDescent="0.2">
      <c r="A12373" s="10">
        <v>12361</v>
      </c>
      <c r="B12373" t="s">
        <v>112337</v>
      </c>
      <c r="C12373">
        <v>845000</v>
      </c>
      <c r="D12373">
        <v>2</v>
      </c>
      <c r="E12373">
        <v>643</v>
      </c>
      <c r="F12373">
        <f t="shared" si="1542"/>
        <v>-0.11334186090088366</v>
      </c>
      <c r="G12373">
        <f t="shared" si="1543"/>
        <v>1.8399733572088456E-4</v>
      </c>
      <c r="H12373">
        <f t="shared" si="1544"/>
        <v>0.24363718582085192</v>
      </c>
      <c r="I12373">
        <f t="shared" si="1541"/>
        <v>3.8478200489742855</v>
      </c>
      <c r="J12373">
        <f t="shared" si="1545"/>
        <v>4.6724778136601195</v>
      </c>
      <c r="K12373">
        <f t="shared" si="1546"/>
        <v>0.45967701310052939</v>
      </c>
      <c r="L12373">
        <f t="shared" si="1547"/>
        <v>0.45967701310052939</v>
      </c>
      <c r="M12373">
        <f t="shared" si="1548"/>
        <v>3</v>
      </c>
    </row>
    <row r="12374" spans="1:13" x14ac:dyDescent="0.2">
      <c r="A12374" s="10">
        <v>12362</v>
      </c>
      <c r="B12374" t="s">
        <v>112343</v>
      </c>
      <c r="C12374">
        <v>31000</v>
      </c>
      <c r="D12374">
        <v>1</v>
      </c>
      <c r="E12374">
        <v>1920</v>
      </c>
      <c r="F12374">
        <f t="shared" si="1542"/>
        <v>-0.11893920371242002</v>
      </c>
      <c r="G12374">
        <f t="shared" si="1543"/>
        <v>-0.66125575835799699</v>
      </c>
      <c r="H12374">
        <f t="shared" si="1544"/>
        <v>0.72750139467501662</v>
      </c>
      <c r="I12374">
        <f t="shared" si="1541"/>
        <v>2.6235064782821378</v>
      </c>
      <c r="J12374">
        <f t="shared" si="1545"/>
        <v>7.1447254201637129</v>
      </c>
      <c r="K12374">
        <f t="shared" si="1546"/>
        <v>0.11222973321367773</v>
      </c>
      <c r="L12374">
        <f t="shared" si="1547"/>
        <v>0.11222973321367773</v>
      </c>
      <c r="M12374">
        <f t="shared" si="1548"/>
        <v>3</v>
      </c>
    </row>
    <row r="12375" spans="1:13" x14ac:dyDescent="0.2">
      <c r="A12375" s="10">
        <v>12363</v>
      </c>
      <c r="B12375" t="s">
        <v>112417</v>
      </c>
      <c r="C12375">
        <v>2500000</v>
      </c>
      <c r="D12375">
        <v>1</v>
      </c>
      <c r="E12375">
        <v>2264</v>
      </c>
      <c r="F12375">
        <f t="shared" si="1542"/>
        <v>-0.1019615140297624</v>
      </c>
      <c r="G12375">
        <f t="shared" si="1543"/>
        <v>-0.66125575835799699</v>
      </c>
      <c r="H12375">
        <f t="shared" si="1544"/>
        <v>0.85784539455429043</v>
      </c>
      <c r="I12375">
        <f t="shared" si="1541"/>
        <v>2.2531563999620197</v>
      </c>
      <c r="J12375">
        <f t="shared" si="1545"/>
        <v>7.0626675584500669</v>
      </c>
      <c r="K12375">
        <f t="shared" si="1546"/>
        <v>0.21662305924665523</v>
      </c>
      <c r="L12375">
        <f t="shared" si="1547"/>
        <v>0.21662305924665523</v>
      </c>
      <c r="M12375">
        <f t="shared" si="1548"/>
        <v>3</v>
      </c>
    </row>
    <row r="12376" spans="1:13" x14ac:dyDescent="0.2">
      <c r="A12376" s="10">
        <v>12364</v>
      </c>
      <c r="B12376" t="s">
        <v>112421</v>
      </c>
      <c r="C12376">
        <v>3600000</v>
      </c>
      <c r="D12376">
        <v>3</v>
      </c>
      <c r="E12376">
        <v>1565</v>
      </c>
      <c r="F12376">
        <f t="shared" si="1542"/>
        <v>-9.4397537257415967E-2</v>
      </c>
      <c r="G12376">
        <f t="shared" si="1543"/>
        <v>0.66162375302943877</v>
      </c>
      <c r="H12376">
        <f t="shared" si="1544"/>
        <v>0.59298941805541716</v>
      </c>
      <c r="I12376">
        <f t="shared" si="1541"/>
        <v>3.0353015060633508</v>
      </c>
      <c r="J12376">
        <f t="shared" si="1545"/>
        <v>2.0081546618338137</v>
      </c>
      <c r="K12376">
        <f t="shared" si="1546"/>
        <v>1.7905318140225961</v>
      </c>
      <c r="L12376">
        <f t="shared" si="1547"/>
        <v>1.7905318140225961</v>
      </c>
      <c r="M12376">
        <f t="shared" si="1548"/>
        <v>3</v>
      </c>
    </row>
    <row r="12377" spans="1:13" x14ac:dyDescent="0.2">
      <c r="A12377" s="10">
        <v>12365</v>
      </c>
      <c r="B12377" t="s">
        <v>112433</v>
      </c>
      <c r="C12377">
        <v>1000000</v>
      </c>
      <c r="D12377">
        <v>2</v>
      </c>
      <c r="E12377">
        <v>2285</v>
      </c>
      <c r="F12377">
        <f t="shared" si="1542"/>
        <v>-0.11227602781023484</v>
      </c>
      <c r="G12377">
        <f t="shared" si="1543"/>
        <v>1.8399733572088456E-4</v>
      </c>
      <c r="H12377">
        <f t="shared" si="1544"/>
        <v>0.86580244105854842</v>
      </c>
      <c r="I12377">
        <f t="shared" si="1541"/>
        <v>1.7957527288089044</v>
      </c>
      <c r="J12377">
        <f t="shared" si="1545"/>
        <v>3.9980702699378714</v>
      </c>
      <c r="K12377">
        <f t="shared" si="1546"/>
        <v>0.66147314176829286</v>
      </c>
      <c r="L12377">
        <f t="shared" si="1547"/>
        <v>0.66147314176829286</v>
      </c>
      <c r="M12377">
        <f t="shared" si="1548"/>
        <v>3</v>
      </c>
    </row>
    <row r="12378" spans="1:13" x14ac:dyDescent="0.2">
      <c r="A12378" s="10">
        <v>12366</v>
      </c>
      <c r="B12378" t="s">
        <v>112439</v>
      </c>
      <c r="C12378">
        <v>750000</v>
      </c>
      <c r="D12378">
        <v>1</v>
      </c>
      <c r="E12378">
        <v>733</v>
      </c>
      <c r="F12378">
        <f t="shared" si="1542"/>
        <v>-0.11399511344031357</v>
      </c>
      <c r="G12378">
        <f t="shared" si="1543"/>
        <v>-0.66125575835799699</v>
      </c>
      <c r="H12378">
        <f t="shared" si="1544"/>
        <v>0.27773881369624331</v>
      </c>
      <c r="I12378">
        <f t="shared" si="1541"/>
        <v>4.1529019310535142</v>
      </c>
      <c r="J12378">
        <f t="shared" si="1545"/>
        <v>7.678100138854357</v>
      </c>
      <c r="K12378">
        <f t="shared" si="1546"/>
        <v>1.3182127628935066E-2</v>
      </c>
      <c r="L12378">
        <f t="shared" si="1547"/>
        <v>1.3182127628935066E-2</v>
      </c>
      <c r="M12378">
        <f t="shared" si="1548"/>
        <v>3</v>
      </c>
    </row>
    <row r="12379" spans="1:13" x14ac:dyDescent="0.2">
      <c r="A12379" s="10">
        <v>12367</v>
      </c>
      <c r="B12379" t="s">
        <v>112442</v>
      </c>
      <c r="C12379">
        <v>5000000</v>
      </c>
      <c r="D12379">
        <v>1</v>
      </c>
      <c r="E12379">
        <v>1220</v>
      </c>
      <c r="F12379">
        <f t="shared" si="1542"/>
        <v>-8.4770657728975032E-2</v>
      </c>
      <c r="G12379">
        <f t="shared" si="1543"/>
        <v>-0.66125575835799699</v>
      </c>
      <c r="H12379">
        <f t="shared" si="1544"/>
        <v>0.46226651119975015</v>
      </c>
      <c r="I12379">
        <f t="shared" si="1541"/>
        <v>3.4724900849260365</v>
      </c>
      <c r="J12379">
        <f t="shared" si="1545"/>
        <v>7.4057212179810206</v>
      </c>
      <c r="K12379">
        <f t="shared" si="1546"/>
        <v>5.655568231625452E-3</v>
      </c>
      <c r="L12379">
        <f t="shared" si="1547"/>
        <v>5.655568231625452E-3</v>
      </c>
      <c r="M12379">
        <f t="shared" si="1548"/>
        <v>3</v>
      </c>
    </row>
    <row r="12380" spans="1:13" x14ac:dyDescent="0.2">
      <c r="A12380" s="10">
        <v>12368</v>
      </c>
      <c r="B12380" t="s">
        <v>112446</v>
      </c>
      <c r="C12380">
        <v>7300000</v>
      </c>
      <c r="D12380">
        <v>4</v>
      </c>
      <c r="E12380">
        <v>3989</v>
      </c>
      <c r="F12380">
        <f t="shared" si="1542"/>
        <v>-6.8955069932250646E-2</v>
      </c>
      <c r="G12380">
        <f t="shared" si="1543"/>
        <v>1.3230635087231564</v>
      </c>
      <c r="H12380">
        <f t="shared" si="1544"/>
        <v>1.5114599288326258</v>
      </c>
      <c r="I12380">
        <f t="shared" ref="I12380:I12443" si="1549" xml:space="preserve"> SUMXMY2($D$5:$F$5, F12380:H12380)</f>
        <v>2.2302828317963144</v>
      </c>
      <c r="J12380">
        <f t="shared" si="1545"/>
        <v>0.61142105734516061</v>
      </c>
      <c r="K12380">
        <f t="shared" si="1546"/>
        <v>5.1914244478671154</v>
      </c>
      <c r="L12380">
        <f t="shared" si="1547"/>
        <v>0.61142105734516061</v>
      </c>
      <c r="M12380">
        <f t="shared" si="1548"/>
        <v>2</v>
      </c>
    </row>
    <row r="12381" spans="1:13" x14ac:dyDescent="0.2">
      <c r="A12381" s="10">
        <v>12369</v>
      </c>
      <c r="B12381" t="s">
        <v>112454</v>
      </c>
      <c r="C12381">
        <v>225000000</v>
      </c>
      <c r="D12381">
        <v>1</v>
      </c>
      <c r="E12381">
        <v>10564</v>
      </c>
      <c r="F12381">
        <f t="shared" si="1542"/>
        <v>1.4280246967403143</v>
      </c>
      <c r="G12381">
        <f t="shared" si="1543"/>
        <v>-0.66125575835799699</v>
      </c>
      <c r="H12381">
        <f t="shared" si="1544"/>
        <v>4.0027732986181643</v>
      </c>
      <c r="I12381">
        <f t="shared" si="1549"/>
        <v>5.819316336844798</v>
      </c>
      <c r="J12381">
        <f t="shared" si="1545"/>
        <v>17.562759133425729</v>
      </c>
      <c r="K12381">
        <f t="shared" si="1546"/>
        <v>15.408374518052343</v>
      </c>
      <c r="L12381">
        <f t="shared" si="1547"/>
        <v>5.819316336844798</v>
      </c>
      <c r="M12381">
        <f t="shared" si="1548"/>
        <v>1</v>
      </c>
    </row>
    <row r="12382" spans="1:13" x14ac:dyDescent="0.2">
      <c r="A12382" s="10">
        <v>12370</v>
      </c>
      <c r="B12382" t="s">
        <v>112457</v>
      </c>
      <c r="C12382">
        <v>64000</v>
      </c>
      <c r="D12382">
        <v>1</v>
      </c>
      <c r="E12382">
        <v>1067</v>
      </c>
      <c r="F12382">
        <f t="shared" si="1542"/>
        <v>-0.11871228440924964</v>
      </c>
      <c r="G12382">
        <f t="shared" si="1543"/>
        <v>-0.66125575835799699</v>
      </c>
      <c r="H12382">
        <f t="shared" si="1544"/>
        <v>0.40429374381158478</v>
      </c>
      <c r="I12382">
        <f t="shared" si="1549"/>
        <v>3.6821845811674754</v>
      </c>
      <c r="J12382">
        <f t="shared" si="1545"/>
        <v>7.4877099124285627</v>
      </c>
      <c r="K12382">
        <f t="shared" si="1546"/>
        <v>1.7101790627408264E-4</v>
      </c>
      <c r="L12382">
        <f t="shared" si="1547"/>
        <v>1.7101790627408264E-4</v>
      </c>
      <c r="M12382">
        <f t="shared" si="1548"/>
        <v>3</v>
      </c>
    </row>
    <row r="12383" spans="1:13" x14ac:dyDescent="0.2">
      <c r="A12383" s="10">
        <v>12371</v>
      </c>
      <c r="B12383" t="s">
        <v>112463</v>
      </c>
      <c r="C12383">
        <v>34700000</v>
      </c>
      <c r="D12383">
        <v>2</v>
      </c>
      <c r="E12383">
        <v>1067</v>
      </c>
      <c r="F12383">
        <f t="shared" si="1542"/>
        <v>0.11945671512437904</v>
      </c>
      <c r="G12383">
        <f t="shared" si="1543"/>
        <v>1.8399733572088456E-4</v>
      </c>
      <c r="H12383">
        <f t="shared" si="1544"/>
        <v>0.40429374381158478</v>
      </c>
      <c r="I12383">
        <f t="shared" si="1549"/>
        <v>3.2623105738969946</v>
      </c>
      <c r="J12383">
        <f t="shared" si="1545"/>
        <v>4.4381530675723262</v>
      </c>
      <c r="K12383">
        <f t="shared" si="1546"/>
        <v>0.49165975339113349</v>
      </c>
      <c r="L12383">
        <f t="shared" si="1547"/>
        <v>0.49165975339113349</v>
      </c>
      <c r="M12383">
        <f t="shared" si="1548"/>
        <v>3</v>
      </c>
    </row>
    <row r="12384" spans="1:13" x14ac:dyDescent="0.2">
      <c r="A12384" s="10">
        <v>12372</v>
      </c>
      <c r="B12384" t="s">
        <v>112489</v>
      </c>
      <c r="C12384">
        <v>8500000</v>
      </c>
      <c r="D12384">
        <v>1</v>
      </c>
      <c r="E12384">
        <v>1060</v>
      </c>
      <c r="F12384">
        <f t="shared" si="1542"/>
        <v>-6.0703458907872702E-2</v>
      </c>
      <c r="G12384">
        <f t="shared" si="1543"/>
        <v>-0.66125575835799699</v>
      </c>
      <c r="H12384">
        <f t="shared" si="1544"/>
        <v>0.4016413949768321</v>
      </c>
      <c r="I12384">
        <f t="shared" si="1549"/>
        <v>3.6855798004598768</v>
      </c>
      <c r="J12384">
        <f t="shared" si="1545"/>
        <v>7.4840951174624841</v>
      </c>
      <c r="K12384">
        <f t="shared" si="1546"/>
        <v>2.8138254398719464E-3</v>
      </c>
      <c r="L12384">
        <f t="shared" si="1547"/>
        <v>2.8138254398719464E-3</v>
      </c>
      <c r="M12384">
        <f t="shared" si="1548"/>
        <v>3</v>
      </c>
    </row>
    <row r="12385" spans="1:13" x14ac:dyDescent="0.2">
      <c r="A12385" s="10">
        <v>12373</v>
      </c>
      <c r="B12385" t="s">
        <v>112500</v>
      </c>
      <c r="C12385">
        <v>1700000</v>
      </c>
      <c r="D12385">
        <v>3</v>
      </c>
      <c r="E12385">
        <v>2163</v>
      </c>
      <c r="F12385">
        <f t="shared" si="1542"/>
        <v>-0.10746258804601437</v>
      </c>
      <c r="G12385">
        <f t="shared" si="1543"/>
        <v>0.66162375302943877</v>
      </c>
      <c r="H12385">
        <f t="shared" si="1544"/>
        <v>0.81957578993857338</v>
      </c>
      <c r="I12385">
        <f t="shared" si="1549"/>
        <v>2.3583823482358404</v>
      </c>
      <c r="J12385">
        <f t="shared" si="1545"/>
        <v>1.8332290852057325</v>
      </c>
      <c r="K12385">
        <f t="shared" si="1546"/>
        <v>1.9323935149425968</v>
      </c>
      <c r="L12385">
        <f t="shared" si="1547"/>
        <v>1.8332290852057325</v>
      </c>
      <c r="M12385">
        <f t="shared" si="1548"/>
        <v>2</v>
      </c>
    </row>
    <row r="12386" spans="1:13" x14ac:dyDescent="0.2">
      <c r="A12386" s="10">
        <v>12374</v>
      </c>
      <c r="B12386" t="s">
        <v>112503</v>
      </c>
      <c r="C12386">
        <v>118000</v>
      </c>
      <c r="D12386">
        <v>1</v>
      </c>
      <c r="E12386">
        <v>337</v>
      </c>
      <c r="F12386">
        <f t="shared" si="1542"/>
        <v>-0.11834096191315263</v>
      </c>
      <c r="G12386">
        <f t="shared" si="1543"/>
        <v>-0.66125575835799699</v>
      </c>
      <c r="H12386">
        <f t="shared" si="1544"/>
        <v>0.12769165104452115</v>
      </c>
      <c r="I12386">
        <f t="shared" si="1549"/>
        <v>4.7540842655241748</v>
      </c>
      <c r="J12386">
        <f t="shared" si="1545"/>
        <v>7.9471133521288646</v>
      </c>
      <c r="K12386">
        <f t="shared" si="1546"/>
        <v>7.0177603640858052E-2</v>
      </c>
      <c r="L12386">
        <f t="shared" si="1547"/>
        <v>7.0177603640858052E-2</v>
      </c>
      <c r="M12386">
        <f t="shared" si="1548"/>
        <v>3</v>
      </c>
    </row>
    <row r="12387" spans="1:13" x14ac:dyDescent="0.2">
      <c r="A12387" s="10">
        <v>12375</v>
      </c>
      <c r="B12387" t="s">
        <v>112511</v>
      </c>
      <c r="C12387">
        <v>115000000</v>
      </c>
      <c r="D12387">
        <v>3</v>
      </c>
      <c r="E12387">
        <v>2012</v>
      </c>
      <c r="F12387">
        <f t="shared" si="1542"/>
        <v>0.67162701950566961</v>
      </c>
      <c r="G12387">
        <f t="shared" si="1543"/>
        <v>0.66162375302943877</v>
      </c>
      <c r="H12387">
        <f t="shared" si="1544"/>
        <v>0.76236083650319453</v>
      </c>
      <c r="I12387">
        <f t="shared" si="1549"/>
        <v>3.0166642370673244</v>
      </c>
      <c r="J12387">
        <f t="shared" si="1545"/>
        <v>2.3495497826575087</v>
      </c>
      <c r="K12387">
        <f t="shared" si="1546"/>
        <v>2.5023545487730443</v>
      </c>
      <c r="L12387">
        <f t="shared" si="1547"/>
        <v>2.3495497826575087</v>
      </c>
      <c r="M12387">
        <f t="shared" si="1548"/>
        <v>2</v>
      </c>
    </row>
    <row r="12388" spans="1:13" x14ac:dyDescent="0.2">
      <c r="A12388" s="10">
        <v>12376</v>
      </c>
      <c r="B12388" t="s">
        <v>112530</v>
      </c>
      <c r="C12388">
        <v>30000000</v>
      </c>
      <c r="D12388">
        <v>1</v>
      </c>
      <c r="E12388">
        <v>7642</v>
      </c>
      <c r="F12388">
        <f t="shared" si="1542"/>
        <v>8.7137905278898767E-2</v>
      </c>
      <c r="G12388">
        <f t="shared" si="1543"/>
        <v>-0.66125575835799699</v>
      </c>
      <c r="H12388">
        <f t="shared" si="1544"/>
        <v>2.8956071135971237</v>
      </c>
      <c r="I12388">
        <f t="shared" si="1549"/>
        <v>0.93152625607729789</v>
      </c>
      <c r="J12388">
        <f t="shared" si="1545"/>
        <v>10.249613261198446</v>
      </c>
      <c r="K12388">
        <f t="shared" si="1546"/>
        <v>6.30534742797595</v>
      </c>
      <c r="L12388">
        <f t="shared" si="1547"/>
        <v>0.93152625607729789</v>
      </c>
      <c r="M12388">
        <f t="shared" si="1548"/>
        <v>1</v>
      </c>
    </row>
    <row r="12389" spans="1:13" x14ac:dyDescent="0.2">
      <c r="A12389" s="10">
        <v>12377</v>
      </c>
      <c r="B12389" t="s">
        <v>112562</v>
      </c>
      <c r="C12389">
        <v>4000000</v>
      </c>
      <c r="D12389">
        <v>1</v>
      </c>
      <c r="E12389">
        <v>4355</v>
      </c>
      <c r="F12389">
        <f t="shared" si="1542"/>
        <v>-9.1647000249289984E-2</v>
      </c>
      <c r="G12389">
        <f t="shared" si="1543"/>
        <v>-0.66125575835799699</v>
      </c>
      <c r="H12389">
        <f t="shared" si="1544"/>
        <v>1.6501398821925508</v>
      </c>
      <c r="I12389">
        <f t="shared" si="1549"/>
        <v>0.74698297225890464</v>
      </c>
      <c r="J12389">
        <f t="shared" si="1545"/>
        <v>7.3106953218606554</v>
      </c>
      <c r="K12389">
        <f t="shared" si="1546"/>
        <v>1.5819926790243977</v>
      </c>
      <c r="L12389">
        <f t="shared" si="1547"/>
        <v>0.74698297225890464</v>
      </c>
      <c r="M12389">
        <f t="shared" si="1548"/>
        <v>1</v>
      </c>
    </row>
    <row r="12390" spans="1:13" x14ac:dyDescent="0.2">
      <c r="A12390" s="10">
        <v>12378</v>
      </c>
      <c r="B12390" t="s">
        <v>112568</v>
      </c>
      <c r="C12390">
        <v>2000000</v>
      </c>
      <c r="D12390">
        <v>1</v>
      </c>
      <c r="E12390">
        <v>2894</v>
      </c>
      <c r="F12390">
        <f t="shared" si="1542"/>
        <v>-0.10539968528991989</v>
      </c>
      <c r="G12390">
        <f t="shared" si="1543"/>
        <v>-0.66125575835799699</v>
      </c>
      <c r="H12390">
        <f t="shared" si="1544"/>
        <v>1.0965567896820303</v>
      </c>
      <c r="I12390">
        <f t="shared" si="1549"/>
        <v>1.6680479203118797</v>
      </c>
      <c r="J12390">
        <f t="shared" si="1545"/>
        <v>7.0062128279523881</v>
      </c>
      <c r="K12390">
        <f t="shared" si="1546"/>
        <v>0.49568611411975683</v>
      </c>
      <c r="L12390">
        <f t="shared" si="1547"/>
        <v>0.49568611411975683</v>
      </c>
      <c r="M12390">
        <f t="shared" si="1548"/>
        <v>3</v>
      </c>
    </row>
    <row r="12391" spans="1:13" x14ac:dyDescent="0.2">
      <c r="A12391" s="10">
        <v>12379</v>
      </c>
      <c r="B12391" t="s">
        <v>112574</v>
      </c>
      <c r="C12391">
        <v>50000</v>
      </c>
      <c r="D12391">
        <v>1</v>
      </c>
      <c r="E12391">
        <v>3989</v>
      </c>
      <c r="F12391">
        <f t="shared" si="1542"/>
        <v>-0.11880855320453404</v>
      </c>
      <c r="G12391">
        <f t="shared" si="1543"/>
        <v>-0.66125575835799699</v>
      </c>
      <c r="H12391">
        <f t="shared" si="1544"/>
        <v>1.5114599288326258</v>
      </c>
      <c r="I12391">
        <f t="shared" si="1549"/>
        <v>0.92348296084622294</v>
      </c>
      <c r="J12391">
        <f t="shared" si="1545"/>
        <v>7.1806441012504516</v>
      </c>
      <c r="K12391">
        <f t="shared" si="1546"/>
        <v>1.2519989007288288</v>
      </c>
      <c r="L12391">
        <f t="shared" si="1547"/>
        <v>0.92348296084622294</v>
      </c>
      <c r="M12391">
        <f t="shared" si="1548"/>
        <v>1</v>
      </c>
    </row>
    <row r="12392" spans="1:13" x14ac:dyDescent="0.2">
      <c r="A12392" s="10">
        <v>12380</v>
      </c>
      <c r="B12392" t="s">
        <v>112584</v>
      </c>
      <c r="C12392">
        <v>150000</v>
      </c>
      <c r="D12392">
        <v>1</v>
      </c>
      <c r="E12392">
        <v>1555</v>
      </c>
      <c r="F12392">
        <f t="shared" si="1542"/>
        <v>-0.11812091895250254</v>
      </c>
      <c r="G12392">
        <f t="shared" si="1543"/>
        <v>-0.66125575835799699</v>
      </c>
      <c r="H12392">
        <f t="shared" si="1544"/>
        <v>0.58920034829148482</v>
      </c>
      <c r="I12392">
        <f t="shared" si="1549"/>
        <v>3.0508256112375962</v>
      </c>
      <c r="J12392">
        <f t="shared" si="1545"/>
        <v>7.2657840329035048</v>
      </c>
      <c r="K12392">
        <f t="shared" si="1546"/>
        <v>3.8698889876258323E-2</v>
      </c>
      <c r="L12392">
        <f t="shared" si="1547"/>
        <v>3.8698889876258323E-2</v>
      </c>
      <c r="M12392">
        <f t="shared" si="1548"/>
        <v>3</v>
      </c>
    </row>
    <row r="12393" spans="1:13" x14ac:dyDescent="0.2">
      <c r="A12393" s="10">
        <v>12381</v>
      </c>
      <c r="B12393" t="s">
        <v>112616</v>
      </c>
      <c r="C12393">
        <v>195000</v>
      </c>
      <c r="D12393">
        <v>1</v>
      </c>
      <c r="E12393">
        <v>1067</v>
      </c>
      <c r="F12393">
        <f t="shared" si="1542"/>
        <v>-0.11781148353908838</v>
      </c>
      <c r="G12393">
        <f t="shared" si="1543"/>
        <v>-0.66125575835799699</v>
      </c>
      <c r="H12393">
        <f t="shared" si="1544"/>
        <v>0.40429374381158478</v>
      </c>
      <c r="I12393">
        <f t="shared" si="1549"/>
        <v>3.6820375243014247</v>
      </c>
      <c r="J12393">
        <f t="shared" si="1545"/>
        <v>7.4875452020488336</v>
      </c>
      <c r="K12393">
        <f t="shared" si="1546"/>
        <v>1.6147262045698393E-4</v>
      </c>
      <c r="L12393">
        <f t="shared" si="1547"/>
        <v>1.6147262045698393E-4</v>
      </c>
      <c r="M12393">
        <f t="shared" si="1548"/>
        <v>3</v>
      </c>
    </row>
    <row r="12394" spans="1:13" x14ac:dyDescent="0.2">
      <c r="A12394" s="10">
        <v>12382</v>
      </c>
      <c r="B12394" t="s">
        <v>112624</v>
      </c>
      <c r="C12394">
        <v>100000000</v>
      </c>
      <c r="D12394">
        <v>1</v>
      </c>
      <c r="E12394">
        <v>8372</v>
      </c>
      <c r="F12394">
        <f t="shared" si="1542"/>
        <v>0.56848188170094538</v>
      </c>
      <c r="G12394">
        <f t="shared" si="1543"/>
        <v>-0.66125575835799699</v>
      </c>
      <c r="H12394">
        <f t="shared" si="1544"/>
        <v>3.1722092063641871</v>
      </c>
      <c r="I12394">
        <f t="shared" si="1549"/>
        <v>1.741636096849932</v>
      </c>
      <c r="J12394">
        <f t="shared" si="1545"/>
        <v>11.66277889435846</v>
      </c>
      <c r="K12394">
        <f t="shared" si="1546"/>
        <v>8.19088652188724</v>
      </c>
      <c r="L12394">
        <f t="shared" si="1547"/>
        <v>1.741636096849932</v>
      </c>
      <c r="M12394">
        <f t="shared" si="1548"/>
        <v>1</v>
      </c>
    </row>
    <row r="12395" spans="1:13" x14ac:dyDescent="0.2">
      <c r="A12395" s="10">
        <v>12383</v>
      </c>
      <c r="B12395" t="s">
        <v>112631</v>
      </c>
      <c r="C12395">
        <v>750000</v>
      </c>
      <c r="D12395">
        <v>2</v>
      </c>
      <c r="E12395">
        <v>3624</v>
      </c>
      <c r="F12395">
        <f t="shared" si="1542"/>
        <v>-0.11399511344031357</v>
      </c>
      <c r="G12395">
        <f t="shared" si="1543"/>
        <v>1.8399733572088456E-4</v>
      </c>
      <c r="H12395">
        <f t="shared" si="1544"/>
        <v>1.3731588824490939</v>
      </c>
      <c r="I12395">
        <f t="shared" si="1549"/>
        <v>0.69582110353384807</v>
      </c>
      <c r="J12395">
        <f t="shared" si="1545"/>
        <v>4.0216281258948587</v>
      </c>
      <c r="K12395">
        <f t="shared" si="1546"/>
        <v>1.3991020475518412</v>
      </c>
      <c r="L12395">
        <f t="shared" si="1547"/>
        <v>0.69582110353384807</v>
      </c>
      <c r="M12395">
        <f t="shared" si="1548"/>
        <v>1</v>
      </c>
    </row>
    <row r="12396" spans="1:13" x14ac:dyDescent="0.2">
      <c r="A12396" s="10">
        <v>12384</v>
      </c>
      <c r="B12396" t="s">
        <v>112644</v>
      </c>
      <c r="C12396">
        <v>430000</v>
      </c>
      <c r="D12396">
        <v>1</v>
      </c>
      <c r="E12396">
        <v>9468</v>
      </c>
      <c r="F12396">
        <f t="shared" si="1542"/>
        <v>-0.11619554304681436</v>
      </c>
      <c r="G12396">
        <f t="shared" si="1543"/>
        <v>-0.66125575835799699</v>
      </c>
      <c r="H12396">
        <f t="shared" si="1544"/>
        <v>3.587491252491176</v>
      </c>
      <c r="I12396">
        <f t="shared" si="1549"/>
        <v>2.3586468765299391</v>
      </c>
      <c r="J12396">
        <f t="shared" si="1545"/>
        <v>13.212780169466974</v>
      </c>
      <c r="K12396">
        <f t="shared" si="1546"/>
        <v>10.207675211649168</v>
      </c>
      <c r="L12396">
        <f t="shared" si="1547"/>
        <v>2.3586468765299391</v>
      </c>
      <c r="M12396">
        <f t="shared" si="1548"/>
        <v>1</v>
      </c>
    </row>
    <row r="12397" spans="1:13" x14ac:dyDescent="0.2">
      <c r="A12397" s="10">
        <v>12385</v>
      </c>
      <c r="B12397" t="s">
        <v>112647</v>
      </c>
      <c r="C12397">
        <v>265000000</v>
      </c>
      <c r="D12397">
        <v>1</v>
      </c>
      <c r="E12397">
        <v>2163</v>
      </c>
      <c r="F12397">
        <f t="shared" si="1542"/>
        <v>1.7030783975529125</v>
      </c>
      <c r="G12397">
        <f t="shared" si="1543"/>
        <v>-0.66125575835799699</v>
      </c>
      <c r="H12397">
        <f t="shared" si="1544"/>
        <v>0.81957578993857338</v>
      </c>
      <c r="I12397">
        <f t="shared" si="1549"/>
        <v>5.379973069510009</v>
      </c>
      <c r="J12397">
        <f t="shared" si="1545"/>
        <v>10.069368196528348</v>
      </c>
      <c r="K12397">
        <f t="shared" si="1546"/>
        <v>3.4803618137699441</v>
      </c>
      <c r="L12397">
        <f t="shared" si="1547"/>
        <v>3.4803618137699441</v>
      </c>
      <c r="M12397">
        <f t="shared" si="1548"/>
        <v>3</v>
      </c>
    </row>
    <row r="12398" spans="1:13" x14ac:dyDescent="0.2">
      <c r="A12398" s="10">
        <v>12386</v>
      </c>
      <c r="B12398" t="s">
        <v>112664</v>
      </c>
      <c r="C12398">
        <v>13000000</v>
      </c>
      <c r="D12398">
        <v>1</v>
      </c>
      <c r="E12398">
        <v>2894</v>
      </c>
      <c r="F12398">
        <f t="shared" si="1542"/>
        <v>-2.9759917566455418E-2</v>
      </c>
      <c r="G12398">
        <f t="shared" si="1543"/>
        <v>-0.66125575835799699</v>
      </c>
      <c r="H12398">
        <f t="shared" si="1544"/>
        <v>1.0965567896820303</v>
      </c>
      <c r="I12398">
        <f t="shared" si="1549"/>
        <v>1.6633667957526672</v>
      </c>
      <c r="J12398">
        <f t="shared" si="1545"/>
        <v>7.0000493472827579</v>
      </c>
      <c r="K12398">
        <f t="shared" si="1546"/>
        <v>0.50255176347326846</v>
      </c>
      <c r="L12398">
        <f t="shared" si="1547"/>
        <v>0.50255176347326846</v>
      </c>
      <c r="M12398">
        <f t="shared" si="1548"/>
        <v>3</v>
      </c>
    </row>
    <row r="12399" spans="1:13" x14ac:dyDescent="0.2">
      <c r="A12399" s="10">
        <v>12387</v>
      </c>
      <c r="B12399" t="s">
        <v>112667</v>
      </c>
      <c r="C12399">
        <v>1500000</v>
      </c>
      <c r="D12399">
        <v>1</v>
      </c>
      <c r="E12399">
        <v>5085</v>
      </c>
      <c r="F12399">
        <f t="shared" si="1542"/>
        <v>-0.10883785655007736</v>
      </c>
      <c r="G12399">
        <f t="shared" si="1543"/>
        <v>-0.66125575835799699</v>
      </c>
      <c r="H12399">
        <f t="shared" si="1544"/>
        <v>1.9267419749596144</v>
      </c>
      <c r="I12399">
        <f t="shared" si="1549"/>
        <v>0.51943409516290007</v>
      </c>
      <c r="J12399">
        <f t="shared" si="1545"/>
        <v>7.6959723115161465</v>
      </c>
      <c r="K12399">
        <f t="shared" si="1546"/>
        <v>2.3537693179150057</v>
      </c>
      <c r="L12399">
        <f t="shared" si="1547"/>
        <v>0.51943409516290007</v>
      </c>
      <c r="M12399">
        <f t="shared" si="1548"/>
        <v>1</v>
      </c>
    </row>
    <row r="12400" spans="1:13" x14ac:dyDescent="0.2">
      <c r="A12400" s="10">
        <v>12388</v>
      </c>
      <c r="B12400" t="s">
        <v>112694</v>
      </c>
      <c r="C12400">
        <v>500000</v>
      </c>
      <c r="D12400">
        <v>1</v>
      </c>
      <c r="E12400">
        <v>1264</v>
      </c>
      <c r="F12400">
        <f t="shared" si="1542"/>
        <v>-0.11571419907039231</v>
      </c>
      <c r="G12400">
        <f t="shared" si="1543"/>
        <v>-0.66125575835799699</v>
      </c>
      <c r="H12400">
        <f t="shared" si="1544"/>
        <v>0.47893841816105265</v>
      </c>
      <c r="I12400">
        <f t="shared" si="1549"/>
        <v>3.4186376373319094</v>
      </c>
      <c r="J12400">
        <f t="shared" si="1545"/>
        <v>7.3893923320504431</v>
      </c>
      <c r="K12400">
        <f t="shared" si="1546"/>
        <v>7.4709341573771394E-3</v>
      </c>
      <c r="L12400">
        <f t="shared" si="1547"/>
        <v>7.4709341573771394E-3</v>
      </c>
      <c r="M12400">
        <f t="shared" si="1548"/>
        <v>3</v>
      </c>
    </row>
    <row r="12401" spans="1:13" x14ac:dyDescent="0.2">
      <c r="A12401" s="10">
        <v>12389</v>
      </c>
      <c r="B12401" t="s">
        <v>112701</v>
      </c>
      <c r="C12401">
        <v>28300000</v>
      </c>
      <c r="D12401">
        <v>6</v>
      </c>
      <c r="E12401">
        <v>3473</v>
      </c>
      <c r="F12401">
        <f t="shared" si="1542"/>
        <v>7.5448122994363348E-2</v>
      </c>
      <c r="G12401">
        <f t="shared" si="1543"/>
        <v>2.6459430201105922</v>
      </c>
      <c r="H12401">
        <f t="shared" si="1544"/>
        <v>1.3159439290137149</v>
      </c>
      <c r="I12401">
        <f t="shared" si="1549"/>
        <v>7.8007553494904238</v>
      </c>
      <c r="J12401">
        <f t="shared" si="1545"/>
        <v>0.49609561025869914</v>
      </c>
      <c r="K12401">
        <f t="shared" si="1546"/>
        <v>11.825723490621421</v>
      </c>
      <c r="L12401">
        <f t="shared" si="1547"/>
        <v>0.49609561025869914</v>
      </c>
      <c r="M12401">
        <f t="shared" si="1548"/>
        <v>2</v>
      </c>
    </row>
    <row r="12402" spans="1:13" x14ac:dyDescent="0.2">
      <c r="A12402" s="10">
        <v>12390</v>
      </c>
      <c r="B12402" t="s">
        <v>112716</v>
      </c>
      <c r="C12402">
        <v>475000</v>
      </c>
      <c r="D12402">
        <v>1</v>
      </c>
      <c r="E12402">
        <v>1368</v>
      </c>
      <c r="F12402">
        <f t="shared" si="1542"/>
        <v>-0.11588610763340018</v>
      </c>
      <c r="G12402">
        <f t="shared" si="1543"/>
        <v>-0.66125575835799699</v>
      </c>
      <c r="H12402">
        <f t="shared" si="1544"/>
        <v>0.51834474370594941</v>
      </c>
      <c r="I12402">
        <f t="shared" si="1549"/>
        <v>3.2842828702673161</v>
      </c>
      <c r="J12402">
        <f t="shared" si="1545"/>
        <v>7.3422996362154915</v>
      </c>
      <c r="K12402">
        <f t="shared" si="1546"/>
        <v>1.5833455122931599E-2</v>
      </c>
      <c r="L12402">
        <f t="shared" si="1547"/>
        <v>1.5833455122931599E-2</v>
      </c>
      <c r="M12402">
        <f t="shared" si="1548"/>
        <v>3</v>
      </c>
    </row>
    <row r="12403" spans="1:13" x14ac:dyDescent="0.2">
      <c r="A12403" s="10">
        <v>12391</v>
      </c>
      <c r="B12403" t="s">
        <v>112753</v>
      </c>
      <c r="C12403">
        <v>450000</v>
      </c>
      <c r="D12403">
        <v>1</v>
      </c>
      <c r="E12403">
        <v>1715</v>
      </c>
      <c r="F12403">
        <f t="shared" si="1542"/>
        <v>-0.11605801619640806</v>
      </c>
      <c r="G12403">
        <f t="shared" si="1543"/>
        <v>-0.66125575835799699</v>
      </c>
      <c r="H12403">
        <f t="shared" si="1544"/>
        <v>0.64982546451440293</v>
      </c>
      <c r="I12403">
        <f t="shared" si="1549"/>
        <v>2.8584078379262463</v>
      </c>
      <c r="J12403">
        <f t="shared" si="1545"/>
        <v>7.2075699889882046</v>
      </c>
      <c r="K12403">
        <f t="shared" si="1546"/>
        <v>6.620146042398832E-2</v>
      </c>
      <c r="L12403">
        <f t="shared" si="1547"/>
        <v>6.620146042398832E-2</v>
      </c>
      <c r="M12403">
        <f t="shared" si="1548"/>
        <v>3</v>
      </c>
    </row>
    <row r="12404" spans="1:13" x14ac:dyDescent="0.2">
      <c r="A12404" s="10">
        <v>12392</v>
      </c>
      <c r="B12404" t="s">
        <v>112760</v>
      </c>
      <c r="C12404">
        <v>5000000</v>
      </c>
      <c r="D12404">
        <v>1</v>
      </c>
      <c r="E12404">
        <v>2894</v>
      </c>
      <c r="F12404">
        <f t="shared" si="1542"/>
        <v>-8.4770657728975032E-2</v>
      </c>
      <c r="G12404">
        <f t="shared" si="1543"/>
        <v>-0.66125575835799699</v>
      </c>
      <c r="H12404">
        <f t="shared" si="1544"/>
        <v>1.0965567896820303</v>
      </c>
      <c r="I12404">
        <f t="shared" si="1549"/>
        <v>1.6656364319025885</v>
      </c>
      <c r="J12404">
        <f t="shared" si="1545"/>
        <v>7.0033970606038922</v>
      </c>
      <c r="K12404">
        <f t="shared" si="1546"/>
        <v>0.4964237458684812</v>
      </c>
      <c r="L12404">
        <f t="shared" si="1547"/>
        <v>0.4964237458684812</v>
      </c>
      <c r="M12404">
        <f t="shared" si="1548"/>
        <v>3</v>
      </c>
    </row>
    <row r="12405" spans="1:13" x14ac:dyDescent="0.2">
      <c r="A12405" s="10">
        <v>12393</v>
      </c>
      <c r="B12405" t="s">
        <v>112771</v>
      </c>
      <c r="C12405">
        <v>850000</v>
      </c>
      <c r="D12405">
        <v>1</v>
      </c>
      <c r="E12405">
        <v>733</v>
      </c>
      <c r="F12405">
        <f t="shared" si="1542"/>
        <v>-0.11330747918828209</v>
      </c>
      <c r="G12405">
        <f t="shared" si="1543"/>
        <v>-0.66125575835799699</v>
      </c>
      <c r="H12405">
        <f t="shared" si="1544"/>
        <v>0.27773881369624331</v>
      </c>
      <c r="I12405">
        <f t="shared" si="1549"/>
        <v>4.1527960146998515</v>
      </c>
      <c r="J12405">
        <f t="shared" si="1545"/>
        <v>7.6779807465360541</v>
      </c>
      <c r="K12405">
        <f t="shared" si="1546"/>
        <v>1.3181181947205932E-2</v>
      </c>
      <c r="L12405">
        <f t="shared" si="1547"/>
        <v>1.3181181947205932E-2</v>
      </c>
      <c r="M12405">
        <f t="shared" si="1548"/>
        <v>3</v>
      </c>
    </row>
    <row r="12406" spans="1:13" x14ac:dyDescent="0.2">
      <c r="A12406" s="10">
        <v>12394</v>
      </c>
      <c r="B12406" t="s">
        <v>112783</v>
      </c>
      <c r="C12406">
        <v>10000000</v>
      </c>
      <c r="D12406">
        <v>1</v>
      </c>
      <c r="E12406">
        <v>4050</v>
      </c>
      <c r="F12406">
        <f t="shared" si="1542"/>
        <v>-5.0388945127400275E-2</v>
      </c>
      <c r="G12406">
        <f t="shared" si="1543"/>
        <v>-0.66125575835799699</v>
      </c>
      <c r="H12406">
        <f t="shared" si="1544"/>
        <v>1.5345732543926132</v>
      </c>
      <c r="I12406">
        <f t="shared" si="1549"/>
        <v>0.88545303494955596</v>
      </c>
      <c r="J12406">
        <f t="shared" si="1545"/>
        <v>7.1924539018388902</v>
      </c>
      <c r="K12406">
        <f t="shared" si="1546"/>
        <v>1.3081381275798298</v>
      </c>
      <c r="L12406">
        <f t="shared" si="1547"/>
        <v>0.88545303494955596</v>
      </c>
      <c r="M12406">
        <f t="shared" si="1548"/>
        <v>1</v>
      </c>
    </row>
    <row r="12407" spans="1:13" x14ac:dyDescent="0.2">
      <c r="A12407" s="10">
        <v>12395</v>
      </c>
      <c r="B12407" t="s">
        <v>112811</v>
      </c>
      <c r="C12407">
        <v>50000</v>
      </c>
      <c r="D12407">
        <v>1</v>
      </c>
      <c r="E12407">
        <v>716</v>
      </c>
      <c r="F12407">
        <f t="shared" si="1542"/>
        <v>-0.11880855320453404</v>
      </c>
      <c r="G12407">
        <f t="shared" si="1543"/>
        <v>-0.66125575835799699</v>
      </c>
      <c r="H12407">
        <f t="shared" si="1544"/>
        <v>0.27129739509755829</v>
      </c>
      <c r="I12407">
        <f t="shared" si="1549"/>
        <v>4.1785234568820986</v>
      </c>
      <c r="J12407">
        <f t="shared" si="1545"/>
        <v>7.6895525547233632</v>
      </c>
      <c r="K12407">
        <f t="shared" si="1546"/>
        <v>1.4735781620634245E-2</v>
      </c>
      <c r="L12407">
        <f t="shared" si="1547"/>
        <v>1.4735781620634245E-2</v>
      </c>
      <c r="M12407">
        <f t="shared" si="1548"/>
        <v>3</v>
      </c>
    </row>
    <row r="12408" spans="1:13" x14ac:dyDescent="0.2">
      <c r="A12408" s="10">
        <v>12396</v>
      </c>
      <c r="B12408" t="s">
        <v>112825</v>
      </c>
      <c r="C12408">
        <v>1200000</v>
      </c>
      <c r="D12408">
        <v>1</v>
      </c>
      <c r="E12408">
        <v>2096</v>
      </c>
      <c r="F12408">
        <f t="shared" si="1542"/>
        <v>-0.11090075930617185</v>
      </c>
      <c r="G12408">
        <f t="shared" si="1543"/>
        <v>-0.66125575835799699</v>
      </c>
      <c r="H12408">
        <f t="shared" si="1544"/>
        <v>0.7941890225202265</v>
      </c>
      <c r="I12408">
        <f t="shared" si="1549"/>
        <v>2.4298037286126632</v>
      </c>
      <c r="J12408">
        <f t="shared" si="1545"/>
        <v>7.0985337094865635</v>
      </c>
      <c r="K12408">
        <f t="shared" si="1546"/>
        <v>0.16132006572671675</v>
      </c>
      <c r="L12408">
        <f t="shared" si="1547"/>
        <v>0.16132006572671675</v>
      </c>
      <c r="M12408">
        <f t="shared" si="1548"/>
        <v>3</v>
      </c>
    </row>
    <row r="12409" spans="1:13" x14ac:dyDescent="0.2">
      <c r="A12409" s="10">
        <v>12397</v>
      </c>
      <c r="B12409" t="s">
        <v>112833</v>
      </c>
      <c r="C12409">
        <v>650000</v>
      </c>
      <c r="D12409">
        <v>1</v>
      </c>
      <c r="E12409">
        <v>278</v>
      </c>
      <c r="F12409">
        <f t="shared" si="1542"/>
        <v>-0.11468274769234507</v>
      </c>
      <c r="G12409">
        <f t="shared" si="1543"/>
        <v>-0.66125575835799699</v>
      </c>
      <c r="H12409">
        <f t="shared" si="1544"/>
        <v>0.10533613943732012</v>
      </c>
      <c r="I12409">
        <f t="shared" si="1549"/>
        <v>4.8468211150563461</v>
      </c>
      <c r="J12409">
        <f t="shared" si="1545"/>
        <v>7.9902759765284745</v>
      </c>
      <c r="K12409">
        <f t="shared" si="1546"/>
        <v>8.2493394155509187E-2</v>
      </c>
      <c r="L12409">
        <f t="shared" si="1547"/>
        <v>8.2493394155509187E-2</v>
      </c>
      <c r="M12409">
        <f t="shared" si="1548"/>
        <v>3</v>
      </c>
    </row>
    <row r="12410" spans="1:13" x14ac:dyDescent="0.2">
      <c r="A12410" s="10">
        <v>12398</v>
      </c>
      <c r="B12410" t="s">
        <v>112836</v>
      </c>
      <c r="C12410">
        <v>1000000</v>
      </c>
      <c r="D12410">
        <v>1</v>
      </c>
      <c r="E12410">
        <v>824</v>
      </c>
      <c r="F12410">
        <f t="shared" si="1542"/>
        <v>-0.11227602781023484</v>
      </c>
      <c r="G12410">
        <f t="shared" si="1543"/>
        <v>-0.66125575835799699</v>
      </c>
      <c r="H12410">
        <f t="shared" si="1544"/>
        <v>0.31221934854802796</v>
      </c>
      <c r="I12410">
        <f t="shared" si="1549"/>
        <v>4.0210098926311018</v>
      </c>
      <c r="J12410">
        <f t="shared" si="1545"/>
        <v>7.6225257749790147</v>
      </c>
      <c r="K12410">
        <f t="shared" si="1546"/>
        <v>6.4531052472219944E-3</v>
      </c>
      <c r="L12410">
        <f t="shared" si="1547"/>
        <v>6.4531052472219944E-3</v>
      </c>
      <c r="M12410">
        <f t="shared" si="1548"/>
        <v>3</v>
      </c>
    </row>
    <row r="12411" spans="1:13" x14ac:dyDescent="0.2">
      <c r="A12411" s="10">
        <v>12399</v>
      </c>
      <c r="B12411" t="s">
        <v>112840</v>
      </c>
      <c r="C12411">
        <v>110000</v>
      </c>
      <c r="D12411">
        <v>1</v>
      </c>
      <c r="E12411">
        <v>1067</v>
      </c>
      <c r="F12411">
        <f t="shared" si="1542"/>
        <v>-0.11839597265331514</v>
      </c>
      <c r="G12411">
        <f t="shared" si="1543"/>
        <v>-0.66125575835799699</v>
      </c>
      <c r="H12411">
        <f t="shared" si="1544"/>
        <v>0.40429374381158478</v>
      </c>
      <c r="I12411">
        <f t="shared" si="1549"/>
        <v>3.6821327579978549</v>
      </c>
      <c r="J12411">
        <f t="shared" si="1545"/>
        <v>7.4876518903152078</v>
      </c>
      <c r="K12411">
        <f t="shared" si="1546"/>
        <v>1.6748124574346787E-4</v>
      </c>
      <c r="L12411">
        <f t="shared" si="1547"/>
        <v>1.6748124574346787E-4</v>
      </c>
      <c r="M12411">
        <f t="shared" si="1548"/>
        <v>3</v>
      </c>
    </row>
    <row r="12412" spans="1:13" x14ac:dyDescent="0.2">
      <c r="A12412" s="10">
        <v>12400</v>
      </c>
      <c r="B12412" t="s">
        <v>112843</v>
      </c>
      <c r="C12412">
        <v>450000</v>
      </c>
      <c r="D12412">
        <v>1</v>
      </c>
      <c r="E12412">
        <v>763</v>
      </c>
      <c r="F12412">
        <f t="shared" si="1542"/>
        <v>-0.11605801619640806</v>
      </c>
      <c r="G12412">
        <f t="shared" si="1543"/>
        <v>-0.66125575835799699</v>
      </c>
      <c r="H12412">
        <f t="shared" si="1544"/>
        <v>0.28910602298804045</v>
      </c>
      <c r="I12412">
        <f t="shared" si="1549"/>
        <v>4.1095684375502595</v>
      </c>
      <c r="J12412">
        <f t="shared" si="1545"/>
        <v>7.6599778527368922</v>
      </c>
      <c r="K12412">
        <f t="shared" si="1546"/>
        <v>1.0709740580493704E-2</v>
      </c>
      <c r="L12412">
        <f t="shared" si="1547"/>
        <v>1.0709740580493704E-2</v>
      </c>
      <c r="M12412">
        <f t="shared" si="1548"/>
        <v>3</v>
      </c>
    </row>
    <row r="12413" spans="1:13" x14ac:dyDescent="0.2">
      <c r="A12413" s="10">
        <v>12401</v>
      </c>
      <c r="B12413" t="s">
        <v>112854</v>
      </c>
      <c r="C12413">
        <v>27100000</v>
      </c>
      <c r="D12413">
        <v>4</v>
      </c>
      <c r="E12413">
        <v>3716</v>
      </c>
      <c r="F12413">
        <f t="shared" si="1542"/>
        <v>6.7196511969985398E-2</v>
      </c>
      <c r="G12413">
        <f t="shared" si="1543"/>
        <v>1.3230635087231564</v>
      </c>
      <c r="H12413">
        <f t="shared" si="1544"/>
        <v>1.4080183242772717</v>
      </c>
      <c r="I12413">
        <f t="shared" si="1549"/>
        <v>2.3939373369108936</v>
      </c>
      <c r="J12413">
        <f t="shared" si="1545"/>
        <v>0.54335322808497566</v>
      </c>
      <c r="K12413">
        <f t="shared" si="1546"/>
        <v>5.0011613779420028</v>
      </c>
      <c r="L12413">
        <f t="shared" si="1547"/>
        <v>0.54335322808497566</v>
      </c>
      <c r="M12413">
        <f t="shared" si="1548"/>
        <v>2</v>
      </c>
    </row>
    <row r="12414" spans="1:13" x14ac:dyDescent="0.2">
      <c r="A12414" s="10">
        <v>12402</v>
      </c>
      <c r="B12414" t="s">
        <v>112881</v>
      </c>
      <c r="C12414">
        <v>20900000</v>
      </c>
      <c r="D12414">
        <v>5</v>
      </c>
      <c r="E12414">
        <v>4203</v>
      </c>
      <c r="F12414">
        <f t="shared" si="1542"/>
        <v>2.4563188344032701E-2</v>
      </c>
      <c r="G12414">
        <f t="shared" si="1543"/>
        <v>1.9845032644168743</v>
      </c>
      <c r="H12414">
        <f t="shared" si="1544"/>
        <v>1.5925460217807785</v>
      </c>
      <c r="I12414">
        <f t="shared" si="1549"/>
        <v>4.3148055939810979</v>
      </c>
      <c r="J12414">
        <f t="shared" si="1545"/>
        <v>0.24864734624122761</v>
      </c>
      <c r="K12414">
        <f t="shared" si="1546"/>
        <v>8.4589505873496194</v>
      </c>
      <c r="L12414">
        <f t="shared" si="1547"/>
        <v>0.24864734624122761</v>
      </c>
      <c r="M12414">
        <f t="shared" si="1548"/>
        <v>2</v>
      </c>
    </row>
    <row r="12415" spans="1:13" x14ac:dyDescent="0.2">
      <c r="A12415" s="10">
        <v>12403</v>
      </c>
      <c r="B12415" t="s">
        <v>112885</v>
      </c>
      <c r="C12415">
        <v>3000000</v>
      </c>
      <c r="D12415">
        <v>2</v>
      </c>
      <c r="E12415">
        <v>702</v>
      </c>
      <c r="F12415">
        <f t="shared" si="1542"/>
        <v>-9.8523342769604935E-2</v>
      </c>
      <c r="G12415">
        <f t="shared" si="1543"/>
        <v>1.8399733572088456E-4</v>
      </c>
      <c r="H12415">
        <f t="shared" si="1544"/>
        <v>0.26599269742805298</v>
      </c>
      <c r="I12415">
        <f t="shared" si="1549"/>
        <v>3.7586286384713112</v>
      </c>
      <c r="J12415">
        <f t="shared" si="1545"/>
        <v>4.6324985291198262</v>
      </c>
      <c r="K12415">
        <f t="shared" si="1546"/>
        <v>0.45372722356993805</v>
      </c>
      <c r="L12415">
        <f t="shared" si="1547"/>
        <v>0.45372722356993805</v>
      </c>
      <c r="M12415">
        <f t="shared" si="1548"/>
        <v>3</v>
      </c>
    </row>
    <row r="12416" spans="1:13" x14ac:dyDescent="0.2">
      <c r="A12416" s="10">
        <v>12404</v>
      </c>
      <c r="B12416" t="s">
        <v>112903</v>
      </c>
      <c r="C12416">
        <v>825000</v>
      </c>
      <c r="D12416">
        <v>5</v>
      </c>
      <c r="E12416">
        <v>976</v>
      </c>
      <c r="F12416">
        <f t="shared" si="1542"/>
        <v>-0.11347938775128995</v>
      </c>
      <c r="G12416">
        <f t="shared" si="1543"/>
        <v>1.9845032644168743</v>
      </c>
      <c r="H12416">
        <f t="shared" si="1544"/>
        <v>0.36981320895980013</v>
      </c>
      <c r="I12416">
        <f t="shared" si="1549"/>
        <v>7.3066528488672908</v>
      </c>
      <c r="J12416">
        <f t="shared" si="1545"/>
        <v>0.53566305368683309</v>
      </c>
      <c r="K12416">
        <f t="shared" si="1546"/>
        <v>7.0005579263559632</v>
      </c>
      <c r="L12416">
        <f t="shared" si="1547"/>
        <v>0.53566305368683309</v>
      </c>
      <c r="M12416">
        <f t="shared" si="1548"/>
        <v>2</v>
      </c>
    </row>
    <row r="12417" spans="1:13" x14ac:dyDescent="0.2">
      <c r="A12417" s="10">
        <v>12405</v>
      </c>
      <c r="B12417" t="s">
        <v>112907</v>
      </c>
      <c r="C12417">
        <v>20000</v>
      </c>
      <c r="D12417">
        <v>1</v>
      </c>
      <c r="E12417">
        <v>702</v>
      </c>
      <c r="F12417">
        <f t="shared" si="1542"/>
        <v>-0.11901484348014349</v>
      </c>
      <c r="G12417">
        <f t="shared" si="1543"/>
        <v>-0.66125575835799699</v>
      </c>
      <c r="H12417">
        <f t="shared" si="1544"/>
        <v>0.26599269742805298</v>
      </c>
      <c r="I12417">
        <f t="shared" si="1549"/>
        <v>4.1990874088823835</v>
      </c>
      <c r="J12417">
        <f t="shared" si="1545"/>
        <v>7.6983741857501657</v>
      </c>
      <c r="K12417">
        <f t="shared" si="1546"/>
        <v>1.605276713305101E-2</v>
      </c>
      <c r="L12417">
        <f t="shared" si="1547"/>
        <v>1.605276713305101E-2</v>
      </c>
      <c r="M12417">
        <f t="shared" si="1548"/>
        <v>3</v>
      </c>
    </row>
    <row r="12418" spans="1:13" x14ac:dyDescent="0.2">
      <c r="A12418" s="10">
        <v>12406</v>
      </c>
      <c r="B12418" t="s">
        <v>112922</v>
      </c>
      <c r="C12418">
        <v>280000</v>
      </c>
      <c r="D12418">
        <v>1</v>
      </c>
      <c r="E12418">
        <v>1111</v>
      </c>
      <c r="F12418">
        <f t="shared" si="1542"/>
        <v>-0.11722699442486161</v>
      </c>
      <c r="G12418">
        <f t="shared" si="1543"/>
        <v>-0.66125575835799699</v>
      </c>
      <c r="H12418">
        <f t="shared" si="1544"/>
        <v>0.42096565077288722</v>
      </c>
      <c r="I12418">
        <f t="shared" si="1549"/>
        <v>3.6222210929000287</v>
      </c>
      <c r="J12418">
        <f t="shared" si="1545"/>
        <v>7.4646344593322347</v>
      </c>
      <c r="K12418">
        <f t="shared" si="1546"/>
        <v>8.2576004710594613E-4</v>
      </c>
      <c r="L12418">
        <f t="shared" si="1547"/>
        <v>8.2576004710594613E-4</v>
      </c>
      <c r="M12418">
        <f t="shared" si="1548"/>
        <v>3</v>
      </c>
    </row>
    <row r="12419" spans="1:13" x14ac:dyDescent="0.2">
      <c r="A12419" s="10">
        <v>12407</v>
      </c>
      <c r="B12419" t="s">
        <v>112926</v>
      </c>
      <c r="C12419">
        <v>73000</v>
      </c>
      <c r="D12419">
        <v>1</v>
      </c>
      <c r="E12419">
        <v>702</v>
      </c>
      <c r="F12419">
        <f t="shared" si="1542"/>
        <v>-0.11865039732656679</v>
      </c>
      <c r="G12419">
        <f t="shared" si="1543"/>
        <v>-0.66125575835799699</v>
      </c>
      <c r="H12419">
        <f t="shared" si="1544"/>
        <v>0.26599269742805298</v>
      </c>
      <c r="I12419">
        <f t="shared" si="1549"/>
        <v>4.1990274965876724</v>
      </c>
      <c r="J12419">
        <f t="shared" si="1545"/>
        <v>7.6983071311941957</v>
      </c>
      <c r="K12419">
        <f t="shared" si="1546"/>
        <v>1.6048489294465187E-2</v>
      </c>
      <c r="L12419">
        <f t="shared" si="1547"/>
        <v>1.6048489294465187E-2</v>
      </c>
      <c r="M12419">
        <f t="shared" si="1548"/>
        <v>3</v>
      </c>
    </row>
    <row r="12420" spans="1:13" x14ac:dyDescent="0.2">
      <c r="A12420" s="10">
        <v>12408</v>
      </c>
      <c r="B12420" t="s">
        <v>112943</v>
      </c>
      <c r="C12420">
        <v>15000000</v>
      </c>
      <c r="D12420">
        <v>2</v>
      </c>
      <c r="E12420">
        <v>3047</v>
      </c>
      <c r="F12420">
        <f t="shared" si="1542"/>
        <v>-1.6007232525825515E-2</v>
      </c>
      <c r="G12420">
        <f t="shared" si="1543"/>
        <v>1.8399733572088456E-4</v>
      </c>
      <c r="H12420">
        <f t="shared" si="1544"/>
        <v>1.1545295570701957</v>
      </c>
      <c r="I12420">
        <f t="shared" si="1549"/>
        <v>1.1012323843822636</v>
      </c>
      <c r="J12420">
        <f t="shared" si="1545"/>
        <v>3.9410010895550944</v>
      </c>
      <c r="K12420">
        <f t="shared" si="1546"/>
        <v>1.0275195605660072</v>
      </c>
      <c r="L12420">
        <f t="shared" si="1547"/>
        <v>1.0275195605660072</v>
      </c>
      <c r="M12420">
        <f t="shared" si="1548"/>
        <v>3</v>
      </c>
    </row>
    <row r="12421" spans="1:13" x14ac:dyDescent="0.2">
      <c r="A12421" s="10">
        <v>12409</v>
      </c>
      <c r="B12421" t="s">
        <v>112978</v>
      </c>
      <c r="C12421">
        <v>10000</v>
      </c>
      <c r="D12421">
        <v>1</v>
      </c>
      <c r="E12421">
        <v>1433</v>
      </c>
      <c r="F12421">
        <f t="shared" si="1542"/>
        <v>-0.11908360690534664</v>
      </c>
      <c r="G12421">
        <f t="shared" si="1543"/>
        <v>-0.66125575835799699</v>
      </c>
      <c r="H12421">
        <f t="shared" si="1544"/>
        <v>0.54297369717150978</v>
      </c>
      <c r="I12421">
        <f t="shared" si="1549"/>
        <v>3.2023882782311905</v>
      </c>
      <c r="J12421">
        <f t="shared" si="1545"/>
        <v>7.3150043963139924</v>
      </c>
      <c r="K12421">
        <f t="shared" si="1546"/>
        <v>2.2665456148644965E-2</v>
      </c>
      <c r="L12421">
        <f t="shared" si="1547"/>
        <v>2.2665456148644965E-2</v>
      </c>
      <c r="M12421">
        <f t="shared" si="1548"/>
        <v>3</v>
      </c>
    </row>
    <row r="12422" spans="1:13" x14ac:dyDescent="0.2">
      <c r="A12422" s="10">
        <v>12410</v>
      </c>
      <c r="B12422" t="s">
        <v>113014</v>
      </c>
      <c r="C12422">
        <v>4000000</v>
      </c>
      <c r="D12422">
        <v>1</v>
      </c>
      <c r="E12422">
        <v>1708</v>
      </c>
      <c r="F12422">
        <f t="shared" si="1542"/>
        <v>-9.1647000249289984E-2</v>
      </c>
      <c r="G12422">
        <f t="shared" si="1543"/>
        <v>-0.66125575835799699</v>
      </c>
      <c r="H12422">
        <f t="shared" si="1544"/>
        <v>0.64717311567965019</v>
      </c>
      <c r="I12422">
        <f t="shared" si="1549"/>
        <v>2.8633761955712242</v>
      </c>
      <c r="J12422">
        <f t="shared" si="1545"/>
        <v>7.2061867680070213</v>
      </c>
      <c r="K12422">
        <f t="shared" si="1546"/>
        <v>6.5288539279475352E-2</v>
      </c>
      <c r="L12422">
        <f t="shared" si="1547"/>
        <v>6.5288539279475352E-2</v>
      </c>
      <c r="M12422">
        <f t="shared" si="1548"/>
        <v>3</v>
      </c>
    </row>
    <row r="12423" spans="1:13" x14ac:dyDescent="0.2">
      <c r="A12423" s="10">
        <v>12411</v>
      </c>
      <c r="B12423" t="s">
        <v>113017</v>
      </c>
      <c r="C12423">
        <v>4000000</v>
      </c>
      <c r="D12423">
        <v>1</v>
      </c>
      <c r="E12423">
        <v>702</v>
      </c>
      <c r="F12423">
        <f t="shared" si="1542"/>
        <v>-9.1647000249289984E-2</v>
      </c>
      <c r="G12423">
        <f t="shared" si="1543"/>
        <v>-0.66125575835799699</v>
      </c>
      <c r="H12423">
        <f t="shared" si="1544"/>
        <v>0.26599269742805298</v>
      </c>
      <c r="I12423">
        <f t="shared" si="1549"/>
        <v>4.1953273594137128</v>
      </c>
      <c r="J12423">
        <f t="shared" si="1545"/>
        <v>7.6940777928888169</v>
      </c>
      <c r="K12423">
        <f t="shared" si="1546"/>
        <v>1.6470550407347753E-2</v>
      </c>
      <c r="L12423">
        <f t="shared" si="1547"/>
        <v>1.6470550407347753E-2</v>
      </c>
      <c r="M12423">
        <f t="shared" si="1548"/>
        <v>3</v>
      </c>
    </row>
    <row r="12424" spans="1:13" x14ac:dyDescent="0.2">
      <c r="A12424" s="10">
        <v>12412</v>
      </c>
      <c r="B12424" t="s">
        <v>113030</v>
      </c>
      <c r="C12424">
        <v>150000</v>
      </c>
      <c r="D12424">
        <v>1</v>
      </c>
      <c r="E12424">
        <v>1067</v>
      </c>
      <c r="F12424">
        <f t="shared" si="1542"/>
        <v>-0.11812091895250254</v>
      </c>
      <c r="G12424">
        <f t="shared" si="1543"/>
        <v>-0.66125575835799699</v>
      </c>
      <c r="H12424">
        <f t="shared" si="1544"/>
        <v>0.40429374381158478</v>
      </c>
      <c r="I12424">
        <f t="shared" si="1549"/>
        <v>3.682087857029356</v>
      </c>
      <c r="J12424">
        <f t="shared" si="1545"/>
        <v>7.4876015989608531</v>
      </c>
      <c r="K12424">
        <f t="shared" si="1546"/>
        <v>1.6456854601773566E-4</v>
      </c>
      <c r="L12424">
        <f t="shared" si="1547"/>
        <v>1.6456854601773566E-4</v>
      </c>
      <c r="M12424">
        <f t="shared" si="1548"/>
        <v>3</v>
      </c>
    </row>
    <row r="12425" spans="1:13" x14ac:dyDescent="0.2">
      <c r="A12425" s="10">
        <v>12413</v>
      </c>
      <c r="B12425" t="s">
        <v>113059</v>
      </c>
      <c r="C12425">
        <v>2500000</v>
      </c>
      <c r="D12425">
        <v>3</v>
      </c>
      <c r="E12425">
        <v>2742</v>
      </c>
      <c r="F12425">
        <f t="shared" si="1542"/>
        <v>-0.1019615140297624</v>
      </c>
      <c r="G12425">
        <f t="shared" si="1543"/>
        <v>0.66162375302943877</v>
      </c>
      <c r="H12425">
        <f t="shared" si="1544"/>
        <v>1.0389629292702582</v>
      </c>
      <c r="I12425">
        <f t="shared" si="1549"/>
        <v>1.79843590265153</v>
      </c>
      <c r="J12425">
        <f t="shared" si="1545"/>
        <v>1.758970876097383</v>
      </c>
      <c r="K12425">
        <f t="shared" si="1546"/>
        <v>2.167983991216623</v>
      </c>
      <c r="L12425">
        <f t="shared" si="1547"/>
        <v>1.758970876097383</v>
      </c>
      <c r="M12425">
        <f t="shared" si="1548"/>
        <v>2</v>
      </c>
    </row>
    <row r="12426" spans="1:13" x14ac:dyDescent="0.2">
      <c r="A12426" s="10">
        <v>12414</v>
      </c>
      <c r="B12426" t="s">
        <v>113066</v>
      </c>
      <c r="C12426">
        <v>1170000</v>
      </c>
      <c r="D12426">
        <v>3</v>
      </c>
      <c r="E12426">
        <v>2438</v>
      </c>
      <c r="F12426">
        <f t="shared" si="1542"/>
        <v>-0.11110704958178129</v>
      </c>
      <c r="G12426">
        <f t="shared" si="1543"/>
        <v>0.66162375302943877</v>
      </c>
      <c r="H12426">
        <f t="shared" si="1544"/>
        <v>0.92377520844671379</v>
      </c>
      <c r="I12426">
        <f t="shared" si="1549"/>
        <v>2.0813147332448145</v>
      </c>
      <c r="J12426">
        <f t="shared" si="1545"/>
        <v>1.7869650381694364</v>
      </c>
      <c r="K12426">
        <f t="shared" si="1546"/>
        <v>2.0322163913709566</v>
      </c>
      <c r="L12426">
        <f t="shared" si="1547"/>
        <v>1.7869650381694364</v>
      </c>
      <c r="M12426">
        <f t="shared" si="1548"/>
        <v>2</v>
      </c>
    </row>
    <row r="12427" spans="1:13" x14ac:dyDescent="0.2">
      <c r="A12427" s="10">
        <v>12415</v>
      </c>
      <c r="B12427" t="s">
        <v>113070</v>
      </c>
      <c r="C12427">
        <v>4000000</v>
      </c>
      <c r="D12427">
        <v>1</v>
      </c>
      <c r="E12427">
        <v>1433</v>
      </c>
      <c r="F12427">
        <f t="shared" si="1542"/>
        <v>-9.1647000249289984E-2</v>
      </c>
      <c r="G12427">
        <f t="shared" si="1543"/>
        <v>-0.66125575835799699</v>
      </c>
      <c r="H12427">
        <f t="shared" si="1544"/>
        <v>0.54297369717150978</v>
      </c>
      <c r="I12427">
        <f t="shared" si="1549"/>
        <v>3.198616894766996</v>
      </c>
      <c r="J12427">
        <f t="shared" si="1545"/>
        <v>7.3106953218606554</v>
      </c>
      <c r="K12427">
        <f t="shared" si="1546"/>
        <v>2.3082402494611423E-2</v>
      </c>
      <c r="L12427">
        <f t="shared" si="1547"/>
        <v>2.3082402494611423E-2</v>
      </c>
      <c r="M12427">
        <f t="shared" si="1548"/>
        <v>3</v>
      </c>
    </row>
    <row r="12428" spans="1:13" x14ac:dyDescent="0.2">
      <c r="A12428" s="10">
        <v>12416</v>
      </c>
      <c r="B12428" t="s">
        <v>113090</v>
      </c>
      <c r="C12428">
        <v>40000</v>
      </c>
      <c r="D12428">
        <v>2</v>
      </c>
      <c r="E12428">
        <v>2163</v>
      </c>
      <c r="F12428">
        <f t="shared" si="1542"/>
        <v>-0.11887731662973719</v>
      </c>
      <c r="G12428">
        <f t="shared" si="1543"/>
        <v>1.8399733572088456E-4</v>
      </c>
      <c r="H12428">
        <f t="shared" si="1544"/>
        <v>0.81957578993857338</v>
      </c>
      <c r="I12428">
        <f t="shared" si="1549"/>
        <v>1.9226270204727882</v>
      </c>
      <c r="J12428">
        <f t="shared" si="1545"/>
        <v>4.0227127609286981</v>
      </c>
      <c r="K12428">
        <f t="shared" si="1546"/>
        <v>0.61989057320111185</v>
      </c>
      <c r="L12428">
        <f t="shared" si="1547"/>
        <v>0.61989057320111185</v>
      </c>
      <c r="M12428">
        <f t="shared" si="1548"/>
        <v>3</v>
      </c>
    </row>
    <row r="12429" spans="1:13" x14ac:dyDescent="0.2">
      <c r="A12429" s="10">
        <v>12417</v>
      </c>
      <c r="B12429" t="s">
        <v>113098</v>
      </c>
      <c r="C12429">
        <v>525000</v>
      </c>
      <c r="D12429">
        <v>3</v>
      </c>
      <c r="E12429">
        <v>3290</v>
      </c>
      <c r="F12429">
        <f t="shared" si="1542"/>
        <v>-0.11554229050738445</v>
      </c>
      <c r="G12429">
        <f t="shared" si="1543"/>
        <v>0.66162375302943877</v>
      </c>
      <c r="H12429">
        <f t="shared" si="1544"/>
        <v>1.2466039523337524</v>
      </c>
      <c r="I12429">
        <f t="shared" si="1549"/>
        <v>1.3598055350301044</v>
      </c>
      <c r="J12429">
        <f t="shared" si="1545"/>
        <v>1.7803928974957501</v>
      </c>
      <c r="K12429">
        <f t="shared" si="1546"/>
        <v>2.4794290568877329</v>
      </c>
      <c r="L12429">
        <f t="shared" si="1547"/>
        <v>1.3598055350301044</v>
      </c>
      <c r="M12429">
        <f t="shared" si="1548"/>
        <v>1</v>
      </c>
    </row>
    <row r="12430" spans="1:13" x14ac:dyDescent="0.2">
      <c r="A12430" s="10">
        <v>12418</v>
      </c>
      <c r="B12430" t="s">
        <v>113116</v>
      </c>
      <c r="C12430">
        <v>2000000</v>
      </c>
      <c r="D12430">
        <v>1</v>
      </c>
      <c r="E12430">
        <v>5085</v>
      </c>
      <c r="F12430">
        <f t="shared" ref="F12430:F12493" si="1550">STANDARDIZE(C12430, $C$9, $C$10)</f>
        <v>-0.10539968528991989</v>
      </c>
      <c r="G12430">
        <f t="shared" ref="G12430:G12493" si="1551" xml:space="preserve"> STANDARDIZE(D12430, $D$9, $D$10)</f>
        <v>-0.66125575835799699</v>
      </c>
      <c r="H12430">
        <f t="shared" ref="H12430:H12493" si="1552">STANDARDIZE(E12430, $E$9, $E$10)</f>
        <v>1.9267419749596144</v>
      </c>
      <c r="I12430">
        <f t="shared" si="1549"/>
        <v>0.51894943327671905</v>
      </c>
      <c r="J12430">
        <f t="shared" ref="J12430:J12493" si="1553">SUMXMY2($D$6:$F$6, F12430:H12430)</f>
        <v>7.6954202698067649</v>
      </c>
      <c r="K12430">
        <f t="shared" ref="K12430:K12493" si="1554">SUMXMY2($D$7:$F$7, F12430:H12430)</f>
        <v>2.3538095093884941</v>
      </c>
      <c r="L12430">
        <f t="shared" ref="L12430:L12493" si="1555" xml:space="preserve"> MIN(I12430:K12430)</f>
        <v>0.51894943327671905</v>
      </c>
      <c r="M12430">
        <f t="shared" ref="M12430:M12493" si="1556">MATCH(L12430, I12430:K12430, 0)</f>
        <v>1</v>
      </c>
    </row>
    <row r="12431" spans="1:13" x14ac:dyDescent="0.2">
      <c r="A12431" s="10">
        <v>12419</v>
      </c>
      <c r="B12431" t="s">
        <v>113151</v>
      </c>
      <c r="C12431">
        <v>2000000</v>
      </c>
      <c r="D12431">
        <v>2</v>
      </c>
      <c r="E12431">
        <v>6853</v>
      </c>
      <c r="F12431">
        <f t="shared" si="1550"/>
        <v>-0.10539968528991989</v>
      </c>
      <c r="G12431">
        <f t="shared" si="1551"/>
        <v>1.8399733572088456E-4</v>
      </c>
      <c r="H12431">
        <f t="shared" si="1552"/>
        <v>2.5966495092228588</v>
      </c>
      <c r="I12431">
        <f t="shared" si="1549"/>
        <v>0.15911967017539902</v>
      </c>
      <c r="J12431">
        <f t="shared" si="1553"/>
        <v>6.1939731422866302</v>
      </c>
      <c r="K12431">
        <f t="shared" si="1554"/>
        <v>5.2956248689797327</v>
      </c>
      <c r="L12431">
        <f t="shared" si="1555"/>
        <v>0.15911967017539902</v>
      </c>
      <c r="M12431">
        <f t="shared" si="1556"/>
        <v>1</v>
      </c>
    </row>
    <row r="12432" spans="1:13" x14ac:dyDescent="0.2">
      <c r="A12432" s="10">
        <v>12420</v>
      </c>
      <c r="B12432" t="s">
        <v>113155</v>
      </c>
      <c r="C12432">
        <v>5700000</v>
      </c>
      <c r="D12432">
        <v>2</v>
      </c>
      <c r="E12432">
        <v>1067</v>
      </c>
      <c r="F12432">
        <f t="shared" si="1550"/>
        <v>-7.9957217964754565E-2</v>
      </c>
      <c r="G12432">
        <f t="shared" si="1551"/>
        <v>1.8399733572088456E-4</v>
      </c>
      <c r="H12432">
        <f t="shared" si="1552"/>
        <v>0.40429374381158478</v>
      </c>
      <c r="I12432">
        <f t="shared" si="1549"/>
        <v>3.2398222623781918</v>
      </c>
      <c r="J12432">
        <f t="shared" si="1553"/>
        <v>4.4195727857991693</v>
      </c>
      <c r="K12432">
        <f t="shared" si="1554"/>
        <v>0.43872994701151313</v>
      </c>
      <c r="L12432">
        <f t="shared" si="1555"/>
        <v>0.43872994701151313</v>
      </c>
      <c r="M12432">
        <f t="shared" si="1556"/>
        <v>3</v>
      </c>
    </row>
    <row r="12433" spans="1:13" x14ac:dyDescent="0.2">
      <c r="A12433" s="10">
        <v>12421</v>
      </c>
      <c r="B12433" t="s">
        <v>113183</v>
      </c>
      <c r="C12433">
        <v>1250000</v>
      </c>
      <c r="D12433">
        <v>1</v>
      </c>
      <c r="E12433">
        <v>1798</v>
      </c>
      <c r="F12433">
        <f t="shared" si="1550"/>
        <v>-0.1105569421801561</v>
      </c>
      <c r="G12433">
        <f t="shared" si="1551"/>
        <v>-0.66125575835799699</v>
      </c>
      <c r="H12433">
        <f t="shared" si="1552"/>
        <v>0.68127474355504158</v>
      </c>
      <c r="I12433">
        <f t="shared" si="1549"/>
        <v>2.7608154341790798</v>
      </c>
      <c r="J12433">
        <f t="shared" si="1553"/>
        <v>7.1795089341180898</v>
      </c>
      <c r="K12433">
        <f t="shared" si="1554"/>
        <v>8.3369139820994115E-2</v>
      </c>
      <c r="L12433">
        <f t="shared" si="1555"/>
        <v>8.3369139820994115E-2</v>
      </c>
      <c r="M12433">
        <f t="shared" si="1556"/>
        <v>3</v>
      </c>
    </row>
    <row r="12434" spans="1:13" x14ac:dyDescent="0.2">
      <c r="A12434" s="10">
        <v>12422</v>
      </c>
      <c r="B12434" t="s">
        <v>113195</v>
      </c>
      <c r="C12434">
        <v>275000</v>
      </c>
      <c r="D12434">
        <v>1</v>
      </c>
      <c r="E12434">
        <v>4355</v>
      </c>
      <c r="F12434">
        <f t="shared" si="1550"/>
        <v>-0.11726137613746318</v>
      </c>
      <c r="G12434">
        <f t="shared" si="1551"/>
        <v>-0.66125575835799699</v>
      </c>
      <c r="H12434">
        <f t="shared" si="1552"/>
        <v>1.6501398821925508</v>
      </c>
      <c r="I12434">
        <f t="shared" si="1549"/>
        <v>0.75045720006386407</v>
      </c>
      <c r="J12434">
        <f t="shared" si="1553"/>
        <v>7.3146715293484608</v>
      </c>
      <c r="K12434">
        <f t="shared" si="1554"/>
        <v>1.581556749299821</v>
      </c>
      <c r="L12434">
        <f t="shared" si="1555"/>
        <v>0.75045720006386407</v>
      </c>
      <c r="M12434">
        <f t="shared" si="1556"/>
        <v>1</v>
      </c>
    </row>
    <row r="12435" spans="1:13" x14ac:dyDescent="0.2">
      <c r="A12435" s="10">
        <v>12423</v>
      </c>
      <c r="B12435" t="s">
        <v>113246</v>
      </c>
      <c r="C12435">
        <v>1000</v>
      </c>
      <c r="D12435">
        <v>1</v>
      </c>
      <c r="E12435">
        <v>702</v>
      </c>
      <c r="F12435">
        <f t="shared" si="1550"/>
        <v>-0.11914549398802947</v>
      </c>
      <c r="G12435">
        <f t="shared" si="1551"/>
        <v>-0.66125575835799699</v>
      </c>
      <c r="H12435">
        <f t="shared" si="1552"/>
        <v>0.26599269742805298</v>
      </c>
      <c r="I12435">
        <f t="shared" si="1549"/>
        <v>4.1991089515594568</v>
      </c>
      <c r="J12435">
        <f t="shared" si="1553"/>
        <v>7.6983982888605214</v>
      </c>
      <c r="K12435">
        <f t="shared" si="1554"/>
        <v>1.6054365382457334E-2</v>
      </c>
      <c r="L12435">
        <f t="shared" si="1555"/>
        <v>1.6054365382457334E-2</v>
      </c>
      <c r="M12435">
        <f t="shared" si="1556"/>
        <v>3</v>
      </c>
    </row>
    <row r="12436" spans="1:13" x14ac:dyDescent="0.2">
      <c r="A12436" s="10">
        <v>12424</v>
      </c>
      <c r="B12436" t="s">
        <v>113249</v>
      </c>
      <c r="C12436">
        <v>2600000</v>
      </c>
      <c r="D12436">
        <v>1</v>
      </c>
      <c r="E12436">
        <v>1067</v>
      </c>
      <c r="F12436">
        <f t="shared" si="1550"/>
        <v>-0.10127387977773092</v>
      </c>
      <c r="G12436">
        <f t="shared" si="1551"/>
        <v>-0.66125575835799699</v>
      </c>
      <c r="H12436">
        <f t="shared" si="1552"/>
        <v>0.40429374381158478</v>
      </c>
      <c r="I12436">
        <f t="shared" si="1549"/>
        <v>3.6796261292782044</v>
      </c>
      <c r="J12436">
        <f t="shared" si="1553"/>
        <v>7.4848097100760178</v>
      </c>
      <c r="K12436">
        <f t="shared" si="1554"/>
        <v>2.7462225724568501E-4</v>
      </c>
      <c r="L12436">
        <f t="shared" si="1555"/>
        <v>2.7462225724568501E-4</v>
      </c>
      <c r="M12436">
        <f t="shared" si="1556"/>
        <v>3</v>
      </c>
    </row>
    <row r="12437" spans="1:13" x14ac:dyDescent="0.2">
      <c r="A12437" s="10">
        <v>12425</v>
      </c>
      <c r="B12437" t="s">
        <v>113259</v>
      </c>
      <c r="C12437">
        <v>100000</v>
      </c>
      <c r="D12437">
        <v>1</v>
      </c>
      <c r="E12437">
        <v>855</v>
      </c>
      <c r="F12437">
        <f t="shared" si="1550"/>
        <v>-0.11846473607851829</v>
      </c>
      <c r="G12437">
        <f t="shared" si="1551"/>
        <v>-0.66125575835799699</v>
      </c>
      <c r="H12437">
        <f t="shared" si="1552"/>
        <v>0.32396546481621835</v>
      </c>
      <c r="I12437">
        <f t="shared" si="1549"/>
        <v>3.9776867458713188</v>
      </c>
      <c r="J12437">
        <f t="shared" si="1553"/>
        <v>7.6053337173759239</v>
      </c>
      <c r="K12437">
        <f t="shared" si="1554"/>
        <v>4.7337748596691376E-3</v>
      </c>
      <c r="L12437">
        <f t="shared" si="1555"/>
        <v>4.7337748596691376E-3</v>
      </c>
      <c r="M12437">
        <f t="shared" si="1556"/>
        <v>3</v>
      </c>
    </row>
    <row r="12438" spans="1:13" x14ac:dyDescent="0.2">
      <c r="A12438" s="10">
        <v>12426</v>
      </c>
      <c r="B12438" t="s">
        <v>113263</v>
      </c>
      <c r="C12438">
        <v>500000</v>
      </c>
      <c r="D12438">
        <v>1</v>
      </c>
      <c r="E12438">
        <v>695</v>
      </c>
      <c r="F12438">
        <f t="shared" si="1550"/>
        <v>-0.11571419907039231</v>
      </c>
      <c r="G12438">
        <f t="shared" si="1551"/>
        <v>-0.66125575835799699</v>
      </c>
      <c r="H12438">
        <f t="shared" si="1552"/>
        <v>0.2633403485933003</v>
      </c>
      <c r="I12438">
        <f t="shared" si="1549"/>
        <v>4.2088406065547126</v>
      </c>
      <c r="J12438">
        <f t="shared" si="1553"/>
        <v>7.7021895169107877</v>
      </c>
      <c r="K12438">
        <f t="shared" si="1554"/>
        <v>1.67020863875205E-2</v>
      </c>
      <c r="L12438">
        <f t="shared" si="1555"/>
        <v>1.67020863875205E-2</v>
      </c>
      <c r="M12438">
        <f t="shared" si="1556"/>
        <v>3</v>
      </c>
    </row>
    <row r="12439" spans="1:13" x14ac:dyDescent="0.2">
      <c r="A12439" s="10">
        <v>12427</v>
      </c>
      <c r="B12439" t="s">
        <v>113275</v>
      </c>
      <c r="C12439">
        <v>9700000</v>
      </c>
      <c r="D12439">
        <v>3</v>
      </c>
      <c r="E12439">
        <v>2242</v>
      </c>
      <c r="F12439">
        <f t="shared" si="1550"/>
        <v>-5.2451847883494759E-2</v>
      </c>
      <c r="G12439">
        <f t="shared" si="1551"/>
        <v>0.66162375302943877</v>
      </c>
      <c r="H12439">
        <f t="shared" si="1552"/>
        <v>0.84950944107363924</v>
      </c>
      <c r="I12439">
        <f t="shared" si="1549"/>
        <v>2.2716469778946338</v>
      </c>
      <c r="J12439">
        <f t="shared" si="1553"/>
        <v>1.8116986903552363</v>
      </c>
      <c r="K12439">
        <f t="shared" si="1554"/>
        <v>1.9624859803287178</v>
      </c>
      <c r="L12439">
        <f t="shared" si="1555"/>
        <v>1.8116986903552363</v>
      </c>
      <c r="M12439">
        <f t="shared" si="1556"/>
        <v>2</v>
      </c>
    </row>
    <row r="12440" spans="1:13" x14ac:dyDescent="0.2">
      <c r="A12440" s="10">
        <v>12428</v>
      </c>
      <c r="B12440" t="s">
        <v>113278</v>
      </c>
      <c r="C12440">
        <v>8500000</v>
      </c>
      <c r="D12440">
        <v>3</v>
      </c>
      <c r="E12440">
        <v>5603</v>
      </c>
      <c r="F12440">
        <f t="shared" si="1550"/>
        <v>-6.0703458907872702E-2</v>
      </c>
      <c r="G12440">
        <f t="shared" si="1551"/>
        <v>0.66162375302943877</v>
      </c>
      <c r="H12440">
        <f t="shared" si="1552"/>
        <v>2.1230157887313115</v>
      </c>
      <c r="I12440">
        <f t="shared" si="1549"/>
        <v>0.44459543033873999</v>
      </c>
      <c r="J12440">
        <f t="shared" si="1553"/>
        <v>2.8047751834474735</v>
      </c>
      <c r="K12440">
        <f t="shared" si="1554"/>
        <v>4.7472613873674909</v>
      </c>
      <c r="L12440">
        <f t="shared" si="1555"/>
        <v>0.44459543033873999</v>
      </c>
      <c r="M12440">
        <f t="shared" si="1556"/>
        <v>1</v>
      </c>
    </row>
    <row r="12441" spans="1:13" x14ac:dyDescent="0.2">
      <c r="A12441" s="10">
        <v>12429</v>
      </c>
      <c r="B12441" t="s">
        <v>113284</v>
      </c>
      <c r="C12441">
        <v>100000</v>
      </c>
      <c r="D12441">
        <v>1</v>
      </c>
      <c r="E12441">
        <v>1433</v>
      </c>
      <c r="F12441">
        <f t="shared" si="1550"/>
        <v>-0.11846473607851829</v>
      </c>
      <c r="G12441">
        <f t="shared" si="1551"/>
        <v>-0.66125575835799699</v>
      </c>
      <c r="H12441">
        <f t="shared" si="1552"/>
        <v>0.54297369717150978</v>
      </c>
      <c r="I12441">
        <f t="shared" si="1549"/>
        <v>3.2022866127168998</v>
      </c>
      <c r="J12441">
        <f t="shared" si="1553"/>
        <v>7.3148906024315252</v>
      </c>
      <c r="K12441">
        <f t="shared" si="1554"/>
        <v>2.2658264239094901E-2</v>
      </c>
      <c r="L12441">
        <f t="shared" si="1555"/>
        <v>2.2658264239094901E-2</v>
      </c>
      <c r="M12441">
        <f t="shared" si="1556"/>
        <v>3</v>
      </c>
    </row>
    <row r="12442" spans="1:13" x14ac:dyDescent="0.2">
      <c r="A12442" s="10">
        <v>12430</v>
      </c>
      <c r="B12442" t="s">
        <v>113302</v>
      </c>
      <c r="C12442">
        <v>19300000</v>
      </c>
      <c r="D12442">
        <v>2</v>
      </c>
      <c r="E12442">
        <v>2894</v>
      </c>
      <c r="F12442">
        <f t="shared" si="1550"/>
        <v>1.3561040311528778E-2</v>
      </c>
      <c r="G12442">
        <f t="shared" si="1551"/>
        <v>1.8399733572088456E-4</v>
      </c>
      <c r="H12442">
        <f t="shared" si="1552"/>
        <v>1.0965567896820303</v>
      </c>
      <c r="I12442">
        <f t="shared" si="1549"/>
        <v>1.2283367302213226</v>
      </c>
      <c r="J12442">
        <f t="shared" si="1553"/>
        <v>3.9391549935060923</v>
      </c>
      <c r="K12442">
        <f t="shared" si="1554"/>
        <v>0.9491399510980868</v>
      </c>
      <c r="L12442">
        <f t="shared" si="1555"/>
        <v>0.9491399510980868</v>
      </c>
      <c r="M12442">
        <f t="shared" si="1556"/>
        <v>3</v>
      </c>
    </row>
    <row r="12443" spans="1:13" x14ac:dyDescent="0.2">
      <c r="A12443" s="10">
        <v>12431</v>
      </c>
      <c r="B12443" t="s">
        <v>113313</v>
      </c>
      <c r="C12443">
        <v>12000000</v>
      </c>
      <c r="D12443">
        <v>1</v>
      </c>
      <c r="E12443">
        <v>3259</v>
      </c>
      <c r="F12443">
        <f t="shared" si="1550"/>
        <v>-3.6636260086770366E-2</v>
      </c>
      <c r="G12443">
        <f t="shared" si="1551"/>
        <v>-0.66125575835799699</v>
      </c>
      <c r="H12443">
        <f t="shared" si="1552"/>
        <v>1.2348578360655622</v>
      </c>
      <c r="I12443">
        <f t="shared" si="1549"/>
        <v>1.3762022072792446</v>
      </c>
      <c r="J12443">
        <f t="shared" si="1553"/>
        <v>7.0192640022734825</v>
      </c>
      <c r="K12443">
        <f t="shared" si="1554"/>
        <v>0.71531235967298679</v>
      </c>
      <c r="L12443">
        <f t="shared" si="1555"/>
        <v>0.71531235967298679</v>
      </c>
      <c r="M12443">
        <f t="shared" si="1556"/>
        <v>3</v>
      </c>
    </row>
    <row r="12444" spans="1:13" x14ac:dyDescent="0.2">
      <c r="A12444" s="10">
        <v>12432</v>
      </c>
      <c r="B12444" t="s">
        <v>113316</v>
      </c>
      <c r="C12444">
        <v>3400000</v>
      </c>
      <c r="D12444">
        <v>1</v>
      </c>
      <c r="E12444">
        <v>1402</v>
      </c>
      <c r="F12444">
        <f t="shared" si="1550"/>
        <v>-9.5772805761478952E-2</v>
      </c>
      <c r="G12444">
        <f t="shared" si="1551"/>
        <v>-0.66125575835799699</v>
      </c>
      <c r="H12444">
        <f t="shared" si="1552"/>
        <v>0.53122758090331945</v>
      </c>
      <c r="I12444">
        <f t="shared" ref="I12444:I12507" si="1557" xml:space="preserve"> SUMXMY2($D$5:$F$5, F12444:H12444)</f>
        <v>3.238240523727888</v>
      </c>
      <c r="J12444">
        <f t="shared" si="1553"/>
        <v>7.3243900011344572</v>
      </c>
      <c r="K12444">
        <f t="shared" si="1554"/>
        <v>1.9527655004265312E-2</v>
      </c>
      <c r="L12444">
        <f t="shared" si="1555"/>
        <v>1.9527655004265312E-2</v>
      </c>
      <c r="M12444">
        <f t="shared" si="1556"/>
        <v>3</v>
      </c>
    </row>
    <row r="12445" spans="1:13" x14ac:dyDescent="0.2">
      <c r="A12445" s="10">
        <v>12433</v>
      </c>
      <c r="B12445" t="s">
        <v>113347</v>
      </c>
      <c r="C12445">
        <v>87000000</v>
      </c>
      <c r="D12445">
        <v>3</v>
      </c>
      <c r="E12445">
        <v>9833</v>
      </c>
      <c r="F12445">
        <f t="shared" si="1550"/>
        <v>0.47908942893685097</v>
      </c>
      <c r="G12445">
        <f t="shared" si="1551"/>
        <v>0.66162375302943877</v>
      </c>
      <c r="H12445">
        <f t="shared" si="1552"/>
        <v>3.7257922988747074</v>
      </c>
      <c r="I12445">
        <f t="shared" si="1557"/>
        <v>3.020170564315356</v>
      </c>
      <c r="J12445">
        <f t="shared" si="1553"/>
        <v>8.918851593535166</v>
      </c>
      <c r="K12445">
        <f t="shared" si="1554"/>
        <v>13.211057103168862</v>
      </c>
      <c r="L12445">
        <f t="shared" si="1555"/>
        <v>3.020170564315356</v>
      </c>
      <c r="M12445">
        <f t="shared" si="1556"/>
        <v>1</v>
      </c>
    </row>
    <row r="12446" spans="1:13" x14ac:dyDescent="0.2">
      <c r="A12446" s="10">
        <v>12434</v>
      </c>
      <c r="B12446" t="s">
        <v>113391</v>
      </c>
      <c r="C12446">
        <v>325000</v>
      </c>
      <c r="D12446">
        <v>1</v>
      </c>
      <c r="E12446">
        <v>548</v>
      </c>
      <c r="F12446">
        <f t="shared" si="1550"/>
        <v>-0.11691755901144743</v>
      </c>
      <c r="G12446">
        <f t="shared" si="1551"/>
        <v>-0.66125575835799699</v>
      </c>
      <c r="H12446">
        <f t="shared" si="1552"/>
        <v>0.20764102306349433</v>
      </c>
      <c r="I12446">
        <f t="shared" si="1557"/>
        <v>4.4282907950304597</v>
      </c>
      <c r="J12446">
        <f t="shared" si="1553"/>
        <v>7.7983264688144942</v>
      </c>
      <c r="K12446">
        <f t="shared" si="1554"/>
        <v>3.4206085681370943E-2</v>
      </c>
      <c r="L12446">
        <f t="shared" si="1555"/>
        <v>3.4206085681370943E-2</v>
      </c>
      <c r="M12446">
        <f t="shared" si="1556"/>
        <v>3</v>
      </c>
    </row>
    <row r="12447" spans="1:13" x14ac:dyDescent="0.2">
      <c r="A12447" s="10">
        <v>12435</v>
      </c>
      <c r="B12447" t="s">
        <v>113398</v>
      </c>
      <c r="C12447">
        <v>1600000</v>
      </c>
      <c r="D12447">
        <v>1</v>
      </c>
      <c r="E12447">
        <v>2528</v>
      </c>
      <c r="F12447">
        <f t="shared" si="1550"/>
        <v>-0.10815022229804587</v>
      </c>
      <c r="G12447">
        <f t="shared" si="1551"/>
        <v>-0.66125575835799699</v>
      </c>
      <c r="H12447">
        <f t="shared" si="1552"/>
        <v>0.9578768363221053</v>
      </c>
      <c r="I12447">
        <f t="shared" si="1557"/>
        <v>1.9947493977220854</v>
      </c>
      <c r="J12447">
        <f t="shared" si="1553"/>
        <v>7.0258846994203461</v>
      </c>
      <c r="K12447">
        <f t="shared" si="1554"/>
        <v>0.31962028350072713</v>
      </c>
      <c r="L12447">
        <f t="shared" si="1555"/>
        <v>0.31962028350072713</v>
      </c>
      <c r="M12447">
        <f t="shared" si="1556"/>
        <v>3</v>
      </c>
    </row>
    <row r="12448" spans="1:13" x14ac:dyDescent="0.2">
      <c r="A12448" s="10">
        <v>12436</v>
      </c>
      <c r="B12448" t="s">
        <v>113426</v>
      </c>
      <c r="C12448">
        <v>5700000</v>
      </c>
      <c r="D12448">
        <v>1</v>
      </c>
      <c r="E12448">
        <v>1067</v>
      </c>
      <c r="F12448">
        <f t="shared" si="1550"/>
        <v>-7.9957217964754565E-2</v>
      </c>
      <c r="G12448">
        <f t="shared" si="1551"/>
        <v>-0.66125575835799699</v>
      </c>
      <c r="H12448">
        <f t="shared" si="1552"/>
        <v>0.40429374381158478</v>
      </c>
      <c r="I12448">
        <f t="shared" si="1557"/>
        <v>3.6773248127903573</v>
      </c>
      <c r="J12448">
        <f t="shared" si="1553"/>
        <v>7.4820906386843253</v>
      </c>
      <c r="K12448">
        <f t="shared" si="1554"/>
        <v>1.2273965993480165E-3</v>
      </c>
      <c r="L12448">
        <f t="shared" si="1555"/>
        <v>1.2273965993480165E-3</v>
      </c>
      <c r="M12448">
        <f t="shared" si="1556"/>
        <v>3</v>
      </c>
    </row>
    <row r="12449" spans="1:13" x14ac:dyDescent="0.2">
      <c r="A12449" s="10">
        <v>12437</v>
      </c>
      <c r="B12449" t="s">
        <v>113458</v>
      </c>
      <c r="C12449">
        <v>14700000</v>
      </c>
      <c r="D12449">
        <v>2</v>
      </c>
      <c r="E12449">
        <v>5450</v>
      </c>
      <c r="F12449">
        <f t="shared" si="1550"/>
        <v>-1.8070135281919999E-2</v>
      </c>
      <c r="G12449">
        <f t="shared" si="1551"/>
        <v>1.8399733572088456E-4</v>
      </c>
      <c r="H12449">
        <f t="shared" si="1552"/>
        <v>2.0650430213431461</v>
      </c>
      <c r="I12449">
        <f t="shared" si="1557"/>
        <v>1.9576830454180252E-2</v>
      </c>
      <c r="J12449">
        <f t="shared" si="1553"/>
        <v>4.8755654008196805</v>
      </c>
      <c r="K12449">
        <f t="shared" si="1554"/>
        <v>3.2437481741183642</v>
      </c>
      <c r="L12449">
        <f t="shared" si="1555"/>
        <v>1.9576830454180252E-2</v>
      </c>
      <c r="M12449">
        <f t="shared" si="1556"/>
        <v>1</v>
      </c>
    </row>
    <row r="12450" spans="1:13" x14ac:dyDescent="0.2">
      <c r="A12450" s="10">
        <v>12438</v>
      </c>
      <c r="B12450" t="s">
        <v>113470</v>
      </c>
      <c r="C12450">
        <v>8700000</v>
      </c>
      <c r="D12450">
        <v>2</v>
      </c>
      <c r="E12450">
        <v>1067</v>
      </c>
      <c r="F12450">
        <f t="shared" si="1550"/>
        <v>-5.9328190403809711E-2</v>
      </c>
      <c r="G12450">
        <f t="shared" si="1551"/>
        <v>1.8399733572088456E-4</v>
      </c>
      <c r="H12450">
        <f t="shared" si="1552"/>
        <v>0.40429374381158478</v>
      </c>
      <c r="I12450">
        <f t="shared" si="1557"/>
        <v>3.2384604806882393</v>
      </c>
      <c r="J12450">
        <f t="shared" si="1553"/>
        <v>4.4178067251700117</v>
      </c>
      <c r="K12450">
        <f t="shared" si="1554"/>
        <v>0.44051728547957608</v>
      </c>
      <c r="L12450">
        <f t="shared" si="1555"/>
        <v>0.44051728547957608</v>
      </c>
      <c r="M12450">
        <f t="shared" si="1556"/>
        <v>3</v>
      </c>
    </row>
    <row r="12451" spans="1:13" x14ac:dyDescent="0.2">
      <c r="A12451" s="10">
        <v>12439</v>
      </c>
      <c r="B12451" t="s">
        <v>113483</v>
      </c>
      <c r="C12451">
        <v>112000</v>
      </c>
      <c r="D12451">
        <v>1</v>
      </c>
      <c r="E12451">
        <v>2186</v>
      </c>
      <c r="F12451">
        <f t="shared" si="1550"/>
        <v>-0.11838221996827451</v>
      </c>
      <c r="G12451">
        <f t="shared" si="1551"/>
        <v>-0.66125575835799699</v>
      </c>
      <c r="H12451">
        <f t="shared" si="1552"/>
        <v>0.82829065039561789</v>
      </c>
      <c r="I12451">
        <f t="shared" si="1557"/>
        <v>2.3359990311189169</v>
      </c>
      <c r="J12451">
        <f t="shared" si="1553"/>
        <v>7.0803879689637101</v>
      </c>
      <c r="K12451">
        <f t="shared" si="1554"/>
        <v>0.18990134273417414</v>
      </c>
      <c r="L12451">
        <f t="shared" si="1555"/>
        <v>0.18990134273417414</v>
      </c>
      <c r="M12451">
        <f t="shared" si="1556"/>
        <v>3</v>
      </c>
    </row>
    <row r="12452" spans="1:13" x14ac:dyDescent="0.2">
      <c r="A12452" s="10">
        <v>12440</v>
      </c>
      <c r="B12452" t="s">
        <v>113486</v>
      </c>
      <c r="C12452">
        <v>517500</v>
      </c>
      <c r="D12452">
        <v>3</v>
      </c>
      <c r="E12452">
        <v>2528</v>
      </c>
      <c r="F12452">
        <f t="shared" si="1550"/>
        <v>-0.1155938630762868</v>
      </c>
      <c r="G12452">
        <f t="shared" si="1551"/>
        <v>0.66162375302943877</v>
      </c>
      <c r="H12452">
        <f t="shared" si="1552"/>
        <v>0.9578768363221053</v>
      </c>
      <c r="I12452">
        <f t="shared" si="1557"/>
        <v>1.99586945400078</v>
      </c>
      <c r="J12452">
        <f t="shared" si="1553"/>
        <v>1.7771200280702881</v>
      </c>
      <c r="K12452">
        <f t="shared" si="1554"/>
        <v>2.0696142339043986</v>
      </c>
      <c r="L12452">
        <f t="shared" si="1555"/>
        <v>1.7771200280702881</v>
      </c>
      <c r="M12452">
        <f t="shared" si="1556"/>
        <v>2</v>
      </c>
    </row>
    <row r="12453" spans="1:13" x14ac:dyDescent="0.2">
      <c r="A12453" s="10">
        <v>12441</v>
      </c>
      <c r="B12453" t="s">
        <v>113500</v>
      </c>
      <c r="C12453">
        <v>1400000</v>
      </c>
      <c r="D12453">
        <v>2</v>
      </c>
      <c r="E12453">
        <v>2163</v>
      </c>
      <c r="F12453">
        <f t="shared" si="1550"/>
        <v>-0.10952549080210885</v>
      </c>
      <c r="G12453">
        <f t="shared" si="1551"/>
        <v>1.8399733572088456E-4</v>
      </c>
      <c r="H12453">
        <f t="shared" si="1552"/>
        <v>0.81957578993857338</v>
      </c>
      <c r="I12453">
        <f t="shared" si="1557"/>
        <v>1.9211762690457586</v>
      </c>
      <c r="J12453">
        <f t="shared" si="1553"/>
        <v>4.0210787363825622</v>
      </c>
      <c r="K12453">
        <f t="shared" si="1554"/>
        <v>0.61986742291238262</v>
      </c>
      <c r="L12453">
        <f t="shared" si="1555"/>
        <v>0.61986742291238262</v>
      </c>
      <c r="M12453">
        <f t="shared" si="1556"/>
        <v>3</v>
      </c>
    </row>
    <row r="12454" spans="1:13" x14ac:dyDescent="0.2">
      <c r="A12454" s="10">
        <v>12442</v>
      </c>
      <c r="B12454" t="s">
        <v>113517</v>
      </c>
      <c r="C12454">
        <v>5000000</v>
      </c>
      <c r="D12454">
        <v>1</v>
      </c>
      <c r="E12454">
        <v>5450</v>
      </c>
      <c r="F12454">
        <f t="shared" si="1550"/>
        <v>-8.4770657728975032E-2</v>
      </c>
      <c r="G12454">
        <f t="shared" si="1551"/>
        <v>-0.66125575835799699</v>
      </c>
      <c r="H12454">
        <f t="shared" si="1552"/>
        <v>2.0650430213431461</v>
      </c>
      <c r="I12454">
        <f t="shared" si="1557"/>
        <v>0.45905160011245394</v>
      </c>
      <c r="J12454">
        <f t="shared" si="1553"/>
        <v>7.9413626415210405</v>
      </c>
      <c r="K12454">
        <f t="shared" si="1554"/>
        <v>2.7980356877747239</v>
      </c>
      <c r="L12454">
        <f t="shared" si="1555"/>
        <v>0.45905160011245394</v>
      </c>
      <c r="M12454">
        <f t="shared" si="1556"/>
        <v>1</v>
      </c>
    </row>
    <row r="12455" spans="1:13" x14ac:dyDescent="0.2">
      <c r="A12455" s="10">
        <v>12443</v>
      </c>
      <c r="B12455" t="s">
        <v>113524</v>
      </c>
      <c r="C12455">
        <v>93000000</v>
      </c>
      <c r="D12455">
        <v>4</v>
      </c>
      <c r="E12455">
        <v>5816</v>
      </c>
      <c r="F12455">
        <f t="shared" si="1550"/>
        <v>0.52034748405874065</v>
      </c>
      <c r="G12455">
        <f t="shared" si="1551"/>
        <v>1.3230635087231564</v>
      </c>
      <c r="H12455">
        <f t="shared" si="1552"/>
        <v>2.2037229747030711</v>
      </c>
      <c r="I12455">
        <f t="shared" si="1557"/>
        <v>2.0602410928910118</v>
      </c>
      <c r="J12455">
        <f t="shared" si="1553"/>
        <v>1.9627308877980969</v>
      </c>
      <c r="K12455">
        <f t="shared" si="1554"/>
        <v>7.6189620996695648</v>
      </c>
      <c r="L12455">
        <f t="shared" si="1555"/>
        <v>1.9627308877980969</v>
      </c>
      <c r="M12455">
        <f t="shared" si="1556"/>
        <v>2</v>
      </c>
    </row>
    <row r="12456" spans="1:13" x14ac:dyDescent="0.2">
      <c r="A12456" s="10">
        <v>12444</v>
      </c>
      <c r="B12456" t="s">
        <v>113534</v>
      </c>
      <c r="C12456">
        <v>330000</v>
      </c>
      <c r="D12456">
        <v>2</v>
      </c>
      <c r="E12456">
        <v>1502</v>
      </c>
      <c r="F12456">
        <f t="shared" si="1550"/>
        <v>-0.11688317729884586</v>
      </c>
      <c r="G12456">
        <f t="shared" si="1551"/>
        <v>1.8399733572088456E-4</v>
      </c>
      <c r="H12456">
        <f t="shared" si="1552"/>
        <v>0.56911827854264319</v>
      </c>
      <c r="I12456">
        <f t="shared" si="1557"/>
        <v>2.6783720804317666</v>
      </c>
      <c r="J12456">
        <f t="shared" si="1553"/>
        <v>4.223822565786028</v>
      </c>
      <c r="K12456">
        <f t="shared" si="1554"/>
        <v>0.46869510780615342</v>
      </c>
      <c r="L12456">
        <f t="shared" si="1555"/>
        <v>0.46869510780615342</v>
      </c>
      <c r="M12456">
        <f t="shared" si="1556"/>
        <v>3</v>
      </c>
    </row>
    <row r="12457" spans="1:13" x14ac:dyDescent="0.2">
      <c r="A12457" s="10">
        <v>12445</v>
      </c>
      <c r="B12457" t="s">
        <v>113542</v>
      </c>
      <c r="C12457">
        <v>250000000</v>
      </c>
      <c r="D12457">
        <v>1</v>
      </c>
      <c r="E12457">
        <v>5450</v>
      </c>
      <c r="F12457">
        <f t="shared" si="1550"/>
        <v>1.5999332597481881</v>
      </c>
      <c r="G12457">
        <f t="shared" si="1551"/>
        <v>-0.66125575835799699</v>
      </c>
      <c r="H12457">
        <f t="shared" si="1552"/>
        <v>2.0650430213431461</v>
      </c>
      <c r="I12457">
        <f t="shared" si="1557"/>
        <v>3.1350944731289028</v>
      </c>
      <c r="J12457">
        <f t="shared" si="1553"/>
        <v>10.584389401169105</v>
      </c>
      <c r="K12457">
        <f t="shared" si="1554"/>
        <v>5.7312567070291163</v>
      </c>
      <c r="L12457">
        <f t="shared" si="1555"/>
        <v>3.1350944731289028</v>
      </c>
      <c r="M12457">
        <f t="shared" si="1556"/>
        <v>1</v>
      </c>
    </row>
    <row r="12458" spans="1:13" x14ac:dyDescent="0.2">
      <c r="A12458" s="10">
        <v>12446</v>
      </c>
      <c r="B12458" t="s">
        <v>113546</v>
      </c>
      <c r="C12458">
        <v>21250000</v>
      </c>
      <c r="D12458">
        <v>5</v>
      </c>
      <c r="E12458">
        <v>4720</v>
      </c>
      <c r="F12458">
        <f t="shared" si="1550"/>
        <v>2.6969908226142935E-2</v>
      </c>
      <c r="G12458">
        <f t="shared" si="1551"/>
        <v>1.9845032644168743</v>
      </c>
      <c r="H12458">
        <f t="shared" si="1552"/>
        <v>1.7884409285760825</v>
      </c>
      <c r="I12458">
        <f t="shared" si="1557"/>
        <v>4.1140278761923543</v>
      </c>
      <c r="J12458">
        <f t="shared" si="1553"/>
        <v>0.48159889581946136</v>
      </c>
      <c r="K12458">
        <f t="shared" si="1554"/>
        <v>8.9681403185562374</v>
      </c>
      <c r="L12458">
        <f t="shared" si="1555"/>
        <v>0.48159889581946136</v>
      </c>
      <c r="M12458">
        <f t="shared" si="1556"/>
        <v>2</v>
      </c>
    </row>
    <row r="12459" spans="1:13" x14ac:dyDescent="0.2">
      <c r="A12459" s="10">
        <v>12447</v>
      </c>
      <c r="B12459" t="s">
        <v>113549</v>
      </c>
      <c r="C12459">
        <v>11600000</v>
      </c>
      <c r="D12459">
        <v>4</v>
      </c>
      <c r="E12459">
        <v>3565</v>
      </c>
      <c r="F12459">
        <f t="shared" si="1550"/>
        <v>-3.9386797094896349E-2</v>
      </c>
      <c r="G12459">
        <f t="shared" si="1551"/>
        <v>1.3230635087231564</v>
      </c>
      <c r="H12459">
        <f t="shared" si="1552"/>
        <v>1.3508033708418929</v>
      </c>
      <c r="I12459">
        <f t="shared" si="1557"/>
        <v>2.4774896177532022</v>
      </c>
      <c r="J12459">
        <f t="shared" si="1553"/>
        <v>0.50230136000409875</v>
      </c>
      <c r="K12459">
        <f t="shared" si="1554"/>
        <v>4.8611905783324705</v>
      </c>
      <c r="L12459">
        <f t="shared" si="1555"/>
        <v>0.50230136000409875</v>
      </c>
      <c r="M12459">
        <f t="shared" si="1556"/>
        <v>2</v>
      </c>
    </row>
    <row r="12460" spans="1:13" x14ac:dyDescent="0.2">
      <c r="A12460" s="10">
        <v>12448</v>
      </c>
      <c r="B12460" t="s">
        <v>113558</v>
      </c>
      <c r="C12460">
        <v>26200000</v>
      </c>
      <c r="D12460">
        <v>6</v>
      </c>
      <c r="E12460">
        <v>2163</v>
      </c>
      <c r="F12460">
        <f t="shared" si="1550"/>
        <v>6.1007803701701946E-2</v>
      </c>
      <c r="G12460">
        <f t="shared" si="1551"/>
        <v>2.6459430201105922</v>
      </c>
      <c r="H12460">
        <f t="shared" si="1552"/>
        <v>0.81957578993857338</v>
      </c>
      <c r="I12460">
        <f t="shared" si="1557"/>
        <v>8.9254385988792535</v>
      </c>
      <c r="J12460">
        <f t="shared" si="1553"/>
        <v>0.5219378170933362</v>
      </c>
      <c r="K12460">
        <f t="shared" si="1554"/>
        <v>11.150182882682795</v>
      </c>
      <c r="L12460">
        <f t="shared" si="1555"/>
        <v>0.5219378170933362</v>
      </c>
      <c r="M12460">
        <f t="shared" si="1556"/>
        <v>2</v>
      </c>
    </row>
    <row r="12461" spans="1:13" x14ac:dyDescent="0.2">
      <c r="A12461" s="10">
        <v>12449</v>
      </c>
      <c r="B12461" t="s">
        <v>113562</v>
      </c>
      <c r="C12461">
        <v>900000</v>
      </c>
      <c r="D12461">
        <v>3</v>
      </c>
      <c r="E12461">
        <v>785</v>
      </c>
      <c r="F12461">
        <f t="shared" si="1550"/>
        <v>-0.11296366206226634</v>
      </c>
      <c r="G12461">
        <f t="shared" si="1551"/>
        <v>0.66162375302943877</v>
      </c>
      <c r="H12461">
        <f t="shared" si="1552"/>
        <v>0.29744197646869169</v>
      </c>
      <c r="I12461">
        <f t="shared" si="1557"/>
        <v>4.077235666933956</v>
      </c>
      <c r="J12461">
        <f t="shared" si="1553"/>
        <v>2.3960124069610962</v>
      </c>
      <c r="K12461">
        <f t="shared" si="1554"/>
        <v>1.7590552865150042</v>
      </c>
      <c r="L12461">
        <f t="shared" si="1555"/>
        <v>1.7590552865150042</v>
      </c>
      <c r="M12461">
        <f t="shared" si="1556"/>
        <v>3</v>
      </c>
    </row>
    <row r="12462" spans="1:13" x14ac:dyDescent="0.2">
      <c r="A12462" s="10">
        <v>12450</v>
      </c>
      <c r="B12462" t="s">
        <v>113580</v>
      </c>
      <c r="C12462">
        <v>10000000</v>
      </c>
      <c r="D12462">
        <v>1</v>
      </c>
      <c r="E12462">
        <v>1798</v>
      </c>
      <c r="F12462">
        <f t="shared" si="1550"/>
        <v>-5.0388945127400275E-2</v>
      </c>
      <c r="G12462">
        <f t="shared" si="1551"/>
        <v>-0.66125575835799699</v>
      </c>
      <c r="H12462">
        <f t="shared" si="1552"/>
        <v>0.68127474355504158</v>
      </c>
      <c r="I12462">
        <f t="shared" si="1557"/>
        <v>2.7555403032837553</v>
      </c>
      <c r="J12462">
        <f t="shared" si="1553"/>
        <v>7.1730546563167517</v>
      </c>
      <c r="K12462">
        <f t="shared" si="1554"/>
        <v>8.7278942719881777E-2</v>
      </c>
      <c r="L12462">
        <f t="shared" si="1555"/>
        <v>8.7278942719881777E-2</v>
      </c>
      <c r="M12462">
        <f t="shared" si="1556"/>
        <v>3</v>
      </c>
    </row>
    <row r="12463" spans="1:13" x14ac:dyDescent="0.2">
      <c r="A12463" s="10">
        <v>12451</v>
      </c>
      <c r="B12463" t="s">
        <v>113594</v>
      </c>
      <c r="C12463">
        <v>3100000</v>
      </c>
      <c r="D12463">
        <v>1</v>
      </c>
      <c r="E12463">
        <v>2566</v>
      </c>
      <c r="F12463">
        <f t="shared" si="1550"/>
        <v>-9.7835708517573436E-2</v>
      </c>
      <c r="G12463">
        <f t="shared" si="1551"/>
        <v>-0.66125575835799699</v>
      </c>
      <c r="H12463">
        <f t="shared" si="1552"/>
        <v>0.97227530142504826</v>
      </c>
      <c r="I12463">
        <f t="shared" si="1557"/>
        <v>1.9577112949222557</v>
      </c>
      <c r="J12463">
        <f t="shared" si="1553"/>
        <v>7.0205274445072821</v>
      </c>
      <c r="K12463">
        <f t="shared" si="1554"/>
        <v>0.33631303084268366</v>
      </c>
      <c r="L12463">
        <f t="shared" si="1555"/>
        <v>0.33631303084268366</v>
      </c>
      <c r="M12463">
        <f t="shared" si="1556"/>
        <v>3</v>
      </c>
    </row>
    <row r="12464" spans="1:13" x14ac:dyDescent="0.2">
      <c r="A12464" s="10">
        <v>12452</v>
      </c>
      <c r="B12464" t="s">
        <v>113614</v>
      </c>
      <c r="C12464">
        <v>630000</v>
      </c>
      <c r="D12464">
        <v>2</v>
      </c>
      <c r="E12464">
        <v>1433</v>
      </c>
      <c r="F12464">
        <f t="shared" si="1550"/>
        <v>-0.11482027454275137</v>
      </c>
      <c r="G12464">
        <f t="shared" si="1551"/>
        <v>1.8399733572088456E-4</v>
      </c>
      <c r="H12464">
        <f t="shared" si="1552"/>
        <v>0.54297369717150978</v>
      </c>
      <c r="I12464">
        <f t="shared" si="1557"/>
        <v>2.7642009029380556</v>
      </c>
      <c r="J12464">
        <f t="shared" si="1553"/>
        <v>4.2517181675670974</v>
      </c>
      <c r="K12464">
        <f t="shared" si="1554"/>
        <v>0.46013399984583042</v>
      </c>
      <c r="L12464">
        <f t="shared" si="1555"/>
        <v>0.46013399984583042</v>
      </c>
      <c r="M12464">
        <f t="shared" si="1556"/>
        <v>3</v>
      </c>
    </row>
    <row r="12465" spans="1:13" x14ac:dyDescent="0.2">
      <c r="A12465" s="10">
        <v>12453</v>
      </c>
      <c r="B12465" t="s">
        <v>113618</v>
      </c>
      <c r="C12465">
        <v>20000</v>
      </c>
      <c r="D12465">
        <v>1</v>
      </c>
      <c r="E12465">
        <v>1727</v>
      </c>
      <c r="F12465">
        <f t="shared" si="1550"/>
        <v>-0.11901484348014349</v>
      </c>
      <c r="G12465">
        <f t="shared" si="1551"/>
        <v>-0.66125575835799699</v>
      </c>
      <c r="H12465">
        <f t="shared" si="1552"/>
        <v>0.65437234823112178</v>
      </c>
      <c r="I12465">
        <f t="shared" si="1557"/>
        <v>2.844776145163086</v>
      </c>
      <c r="J12465">
        <f t="shared" si="1553"/>
        <v>7.2040645546697446</v>
      </c>
      <c r="K12465">
        <f t="shared" si="1554"/>
        <v>6.8588801159758531E-2</v>
      </c>
      <c r="L12465">
        <f t="shared" si="1555"/>
        <v>6.8588801159758531E-2</v>
      </c>
      <c r="M12465">
        <f t="shared" si="1556"/>
        <v>3</v>
      </c>
    </row>
    <row r="12466" spans="1:13" x14ac:dyDescent="0.2">
      <c r="A12466" s="10">
        <v>12454</v>
      </c>
      <c r="B12466" t="s">
        <v>113622</v>
      </c>
      <c r="C12466">
        <v>100000</v>
      </c>
      <c r="D12466">
        <v>1</v>
      </c>
      <c r="E12466">
        <v>1014</v>
      </c>
      <c r="F12466">
        <f t="shared" si="1550"/>
        <v>-0.11846473607851829</v>
      </c>
      <c r="G12466">
        <f t="shared" si="1551"/>
        <v>-0.66125575835799699</v>
      </c>
      <c r="H12466">
        <f t="shared" si="1552"/>
        <v>0.38421167406274315</v>
      </c>
      <c r="I12466">
        <f t="shared" si="1557"/>
        <v>3.7548198230531553</v>
      </c>
      <c r="J12466">
        <f t="shared" si="1553"/>
        <v>7.5158719258646691</v>
      </c>
      <c r="K12466">
        <f t="shared" si="1554"/>
        <v>9.9749935763864043E-5</v>
      </c>
      <c r="L12466">
        <f t="shared" si="1555"/>
        <v>9.9749935763864043E-5</v>
      </c>
      <c r="M12466">
        <f t="shared" si="1556"/>
        <v>3</v>
      </c>
    </row>
    <row r="12467" spans="1:13" x14ac:dyDescent="0.2">
      <c r="A12467" s="10">
        <v>12455</v>
      </c>
      <c r="B12467" t="s">
        <v>113624</v>
      </c>
      <c r="C12467">
        <v>950000</v>
      </c>
      <c r="D12467">
        <v>1</v>
      </c>
      <c r="E12467">
        <v>1433</v>
      </c>
      <c r="F12467">
        <f t="shared" si="1550"/>
        <v>-0.11261984493625059</v>
      </c>
      <c r="G12467">
        <f t="shared" si="1551"/>
        <v>-0.66125575835799699</v>
      </c>
      <c r="H12467">
        <f t="shared" si="1552"/>
        <v>0.54297369717150978</v>
      </c>
      <c r="I12467">
        <f t="shared" si="1557"/>
        <v>3.2013642184003461</v>
      </c>
      <c r="J12467">
        <f t="shared" si="1553"/>
        <v>7.3138536624155304</v>
      </c>
      <c r="K12467">
        <f t="shared" si="1554"/>
        <v>2.2628120633978763E-2</v>
      </c>
      <c r="L12467">
        <f t="shared" si="1555"/>
        <v>2.2628120633978763E-2</v>
      </c>
      <c r="M12467">
        <f t="shared" si="1556"/>
        <v>3</v>
      </c>
    </row>
    <row r="12468" spans="1:13" x14ac:dyDescent="0.2">
      <c r="A12468" s="10">
        <v>12456</v>
      </c>
      <c r="B12468" t="s">
        <v>113627</v>
      </c>
      <c r="C12468">
        <v>18000</v>
      </c>
      <c r="D12468">
        <v>1</v>
      </c>
      <c r="E12468">
        <v>1315</v>
      </c>
      <c r="F12468">
        <f t="shared" si="1550"/>
        <v>-0.11902859616518412</v>
      </c>
      <c r="G12468">
        <f t="shared" si="1551"/>
        <v>-0.66125575835799699</v>
      </c>
      <c r="H12468">
        <f t="shared" si="1552"/>
        <v>0.49826267395710777</v>
      </c>
      <c r="I12468">
        <f t="shared" si="1557"/>
        <v>3.3528858848771348</v>
      </c>
      <c r="J12468">
        <f t="shared" si="1553"/>
        <v>7.3664958588814127</v>
      </c>
      <c r="K12468">
        <f t="shared" si="1554"/>
        <v>1.1212454463926309E-2</v>
      </c>
      <c r="L12468">
        <f t="shared" si="1555"/>
        <v>1.1212454463926309E-2</v>
      </c>
      <c r="M12468">
        <f t="shared" si="1556"/>
        <v>3</v>
      </c>
    </row>
    <row r="12469" spans="1:13" x14ac:dyDescent="0.2">
      <c r="A12469" s="10">
        <v>12457</v>
      </c>
      <c r="B12469" t="s">
        <v>113630</v>
      </c>
      <c r="C12469">
        <v>40000</v>
      </c>
      <c r="D12469">
        <v>1</v>
      </c>
      <c r="E12469">
        <v>1296</v>
      </c>
      <c r="F12469">
        <f t="shared" si="1550"/>
        <v>-0.11887731662973719</v>
      </c>
      <c r="G12469">
        <f t="shared" si="1551"/>
        <v>-0.66125575835799699</v>
      </c>
      <c r="H12469">
        <f t="shared" si="1552"/>
        <v>0.49106344140563624</v>
      </c>
      <c r="I12469">
        <f t="shared" si="1557"/>
        <v>3.3774688187880555</v>
      </c>
      <c r="J12469">
        <f t="shared" si="1553"/>
        <v>7.3751343344019276</v>
      </c>
      <c r="K12469">
        <f t="shared" si="1554"/>
        <v>9.7403368912832508E-3</v>
      </c>
      <c r="L12469">
        <f t="shared" si="1555"/>
        <v>9.7403368912832508E-3</v>
      </c>
      <c r="M12469">
        <f t="shared" si="1556"/>
        <v>3</v>
      </c>
    </row>
    <row r="12470" spans="1:13" x14ac:dyDescent="0.2">
      <c r="A12470" s="10">
        <v>12458</v>
      </c>
      <c r="B12470" t="s">
        <v>113638</v>
      </c>
      <c r="C12470">
        <v>25000</v>
      </c>
      <c r="D12470">
        <v>1</v>
      </c>
      <c r="E12470">
        <v>1731</v>
      </c>
      <c r="F12470">
        <f t="shared" si="1550"/>
        <v>-0.11898046176754191</v>
      </c>
      <c r="G12470">
        <f t="shared" si="1551"/>
        <v>-0.66125575835799699</v>
      </c>
      <c r="H12470">
        <f t="shared" si="1552"/>
        <v>0.65588797613669469</v>
      </c>
      <c r="I12470">
        <f t="shared" si="1557"/>
        <v>2.8400763007495828</v>
      </c>
      <c r="J12470">
        <f t="shared" si="1553"/>
        <v>7.2027201403902597</v>
      </c>
      <c r="K12470">
        <f t="shared" si="1554"/>
        <v>6.938434107593433E-2</v>
      </c>
      <c r="L12470">
        <f t="shared" si="1555"/>
        <v>6.938434107593433E-2</v>
      </c>
      <c r="M12470">
        <f t="shared" si="1556"/>
        <v>3</v>
      </c>
    </row>
    <row r="12471" spans="1:13" x14ac:dyDescent="0.2">
      <c r="A12471" s="10">
        <v>12459</v>
      </c>
      <c r="B12471" t="s">
        <v>113667</v>
      </c>
      <c r="C12471">
        <v>2200000</v>
      </c>
      <c r="D12471">
        <v>2</v>
      </c>
      <c r="E12471">
        <v>2132</v>
      </c>
      <c r="F12471">
        <f t="shared" si="1550"/>
        <v>-0.1040244167858569</v>
      </c>
      <c r="G12471">
        <f t="shared" si="1551"/>
        <v>1.8399733572088456E-4</v>
      </c>
      <c r="H12471">
        <f t="shared" si="1552"/>
        <v>0.80782967367038305</v>
      </c>
      <c r="I12471">
        <f t="shared" si="1557"/>
        <v>1.9530592715312356</v>
      </c>
      <c r="J12471">
        <f t="shared" si="1553"/>
        <v>4.0268441256759857</v>
      </c>
      <c r="K12471">
        <f t="shared" si="1554"/>
        <v>0.61004163835369529</v>
      </c>
      <c r="L12471">
        <f t="shared" si="1555"/>
        <v>0.61004163835369529</v>
      </c>
      <c r="M12471">
        <f t="shared" si="1556"/>
        <v>3</v>
      </c>
    </row>
    <row r="12472" spans="1:13" x14ac:dyDescent="0.2">
      <c r="A12472" s="10">
        <v>12460</v>
      </c>
      <c r="B12472" t="s">
        <v>113690</v>
      </c>
      <c r="C12472">
        <v>25000</v>
      </c>
      <c r="D12472">
        <v>1</v>
      </c>
      <c r="E12472">
        <v>702</v>
      </c>
      <c r="F12472">
        <f t="shared" si="1550"/>
        <v>-0.11898046176754191</v>
      </c>
      <c r="G12472">
        <f t="shared" si="1551"/>
        <v>-0.66125575835799699</v>
      </c>
      <c r="H12472">
        <f t="shared" si="1552"/>
        <v>0.26599269742805298</v>
      </c>
      <c r="I12472">
        <f t="shared" si="1557"/>
        <v>4.1990817454309282</v>
      </c>
      <c r="J12472">
        <f t="shared" si="1553"/>
        <v>7.6983678485004789</v>
      </c>
      <c r="K12472">
        <f t="shared" si="1554"/>
        <v>1.6052352215192356E-2</v>
      </c>
      <c r="L12472">
        <f t="shared" si="1555"/>
        <v>1.6052352215192356E-2</v>
      </c>
      <c r="M12472">
        <f t="shared" si="1556"/>
        <v>3</v>
      </c>
    </row>
    <row r="12473" spans="1:13" x14ac:dyDescent="0.2">
      <c r="A12473" s="10">
        <v>12461</v>
      </c>
      <c r="B12473" t="s">
        <v>113705</v>
      </c>
      <c r="C12473">
        <v>26500000</v>
      </c>
      <c r="D12473">
        <v>3</v>
      </c>
      <c r="E12473">
        <v>4720</v>
      </c>
      <c r="F12473">
        <f t="shared" si="1550"/>
        <v>6.307070645779643E-2</v>
      </c>
      <c r="G12473">
        <f t="shared" si="1551"/>
        <v>0.66162375302943877</v>
      </c>
      <c r="H12473">
        <f t="shared" si="1552"/>
        <v>1.7884409285760825</v>
      </c>
      <c r="I12473">
        <f t="shared" si="1557"/>
        <v>0.61990320742510296</v>
      </c>
      <c r="J12473">
        <f t="shared" si="1553"/>
        <v>2.2367973438545814</v>
      </c>
      <c r="K12473">
        <f t="shared" si="1554"/>
        <v>3.7295164084168535</v>
      </c>
      <c r="L12473">
        <f t="shared" si="1555"/>
        <v>0.61990320742510296</v>
      </c>
      <c r="M12473">
        <f t="shared" si="1556"/>
        <v>1</v>
      </c>
    </row>
    <row r="12474" spans="1:13" x14ac:dyDescent="0.2">
      <c r="A12474" s="10">
        <v>12462</v>
      </c>
      <c r="B12474" t="s">
        <v>113708</v>
      </c>
      <c r="C12474">
        <v>100000</v>
      </c>
      <c r="D12474">
        <v>1</v>
      </c>
      <c r="E12474">
        <v>1067</v>
      </c>
      <c r="F12474">
        <f t="shared" si="1550"/>
        <v>-0.11846473607851829</v>
      </c>
      <c r="G12474">
        <f t="shared" si="1551"/>
        <v>-0.66125575835799699</v>
      </c>
      <c r="H12474">
        <f t="shared" si="1552"/>
        <v>0.40429374381158478</v>
      </c>
      <c r="I12474">
        <f t="shared" si="1557"/>
        <v>3.682144006882023</v>
      </c>
      <c r="J12474">
        <f t="shared" si="1553"/>
        <v>7.4876644867958397</v>
      </c>
      <c r="K12474">
        <f t="shared" si="1554"/>
        <v>1.6823306271812927E-4</v>
      </c>
      <c r="L12474">
        <f t="shared" si="1555"/>
        <v>1.6823306271812927E-4</v>
      </c>
      <c r="M12474">
        <f t="shared" si="1556"/>
        <v>3</v>
      </c>
    </row>
    <row r="12475" spans="1:13" x14ac:dyDescent="0.2">
      <c r="A12475" s="10">
        <v>12463</v>
      </c>
      <c r="B12475" t="s">
        <v>113720</v>
      </c>
      <c r="C12475">
        <v>250000</v>
      </c>
      <c r="D12475">
        <v>1</v>
      </c>
      <c r="E12475">
        <v>1433</v>
      </c>
      <c r="F12475">
        <f t="shared" si="1550"/>
        <v>-0.11743328470047106</v>
      </c>
      <c r="G12475">
        <f t="shared" si="1551"/>
        <v>-0.66125575835799699</v>
      </c>
      <c r="H12475">
        <f t="shared" si="1552"/>
        <v>0.54297369717150978</v>
      </c>
      <c r="I12475">
        <f t="shared" si="1557"/>
        <v>3.2021188724201948</v>
      </c>
      <c r="J12475">
        <f t="shared" si="1553"/>
        <v>7.3147026481878603</v>
      </c>
      <c r="K12475">
        <f t="shared" si="1554"/>
        <v>2.2647979950290571E-2</v>
      </c>
      <c r="L12475">
        <f t="shared" si="1555"/>
        <v>2.2647979950290571E-2</v>
      </c>
      <c r="M12475">
        <f t="shared" si="1556"/>
        <v>3</v>
      </c>
    </row>
    <row r="12476" spans="1:13" x14ac:dyDescent="0.2">
      <c r="A12476" s="10">
        <v>12464</v>
      </c>
      <c r="B12476" t="s">
        <v>113723</v>
      </c>
      <c r="C12476">
        <v>49000000</v>
      </c>
      <c r="D12476">
        <v>1</v>
      </c>
      <c r="E12476">
        <v>3854</v>
      </c>
      <c r="F12476">
        <f t="shared" si="1550"/>
        <v>0.21778841316488284</v>
      </c>
      <c r="G12476">
        <f t="shared" si="1551"/>
        <v>-0.66125575835799699</v>
      </c>
      <c r="H12476">
        <f t="shared" si="1552"/>
        <v>1.4603074870195387</v>
      </c>
      <c r="I12476">
        <f t="shared" si="1557"/>
        <v>1.05490105209912</v>
      </c>
      <c r="J12476">
        <f t="shared" si="1553"/>
        <v>7.1921972000985788</v>
      </c>
      <c r="K12476">
        <f t="shared" si="1554"/>
        <v>1.2495080527755815</v>
      </c>
      <c r="L12476">
        <f t="shared" si="1555"/>
        <v>1.05490105209912</v>
      </c>
      <c r="M12476">
        <f t="shared" si="1556"/>
        <v>1</v>
      </c>
    </row>
    <row r="12477" spans="1:13" x14ac:dyDescent="0.2">
      <c r="A12477" s="10">
        <v>12465</v>
      </c>
      <c r="B12477" t="s">
        <v>113727</v>
      </c>
      <c r="C12477">
        <v>100000</v>
      </c>
      <c r="D12477">
        <v>1</v>
      </c>
      <c r="E12477">
        <v>1798</v>
      </c>
      <c r="F12477">
        <f t="shared" si="1550"/>
        <v>-0.11846473607851829</v>
      </c>
      <c r="G12477">
        <f t="shared" si="1551"/>
        <v>-0.66125575835799699</v>
      </c>
      <c r="H12477">
        <f t="shared" si="1552"/>
        <v>0.68127474355504158</v>
      </c>
      <c r="I12477">
        <f t="shared" si="1557"/>
        <v>2.7620470664210606</v>
      </c>
      <c r="J12477">
        <f t="shared" si="1553"/>
        <v>7.1808955399534318</v>
      </c>
      <c r="K12477">
        <f t="shared" si="1554"/>
        <v>8.3393609335735447E-2</v>
      </c>
      <c r="L12477">
        <f t="shared" si="1555"/>
        <v>8.3393609335735447E-2</v>
      </c>
      <c r="M12477">
        <f t="shared" si="1556"/>
        <v>3</v>
      </c>
    </row>
    <row r="12478" spans="1:13" x14ac:dyDescent="0.2">
      <c r="A12478" s="10">
        <v>12466</v>
      </c>
      <c r="B12478" t="s">
        <v>113746</v>
      </c>
      <c r="C12478">
        <v>10750000</v>
      </c>
      <c r="D12478">
        <v>2</v>
      </c>
      <c r="E12478">
        <v>1798</v>
      </c>
      <c r="F12478">
        <f t="shared" si="1550"/>
        <v>-4.5231688237164058E-2</v>
      </c>
      <c r="G12478">
        <f t="shared" si="1551"/>
        <v>1.8399733572088456E-4</v>
      </c>
      <c r="H12478">
        <f t="shared" si="1552"/>
        <v>0.68127474355504158</v>
      </c>
      <c r="I12478">
        <f t="shared" si="1557"/>
        <v>2.3179224979108519</v>
      </c>
      <c r="J12478">
        <f t="shared" si="1553"/>
        <v>4.1103204787360559</v>
      </c>
      <c r="K12478">
        <f t="shared" si="1554"/>
        <v>0.52545351821081265</v>
      </c>
      <c r="L12478">
        <f t="shared" si="1555"/>
        <v>0.52545351821081265</v>
      </c>
      <c r="M12478">
        <f t="shared" si="1556"/>
        <v>3</v>
      </c>
    </row>
    <row r="12479" spans="1:13" x14ac:dyDescent="0.2">
      <c r="A12479" s="10">
        <v>12467</v>
      </c>
      <c r="B12479" t="s">
        <v>113755</v>
      </c>
      <c r="C12479">
        <v>4000000</v>
      </c>
      <c r="D12479">
        <v>1</v>
      </c>
      <c r="E12479">
        <v>1798</v>
      </c>
      <c r="F12479">
        <f t="shared" si="1550"/>
        <v>-9.1647000249289984E-2</v>
      </c>
      <c r="G12479">
        <f t="shared" si="1551"/>
        <v>-0.66125575835799699</v>
      </c>
      <c r="H12479">
        <f t="shared" si="1552"/>
        <v>0.68127474355504158</v>
      </c>
      <c r="I12479">
        <f t="shared" si="1557"/>
        <v>2.7583773484711567</v>
      </c>
      <c r="J12479">
        <f t="shared" si="1553"/>
        <v>7.176700259382562</v>
      </c>
      <c r="K12479">
        <f t="shared" si="1554"/>
        <v>8.3817747591251976E-2</v>
      </c>
      <c r="L12479">
        <f t="shared" si="1555"/>
        <v>8.3817747591251976E-2</v>
      </c>
      <c r="M12479">
        <f t="shared" si="1556"/>
        <v>3</v>
      </c>
    </row>
    <row r="12480" spans="1:13" x14ac:dyDescent="0.2">
      <c r="A12480" s="10">
        <v>12468</v>
      </c>
      <c r="B12480" t="s">
        <v>113771</v>
      </c>
      <c r="C12480">
        <v>3000000</v>
      </c>
      <c r="D12480">
        <v>2</v>
      </c>
      <c r="E12480">
        <v>702</v>
      </c>
      <c r="F12480">
        <f t="shared" si="1550"/>
        <v>-9.8523342769604935E-2</v>
      </c>
      <c r="G12480">
        <f t="shared" si="1551"/>
        <v>1.8399733572088456E-4</v>
      </c>
      <c r="H12480">
        <f t="shared" si="1552"/>
        <v>0.26599269742805298</v>
      </c>
      <c r="I12480">
        <f t="shared" si="1557"/>
        <v>3.7586286384713112</v>
      </c>
      <c r="J12480">
        <f t="shared" si="1553"/>
        <v>4.6324985291198262</v>
      </c>
      <c r="K12480">
        <f t="shared" si="1554"/>
        <v>0.45372722356993805</v>
      </c>
      <c r="L12480">
        <f t="shared" si="1555"/>
        <v>0.45372722356993805</v>
      </c>
      <c r="M12480">
        <f t="shared" si="1556"/>
        <v>3</v>
      </c>
    </row>
    <row r="12481" spans="1:13" x14ac:dyDescent="0.2">
      <c r="A12481" s="10">
        <v>12469</v>
      </c>
      <c r="B12481" t="s">
        <v>113784</v>
      </c>
      <c r="C12481">
        <v>50000</v>
      </c>
      <c r="D12481">
        <v>2</v>
      </c>
      <c r="E12481">
        <v>1798</v>
      </c>
      <c r="F12481">
        <f t="shared" si="1550"/>
        <v>-0.11880855320453404</v>
      </c>
      <c r="G12481">
        <f t="shared" si="1551"/>
        <v>1.8399733572088456E-4</v>
      </c>
      <c r="H12481">
        <f t="shared" si="1552"/>
        <v>0.68127474355504158</v>
      </c>
      <c r="I12481">
        <f t="shared" si="1557"/>
        <v>2.3246009022819951</v>
      </c>
      <c r="J12481">
        <f t="shared" si="1553"/>
        <v>4.1184408113236959</v>
      </c>
      <c r="K12481">
        <f t="shared" si="1554"/>
        <v>0.52090006068503325</v>
      </c>
      <c r="L12481">
        <f t="shared" si="1555"/>
        <v>0.52090006068503325</v>
      </c>
      <c r="M12481">
        <f t="shared" si="1556"/>
        <v>3</v>
      </c>
    </row>
    <row r="12482" spans="1:13" x14ac:dyDescent="0.2">
      <c r="A12482" s="10">
        <v>12470</v>
      </c>
      <c r="B12482" t="s">
        <v>113786</v>
      </c>
      <c r="C12482">
        <v>100000</v>
      </c>
      <c r="D12482">
        <v>1</v>
      </c>
      <c r="E12482">
        <v>844</v>
      </c>
      <c r="F12482">
        <f t="shared" si="1550"/>
        <v>-0.11846473607851829</v>
      </c>
      <c r="G12482">
        <f t="shared" si="1551"/>
        <v>-0.66125575835799699</v>
      </c>
      <c r="H12482">
        <f t="shared" si="1552"/>
        <v>0.31979748807589276</v>
      </c>
      <c r="I12482">
        <f t="shared" si="1557"/>
        <v>3.9933736890587479</v>
      </c>
      <c r="J12482">
        <f t="shared" si="1553"/>
        <v>7.6117913747496679</v>
      </c>
      <c r="K12482">
        <f t="shared" si="1554"/>
        <v>5.3228446078732224E-3</v>
      </c>
      <c r="L12482">
        <f t="shared" si="1555"/>
        <v>5.3228446078732224E-3</v>
      </c>
      <c r="M12482">
        <f t="shared" si="1556"/>
        <v>3</v>
      </c>
    </row>
    <row r="12483" spans="1:13" x14ac:dyDescent="0.2">
      <c r="A12483" s="10">
        <v>12471</v>
      </c>
      <c r="B12483" t="s">
        <v>113800</v>
      </c>
      <c r="C12483">
        <v>750000</v>
      </c>
      <c r="D12483">
        <v>1</v>
      </c>
      <c r="E12483">
        <v>702</v>
      </c>
      <c r="F12483">
        <f t="shared" si="1550"/>
        <v>-0.11399511344031357</v>
      </c>
      <c r="G12483">
        <f t="shared" si="1551"/>
        <v>-0.66125575835799699</v>
      </c>
      <c r="H12483">
        <f t="shared" si="1552"/>
        <v>0.26599269742805298</v>
      </c>
      <c r="I12483">
        <f t="shared" si="1557"/>
        <v>4.1982855700726596</v>
      </c>
      <c r="J12483">
        <f t="shared" si="1553"/>
        <v>7.6974739723985692</v>
      </c>
      <c r="K12483">
        <f t="shared" si="1554"/>
        <v>1.6017214228444227E-2</v>
      </c>
      <c r="L12483">
        <f t="shared" si="1555"/>
        <v>1.6017214228444227E-2</v>
      </c>
      <c r="M12483">
        <f t="shared" si="1556"/>
        <v>3</v>
      </c>
    </row>
    <row r="12484" spans="1:13" x14ac:dyDescent="0.2">
      <c r="A12484" s="10">
        <v>12472</v>
      </c>
      <c r="B12484" t="s">
        <v>113808</v>
      </c>
      <c r="C12484">
        <v>100000</v>
      </c>
      <c r="D12484">
        <v>1</v>
      </c>
      <c r="E12484">
        <v>1433</v>
      </c>
      <c r="F12484">
        <f t="shared" si="1550"/>
        <v>-0.11846473607851829</v>
      </c>
      <c r="G12484">
        <f t="shared" si="1551"/>
        <v>-0.66125575835799699</v>
      </c>
      <c r="H12484">
        <f t="shared" si="1552"/>
        <v>0.54297369717150978</v>
      </c>
      <c r="I12484">
        <f t="shared" si="1557"/>
        <v>3.2022866127168998</v>
      </c>
      <c r="J12484">
        <f t="shared" si="1553"/>
        <v>7.3148906024315252</v>
      </c>
      <c r="K12484">
        <f t="shared" si="1554"/>
        <v>2.2658264239094901E-2</v>
      </c>
      <c r="L12484">
        <f t="shared" si="1555"/>
        <v>2.2658264239094901E-2</v>
      </c>
      <c r="M12484">
        <f t="shared" si="1556"/>
        <v>3</v>
      </c>
    </row>
    <row r="12485" spans="1:13" x14ac:dyDescent="0.2">
      <c r="A12485" s="10">
        <v>12473</v>
      </c>
      <c r="B12485" t="s">
        <v>113832</v>
      </c>
      <c r="C12485">
        <v>745000</v>
      </c>
      <c r="D12485">
        <v>3</v>
      </c>
      <c r="E12485">
        <v>1067</v>
      </c>
      <c r="F12485">
        <f t="shared" si="1550"/>
        <v>-0.11402949515291515</v>
      </c>
      <c r="G12485">
        <f t="shared" si="1551"/>
        <v>0.66162375302943877</v>
      </c>
      <c r="H12485">
        <f t="shared" si="1552"/>
        <v>0.40429374381158478</v>
      </c>
      <c r="I12485">
        <f t="shared" si="1557"/>
        <v>3.6814378202328948</v>
      </c>
      <c r="J12485">
        <f t="shared" si="1553"/>
        <v>2.2368407752288006</v>
      </c>
      <c r="K12485">
        <f t="shared" si="1554"/>
        <v>1.7501493088962241</v>
      </c>
      <c r="L12485">
        <f t="shared" si="1555"/>
        <v>1.7501493088962241</v>
      </c>
      <c r="M12485">
        <f t="shared" si="1556"/>
        <v>3</v>
      </c>
    </row>
    <row r="12486" spans="1:13" x14ac:dyDescent="0.2">
      <c r="A12486" s="10">
        <v>12474</v>
      </c>
      <c r="B12486" t="s">
        <v>113852</v>
      </c>
      <c r="C12486">
        <v>1500</v>
      </c>
      <c r="D12486">
        <v>1</v>
      </c>
      <c r="E12486">
        <v>723</v>
      </c>
      <c r="F12486">
        <f t="shared" si="1550"/>
        <v>-0.11914205581676932</v>
      </c>
      <c r="G12486">
        <f t="shared" si="1551"/>
        <v>-0.66125575835799699</v>
      </c>
      <c r="H12486">
        <f t="shared" si="1552"/>
        <v>0.27394974393231097</v>
      </c>
      <c r="I12486">
        <f t="shared" si="1557"/>
        <v>4.1683344789406238</v>
      </c>
      <c r="J12486">
        <f t="shared" si="1553"/>
        <v>7.6852432945061731</v>
      </c>
      <c r="K12486">
        <f t="shared" si="1554"/>
        <v>1.4103630546413771E-2</v>
      </c>
      <c r="L12486">
        <f t="shared" si="1555"/>
        <v>1.4103630546413771E-2</v>
      </c>
      <c r="M12486">
        <f t="shared" si="1556"/>
        <v>3</v>
      </c>
    </row>
    <row r="12487" spans="1:13" x14ac:dyDescent="0.2">
      <c r="A12487" s="10">
        <v>12475</v>
      </c>
      <c r="B12487" t="s">
        <v>113883</v>
      </c>
      <c r="C12487">
        <v>10000</v>
      </c>
      <c r="D12487">
        <v>1</v>
      </c>
      <c r="E12487">
        <v>1067</v>
      </c>
      <c r="F12487">
        <f t="shared" si="1550"/>
        <v>-0.11908360690534664</v>
      </c>
      <c r="G12487">
        <f t="shared" si="1551"/>
        <v>-0.66125575835799699</v>
      </c>
      <c r="H12487">
        <f t="shared" si="1552"/>
        <v>0.40429374381158478</v>
      </c>
      <c r="I12487">
        <f t="shared" si="1557"/>
        <v>3.6822456723963137</v>
      </c>
      <c r="J12487">
        <f t="shared" si="1553"/>
        <v>7.4877782806783069</v>
      </c>
      <c r="K12487">
        <f t="shared" si="1554"/>
        <v>1.7542497226819207E-4</v>
      </c>
      <c r="L12487">
        <f t="shared" si="1555"/>
        <v>1.7542497226819207E-4</v>
      </c>
      <c r="M12487">
        <f t="shared" si="1556"/>
        <v>3</v>
      </c>
    </row>
    <row r="12488" spans="1:13" x14ac:dyDescent="0.2">
      <c r="A12488" s="10">
        <v>12476</v>
      </c>
      <c r="B12488" t="s">
        <v>113890</v>
      </c>
      <c r="C12488">
        <v>110000</v>
      </c>
      <c r="D12488">
        <v>2</v>
      </c>
      <c r="E12488">
        <v>765</v>
      </c>
      <c r="F12488">
        <f t="shared" si="1550"/>
        <v>-0.11839597265331514</v>
      </c>
      <c r="G12488">
        <f t="shared" si="1551"/>
        <v>1.8399733572088456E-4</v>
      </c>
      <c r="H12488">
        <f t="shared" si="1552"/>
        <v>0.28986383694082696</v>
      </c>
      <c r="I12488">
        <f t="shared" si="1557"/>
        <v>3.669541449795005</v>
      </c>
      <c r="J12488">
        <f t="shared" si="1553"/>
        <v>4.5966594327545467</v>
      </c>
      <c r="K12488">
        <f t="shared" si="1554"/>
        <v>0.44807602126303464</v>
      </c>
      <c r="L12488">
        <f t="shared" si="1555"/>
        <v>0.44807602126303464</v>
      </c>
      <c r="M12488">
        <f t="shared" si="1556"/>
        <v>3</v>
      </c>
    </row>
    <row r="12489" spans="1:13" x14ac:dyDescent="0.2">
      <c r="A12489" s="10">
        <v>12477</v>
      </c>
      <c r="B12489" t="s">
        <v>113897</v>
      </c>
      <c r="C12489">
        <v>45000</v>
      </c>
      <c r="D12489">
        <v>2</v>
      </c>
      <c r="E12489">
        <v>581</v>
      </c>
      <c r="F12489">
        <f t="shared" si="1550"/>
        <v>-0.11884293491713561</v>
      </c>
      <c r="G12489">
        <f t="shared" si="1551"/>
        <v>1.8399733572088456E-4</v>
      </c>
      <c r="H12489">
        <f t="shared" si="1552"/>
        <v>0.22014495328447117</v>
      </c>
      <c r="I12489">
        <f t="shared" si="1557"/>
        <v>3.9413397044415928</v>
      </c>
      <c r="J12489">
        <f t="shared" si="1553"/>
        <v>4.714085665894685</v>
      </c>
      <c r="K12489">
        <f t="shared" si="1554"/>
        <v>0.4672597983530955</v>
      </c>
      <c r="L12489">
        <f t="shared" si="1555"/>
        <v>0.4672597983530955</v>
      </c>
      <c r="M12489">
        <f t="shared" si="1556"/>
        <v>3</v>
      </c>
    </row>
    <row r="12490" spans="1:13" x14ac:dyDescent="0.2">
      <c r="A12490" s="10">
        <v>12478</v>
      </c>
      <c r="B12490" t="s">
        <v>113900</v>
      </c>
      <c r="C12490">
        <v>5850000</v>
      </c>
      <c r="D12490">
        <v>2</v>
      </c>
      <c r="E12490">
        <v>3259</v>
      </c>
      <c r="F12490">
        <f t="shared" si="1550"/>
        <v>-7.8925766586707316E-2</v>
      </c>
      <c r="G12490">
        <f t="shared" si="1551"/>
        <v>1.8399733572088456E-4</v>
      </c>
      <c r="H12490">
        <f t="shared" si="1552"/>
        <v>1.2348578360655622</v>
      </c>
      <c r="I12490">
        <f t="shared" si="1557"/>
        <v>0.94048805922708756</v>
      </c>
      <c r="J12490">
        <f t="shared" si="1553"/>
        <v>3.9593633235737045</v>
      </c>
      <c r="K12490">
        <f t="shared" si="1554"/>
        <v>1.1481476161212281</v>
      </c>
      <c r="L12490">
        <f t="shared" si="1555"/>
        <v>0.94048805922708756</v>
      </c>
      <c r="M12490">
        <f t="shared" si="1556"/>
        <v>1</v>
      </c>
    </row>
    <row r="12491" spans="1:13" x14ac:dyDescent="0.2">
      <c r="A12491" s="10">
        <v>12479</v>
      </c>
      <c r="B12491" t="s">
        <v>113909</v>
      </c>
      <c r="C12491">
        <v>40000</v>
      </c>
      <c r="D12491">
        <v>1</v>
      </c>
      <c r="E12491">
        <v>702</v>
      </c>
      <c r="F12491">
        <f t="shared" si="1550"/>
        <v>-0.11887731662973719</v>
      </c>
      <c r="G12491">
        <f t="shared" si="1551"/>
        <v>-0.66125575835799699</v>
      </c>
      <c r="H12491">
        <f t="shared" si="1552"/>
        <v>0.26599269742805298</v>
      </c>
      <c r="I12491">
        <f t="shared" si="1557"/>
        <v>4.1990647692617875</v>
      </c>
      <c r="J12491">
        <f t="shared" si="1553"/>
        <v>7.6983488509366422</v>
      </c>
      <c r="K12491">
        <f t="shared" si="1554"/>
        <v>1.6051121646842317E-2</v>
      </c>
      <c r="L12491">
        <f t="shared" si="1555"/>
        <v>1.6051121646842317E-2</v>
      </c>
      <c r="M12491">
        <f t="shared" si="1556"/>
        <v>3</v>
      </c>
    </row>
    <row r="12492" spans="1:13" x14ac:dyDescent="0.2">
      <c r="A12492" s="10">
        <v>12480</v>
      </c>
      <c r="B12492" t="s">
        <v>113923</v>
      </c>
      <c r="C12492">
        <v>5000000</v>
      </c>
      <c r="D12492">
        <v>1</v>
      </c>
      <c r="E12492">
        <v>3899</v>
      </c>
      <c r="F12492">
        <f t="shared" si="1550"/>
        <v>-8.4770657728975032E-2</v>
      </c>
      <c r="G12492">
        <f t="shared" si="1551"/>
        <v>-0.66125575835799699</v>
      </c>
      <c r="H12492">
        <f t="shared" si="1552"/>
        <v>1.4773583009572344</v>
      </c>
      <c r="I12492">
        <f t="shared" si="1557"/>
        <v>0.96742510991443875</v>
      </c>
      <c r="J12492">
        <f t="shared" si="1553"/>
        <v>7.1484068515933714</v>
      </c>
      <c r="K12492">
        <f t="shared" si="1554"/>
        <v>1.1776090426459263</v>
      </c>
      <c r="L12492">
        <f t="shared" si="1555"/>
        <v>0.96742510991443875</v>
      </c>
      <c r="M12492">
        <f t="shared" si="1556"/>
        <v>1</v>
      </c>
    </row>
    <row r="12493" spans="1:13" x14ac:dyDescent="0.2">
      <c r="A12493" s="10">
        <v>12481</v>
      </c>
      <c r="B12493" t="s">
        <v>113926</v>
      </c>
      <c r="C12493">
        <v>50000</v>
      </c>
      <c r="D12493">
        <v>1</v>
      </c>
      <c r="E12493">
        <v>2803</v>
      </c>
      <c r="F12493">
        <f t="shared" si="1550"/>
        <v>-0.11880855320453404</v>
      </c>
      <c r="G12493">
        <f t="shared" si="1551"/>
        <v>-0.66125575835799699</v>
      </c>
      <c r="H12493">
        <f t="shared" si="1552"/>
        <v>1.0620762548302456</v>
      </c>
      <c r="I12493">
        <f t="shared" si="1557"/>
        <v>1.7476120691647785</v>
      </c>
      <c r="J12493">
        <f t="shared" si="1553"/>
        <v>7.0096883936570986</v>
      </c>
      <c r="K12493">
        <f t="shared" si="1554"/>
        <v>0.44830274550908034</v>
      </c>
      <c r="L12493">
        <f t="shared" si="1555"/>
        <v>0.44830274550908034</v>
      </c>
      <c r="M12493">
        <f t="shared" si="1556"/>
        <v>3</v>
      </c>
    </row>
    <row r="12494" spans="1:13" x14ac:dyDescent="0.2">
      <c r="A12494" s="10">
        <v>12482</v>
      </c>
      <c r="B12494" t="s">
        <v>113952</v>
      </c>
      <c r="C12494">
        <v>100000</v>
      </c>
      <c r="D12494">
        <v>1</v>
      </c>
      <c r="E12494">
        <v>1159</v>
      </c>
      <c r="F12494">
        <f t="shared" ref="F12494:F12557" si="1558">STANDARDIZE(C12494, $C$9, $C$10)</f>
        <v>-0.11846473607851829</v>
      </c>
      <c r="G12494">
        <f t="shared" ref="G12494:G12557" si="1559" xml:space="preserve"> STANDARDIZE(D12494, $D$9, $D$10)</f>
        <v>-0.66125575835799699</v>
      </c>
      <c r="H12494">
        <f t="shared" ref="H12494:H12557" si="1560">STANDARDIZE(E12494, $E$9, $E$10)</f>
        <v>0.43915318563976263</v>
      </c>
      <c r="I12494">
        <f t="shared" si="1557"/>
        <v>3.5579049903702265</v>
      </c>
      <c r="J12494">
        <f t="shared" ref="J12494:J12557" si="1561">SUMXMY2($D$6:$F$6, F12494:H12494)</f>
        <v>7.4406158607257762</v>
      </c>
      <c r="K12494">
        <f t="shared" ref="K12494:K12557" si="1562">SUMXMY2($D$7:$F$7, F12494:H12494)</f>
        <v>2.2023398608062373E-3</v>
      </c>
      <c r="L12494">
        <f t="shared" ref="L12494:L12557" si="1563" xml:space="preserve"> MIN(I12494:K12494)</f>
        <v>2.2023398608062373E-3</v>
      </c>
      <c r="M12494">
        <f t="shared" ref="M12494:M12557" si="1564">MATCH(L12494, I12494:K12494, 0)</f>
        <v>3</v>
      </c>
    </row>
    <row r="12495" spans="1:13" x14ac:dyDescent="0.2">
      <c r="A12495" s="10">
        <v>12483</v>
      </c>
      <c r="B12495" t="s">
        <v>113956</v>
      </c>
      <c r="C12495">
        <v>100000</v>
      </c>
      <c r="D12495">
        <v>1</v>
      </c>
      <c r="E12495">
        <v>643</v>
      </c>
      <c r="F12495">
        <f t="shared" si="1558"/>
        <v>-0.11846473607851829</v>
      </c>
      <c r="G12495">
        <f t="shared" si="1559"/>
        <v>-0.66125575835799699</v>
      </c>
      <c r="H12495">
        <f t="shared" si="1560"/>
        <v>0.24363718582085192</v>
      </c>
      <c r="I12495">
        <f t="shared" si="1557"/>
        <v>4.2861347496733284</v>
      </c>
      <c r="J12495">
        <f t="shared" si="1561"/>
        <v>7.7359082127687229</v>
      </c>
      <c r="K12495">
        <f t="shared" si="1562"/>
        <v>2.2204581469334999E-2</v>
      </c>
      <c r="L12495">
        <f t="shared" si="1563"/>
        <v>2.2204581469334999E-2</v>
      </c>
      <c r="M12495">
        <f t="shared" si="1564"/>
        <v>3</v>
      </c>
    </row>
    <row r="12496" spans="1:13" x14ac:dyDescent="0.2">
      <c r="A12496" s="10">
        <v>12484</v>
      </c>
      <c r="B12496" t="s">
        <v>113971</v>
      </c>
      <c r="C12496">
        <v>1000000</v>
      </c>
      <c r="D12496">
        <v>1</v>
      </c>
      <c r="E12496">
        <v>3989</v>
      </c>
      <c r="F12496">
        <f t="shared" si="1558"/>
        <v>-0.11227602781023484</v>
      </c>
      <c r="G12496">
        <f t="shared" si="1559"/>
        <v>-0.66125575835799699</v>
      </c>
      <c r="H12496">
        <f t="shared" si="1560"/>
        <v>1.5114599288326258</v>
      </c>
      <c r="I12496">
        <f t="shared" si="1557"/>
        <v>0.92245204955125093</v>
      </c>
      <c r="J12496">
        <f t="shared" si="1561"/>
        <v>7.1794851682913983</v>
      </c>
      <c r="K12496">
        <f t="shared" si="1562"/>
        <v>1.2519652108172283</v>
      </c>
      <c r="L12496">
        <f t="shared" si="1563"/>
        <v>0.92245204955125093</v>
      </c>
      <c r="M12496">
        <f t="shared" si="1564"/>
        <v>1</v>
      </c>
    </row>
    <row r="12497" spans="1:13" x14ac:dyDescent="0.2">
      <c r="A12497" s="10">
        <v>12485</v>
      </c>
      <c r="B12497" t="s">
        <v>113984</v>
      </c>
      <c r="C12497">
        <v>65100000</v>
      </c>
      <c r="D12497">
        <v>4</v>
      </c>
      <c r="E12497">
        <v>2416</v>
      </c>
      <c r="F12497">
        <f t="shared" si="1558"/>
        <v>0.32849752774195357</v>
      </c>
      <c r="G12497">
        <f t="shared" si="1559"/>
        <v>1.3230635087231564</v>
      </c>
      <c r="H12497">
        <f t="shared" si="1560"/>
        <v>0.9154392549660626</v>
      </c>
      <c r="I12497">
        <f t="shared" si="1557"/>
        <v>3.5430078272022345</v>
      </c>
      <c r="J12497">
        <f t="shared" si="1561"/>
        <v>0.59656907383204438</v>
      </c>
      <c r="K12497">
        <f t="shared" si="1562"/>
        <v>4.4058265898415696</v>
      </c>
      <c r="L12497">
        <f t="shared" si="1563"/>
        <v>0.59656907383204438</v>
      </c>
      <c r="M12497">
        <f t="shared" si="1564"/>
        <v>2</v>
      </c>
    </row>
    <row r="12498" spans="1:13" x14ac:dyDescent="0.2">
      <c r="A12498" s="10">
        <v>12486</v>
      </c>
      <c r="B12498" t="s">
        <v>113995</v>
      </c>
      <c r="C12498">
        <v>6100000</v>
      </c>
      <c r="D12498">
        <v>2</v>
      </c>
      <c r="E12498">
        <v>2894</v>
      </c>
      <c r="F12498">
        <f t="shared" si="1558"/>
        <v>-7.7206680956628582E-2</v>
      </c>
      <c r="G12498">
        <f t="shared" si="1559"/>
        <v>1.8399733572088456E-4</v>
      </c>
      <c r="H12498">
        <f t="shared" si="1560"/>
        <v>1.0965567896820303</v>
      </c>
      <c r="I12498">
        <f t="shared" si="1557"/>
        <v>1.2274629203036029</v>
      </c>
      <c r="J12498">
        <f t="shared" si="1561"/>
        <v>3.9400600109208734</v>
      </c>
      <c r="K12498">
        <f t="shared" si="1562"/>
        <v>0.93441001248509825</v>
      </c>
      <c r="L12498">
        <f t="shared" si="1563"/>
        <v>0.93441001248509825</v>
      </c>
      <c r="M12498">
        <f t="shared" si="1564"/>
        <v>3</v>
      </c>
    </row>
    <row r="12499" spans="1:13" x14ac:dyDescent="0.2">
      <c r="A12499" s="10">
        <v>12487</v>
      </c>
      <c r="B12499" t="s">
        <v>113998</v>
      </c>
      <c r="C12499">
        <v>5500000</v>
      </c>
      <c r="D12499">
        <v>2</v>
      </c>
      <c r="E12499">
        <v>1067</v>
      </c>
      <c r="F12499">
        <f t="shared" si="1558"/>
        <v>-8.133248646881755E-2</v>
      </c>
      <c r="G12499">
        <f t="shared" si="1559"/>
        <v>1.8399733572088456E-4</v>
      </c>
      <c r="H12499">
        <f t="shared" si="1560"/>
        <v>0.40429374381158478</v>
      </c>
      <c r="I12499">
        <f t="shared" si="1557"/>
        <v>3.2399433096395209</v>
      </c>
      <c r="J12499">
        <f t="shared" si="1561"/>
        <v>4.4197207849897788</v>
      </c>
      <c r="K12499">
        <f t="shared" si="1562"/>
        <v>0.43864105292897454</v>
      </c>
      <c r="L12499">
        <f t="shared" si="1563"/>
        <v>0.43864105292897454</v>
      </c>
      <c r="M12499">
        <f t="shared" si="1564"/>
        <v>3</v>
      </c>
    </row>
    <row r="12500" spans="1:13" x14ac:dyDescent="0.2">
      <c r="A12500" s="10">
        <v>12488</v>
      </c>
      <c r="B12500" t="s">
        <v>114005</v>
      </c>
      <c r="C12500">
        <v>100000</v>
      </c>
      <c r="D12500">
        <v>1</v>
      </c>
      <c r="E12500">
        <v>490</v>
      </c>
      <c r="F12500">
        <f t="shared" si="1558"/>
        <v>-0.11846473607851829</v>
      </c>
      <c r="G12500">
        <f t="shared" si="1559"/>
        <v>-0.66125575835799699</v>
      </c>
      <c r="H12500">
        <f t="shared" si="1560"/>
        <v>0.18566441843268655</v>
      </c>
      <c r="I12500">
        <f t="shared" si="1557"/>
        <v>4.5167587864314047</v>
      </c>
      <c r="J12500">
        <f t="shared" si="1561"/>
        <v>7.8381612741182654</v>
      </c>
      <c r="K12500">
        <f t="shared" si="1562"/>
        <v>4.2830924027277152E-2</v>
      </c>
      <c r="L12500">
        <f t="shared" si="1563"/>
        <v>4.2830924027277152E-2</v>
      </c>
      <c r="M12500">
        <f t="shared" si="1564"/>
        <v>3</v>
      </c>
    </row>
    <row r="12501" spans="1:13" x14ac:dyDescent="0.2">
      <c r="A12501" s="10">
        <v>12489</v>
      </c>
      <c r="B12501" t="s">
        <v>114012</v>
      </c>
      <c r="C12501">
        <v>800000</v>
      </c>
      <c r="D12501">
        <v>1</v>
      </c>
      <c r="E12501">
        <v>302</v>
      </c>
      <c r="F12501">
        <f t="shared" si="1558"/>
        <v>-0.11365129631429782</v>
      </c>
      <c r="G12501">
        <f t="shared" si="1559"/>
        <v>-0.66125575835799699</v>
      </c>
      <c r="H12501">
        <f t="shared" si="1560"/>
        <v>0.11442990687075782</v>
      </c>
      <c r="I12501">
        <f t="shared" si="1557"/>
        <v>4.8085793895094513</v>
      </c>
      <c r="J12501">
        <f t="shared" si="1561"/>
        <v>7.9721506606281149</v>
      </c>
      <c r="K12501">
        <f t="shared" si="1562"/>
        <v>7.7349939393007272E-2</v>
      </c>
      <c r="L12501">
        <f t="shared" si="1563"/>
        <v>7.7349939393007272E-2</v>
      </c>
      <c r="M12501">
        <f t="shared" si="1564"/>
        <v>3</v>
      </c>
    </row>
    <row r="12502" spans="1:13" x14ac:dyDescent="0.2">
      <c r="A12502" s="10">
        <v>12490</v>
      </c>
      <c r="B12502" t="s">
        <v>114016</v>
      </c>
      <c r="C12502">
        <v>110000</v>
      </c>
      <c r="D12502">
        <v>1</v>
      </c>
      <c r="E12502">
        <v>1798</v>
      </c>
      <c r="F12502">
        <f t="shared" si="1558"/>
        <v>-0.11839597265331514</v>
      </c>
      <c r="G12502">
        <f t="shared" si="1559"/>
        <v>-0.66125575835799699</v>
      </c>
      <c r="H12502">
        <f t="shared" si="1560"/>
        <v>0.68127474355504158</v>
      </c>
      <c r="I12502">
        <f t="shared" si="1557"/>
        <v>2.7620358175368924</v>
      </c>
      <c r="J12502">
        <f t="shared" si="1561"/>
        <v>7.1808829434727999</v>
      </c>
      <c r="K12502">
        <f t="shared" si="1562"/>
        <v>8.3392857518760785E-2</v>
      </c>
      <c r="L12502">
        <f t="shared" si="1563"/>
        <v>8.3392857518760785E-2</v>
      </c>
      <c r="M12502">
        <f t="shared" si="1564"/>
        <v>3</v>
      </c>
    </row>
    <row r="12503" spans="1:13" x14ac:dyDescent="0.2">
      <c r="A12503" s="10">
        <v>12491</v>
      </c>
      <c r="B12503" t="s">
        <v>114023</v>
      </c>
      <c r="C12503">
        <v>2775000</v>
      </c>
      <c r="D12503">
        <v>4</v>
      </c>
      <c r="E12503">
        <v>1067</v>
      </c>
      <c r="F12503">
        <f t="shared" si="1558"/>
        <v>-0.10007051983667579</v>
      </c>
      <c r="G12503">
        <f t="shared" si="1559"/>
        <v>1.3230635087231564</v>
      </c>
      <c r="H12503">
        <f t="shared" si="1560"/>
        <v>0.40429374381158478</v>
      </c>
      <c r="I12503">
        <f t="shared" si="1557"/>
        <v>4.9919796639454042</v>
      </c>
      <c r="J12503">
        <f t="shared" si="1561"/>
        <v>0.92209375438612584</v>
      </c>
      <c r="K12503">
        <f t="shared" si="1562"/>
        <v>3.9378271580733206</v>
      </c>
      <c r="L12503">
        <f t="shared" si="1563"/>
        <v>0.92209375438612584</v>
      </c>
      <c r="M12503">
        <f t="shared" si="1564"/>
        <v>2</v>
      </c>
    </row>
    <row r="12504" spans="1:13" x14ac:dyDescent="0.2">
      <c r="A12504" s="10">
        <v>12492</v>
      </c>
      <c r="B12504" t="s">
        <v>114026</v>
      </c>
      <c r="C12504">
        <v>7300000</v>
      </c>
      <c r="D12504">
        <v>2</v>
      </c>
      <c r="E12504">
        <v>1189</v>
      </c>
      <c r="F12504">
        <f t="shared" si="1558"/>
        <v>-6.8955069932250646E-2</v>
      </c>
      <c r="G12504">
        <f t="shared" si="1559"/>
        <v>1.8399733572088456E-4</v>
      </c>
      <c r="H12504">
        <f t="shared" si="1560"/>
        <v>0.45052039493155976</v>
      </c>
      <c r="I12504">
        <f t="shared" si="1557"/>
        <v>3.0747637911873111</v>
      </c>
      <c r="J12504">
        <f t="shared" si="1561"/>
        <v>4.3566598691076477</v>
      </c>
      <c r="K12504">
        <f t="shared" si="1562"/>
        <v>0.44280014835207354</v>
      </c>
      <c r="L12504">
        <f t="shared" si="1563"/>
        <v>0.44280014835207354</v>
      </c>
      <c r="M12504">
        <f t="shared" si="1564"/>
        <v>3</v>
      </c>
    </row>
    <row r="12505" spans="1:13" x14ac:dyDescent="0.2">
      <c r="A12505" s="10">
        <v>12493</v>
      </c>
      <c r="B12505" t="s">
        <v>114030</v>
      </c>
      <c r="C12505">
        <v>50000</v>
      </c>
      <c r="D12505">
        <v>1</v>
      </c>
      <c r="E12505">
        <v>1298</v>
      </c>
      <c r="F12505">
        <f t="shared" si="1558"/>
        <v>-0.11880855320453404</v>
      </c>
      <c r="G12505">
        <f t="shared" si="1559"/>
        <v>-0.66125575835799699</v>
      </c>
      <c r="H12505">
        <f t="shared" si="1560"/>
        <v>0.49182125535842269</v>
      </c>
      <c r="I12505">
        <f t="shared" si="1557"/>
        <v>3.3748623328635601</v>
      </c>
      <c r="J12505">
        <f t="shared" si="1561"/>
        <v>7.3742045528470932</v>
      </c>
      <c r="K12505">
        <f t="shared" si="1562"/>
        <v>9.8894159320217188E-3</v>
      </c>
      <c r="L12505">
        <f t="shared" si="1563"/>
        <v>9.8894159320217188E-3</v>
      </c>
      <c r="M12505">
        <f t="shared" si="1564"/>
        <v>3</v>
      </c>
    </row>
    <row r="12506" spans="1:13" x14ac:dyDescent="0.2">
      <c r="A12506" s="10">
        <v>12494</v>
      </c>
      <c r="B12506" t="s">
        <v>114059</v>
      </c>
      <c r="C12506">
        <v>1000000</v>
      </c>
      <c r="D12506">
        <v>3</v>
      </c>
      <c r="E12506">
        <v>1798</v>
      </c>
      <c r="F12506">
        <f t="shared" si="1558"/>
        <v>-0.11227602781023484</v>
      </c>
      <c r="G12506">
        <f t="shared" si="1559"/>
        <v>0.66162375302943877</v>
      </c>
      <c r="H12506">
        <f t="shared" si="1560"/>
        <v>0.68127474355504158</v>
      </c>
      <c r="I12506">
        <f t="shared" si="1557"/>
        <v>2.7610725413991886</v>
      </c>
      <c r="J12506">
        <f t="shared" si="1561"/>
        <v>1.9297691263038161</v>
      </c>
      <c r="K12506">
        <f t="shared" si="1562"/>
        <v>1.8333740220099288</v>
      </c>
      <c r="L12506">
        <f t="shared" si="1563"/>
        <v>1.8333740220099288</v>
      </c>
      <c r="M12506">
        <f t="shared" si="1564"/>
        <v>3</v>
      </c>
    </row>
    <row r="12507" spans="1:13" x14ac:dyDescent="0.2">
      <c r="A12507" s="10">
        <v>12495</v>
      </c>
      <c r="B12507" t="s">
        <v>114066</v>
      </c>
      <c r="C12507">
        <v>605000</v>
      </c>
      <c r="D12507">
        <v>1</v>
      </c>
      <c r="E12507">
        <v>490</v>
      </c>
      <c r="F12507">
        <f t="shared" si="1558"/>
        <v>-0.11499218310575925</v>
      </c>
      <c r="G12507">
        <f t="shared" si="1559"/>
        <v>-0.66125575835799699</v>
      </c>
      <c r="H12507">
        <f t="shared" si="1560"/>
        <v>0.18566441843268655</v>
      </c>
      <c r="I12507">
        <f t="shared" si="1557"/>
        <v>4.5162025376204307</v>
      </c>
      <c r="J12507">
        <f t="shared" si="1561"/>
        <v>7.8375369716858589</v>
      </c>
      <c r="K12507">
        <f t="shared" si="1562"/>
        <v>4.2804777109568759E-2</v>
      </c>
      <c r="L12507">
        <f t="shared" si="1563"/>
        <v>4.2804777109568759E-2</v>
      </c>
      <c r="M12507">
        <f t="shared" si="1564"/>
        <v>3</v>
      </c>
    </row>
    <row r="12508" spans="1:13" x14ac:dyDescent="0.2">
      <c r="A12508" s="10">
        <v>12496</v>
      </c>
      <c r="B12508" t="s">
        <v>114073</v>
      </c>
      <c r="C12508">
        <v>750000</v>
      </c>
      <c r="D12508">
        <v>1</v>
      </c>
      <c r="E12508">
        <v>2163</v>
      </c>
      <c r="F12508">
        <f t="shared" si="1558"/>
        <v>-0.11399511344031357</v>
      </c>
      <c r="G12508">
        <f t="shared" si="1559"/>
        <v>-0.66125575835799699</v>
      </c>
      <c r="H12508">
        <f t="shared" si="1560"/>
        <v>0.81957578993857338</v>
      </c>
      <c r="I12508">
        <f t="shared" ref="I12508:I12571" si="1565" xml:space="preserve"> SUMXMY2($D$5:$F$5, F12508:H12508)</f>
        <v>2.3593503716958248</v>
      </c>
      <c r="J12508">
        <f t="shared" si="1561"/>
        <v>7.0843557352757811</v>
      </c>
      <c r="K12508">
        <f t="shared" si="1562"/>
        <v>0.18235411537054863</v>
      </c>
      <c r="L12508">
        <f t="shared" si="1563"/>
        <v>0.18235411537054863</v>
      </c>
      <c r="M12508">
        <f t="shared" si="1564"/>
        <v>3</v>
      </c>
    </row>
    <row r="12509" spans="1:13" x14ac:dyDescent="0.2">
      <c r="A12509" s="10">
        <v>12497</v>
      </c>
      <c r="B12509" t="s">
        <v>114079</v>
      </c>
      <c r="C12509">
        <v>81000000</v>
      </c>
      <c r="D12509">
        <v>4</v>
      </c>
      <c r="E12509">
        <v>5816</v>
      </c>
      <c r="F12509">
        <f t="shared" si="1558"/>
        <v>0.43783137381496129</v>
      </c>
      <c r="G12509">
        <f t="shared" si="1559"/>
        <v>1.3230635087231564</v>
      </c>
      <c r="H12509">
        <f t="shared" si="1560"/>
        <v>2.2037229747030711</v>
      </c>
      <c r="I12509">
        <f t="shared" si="1565"/>
        <v>1.9751297372689676</v>
      </c>
      <c r="J12509">
        <f t="shared" si="1561"/>
        <v>1.879236647932871</v>
      </c>
      <c r="K12509">
        <f t="shared" si="1562"/>
        <v>7.5212542634154573</v>
      </c>
      <c r="L12509">
        <f t="shared" si="1563"/>
        <v>1.879236647932871</v>
      </c>
      <c r="M12509">
        <f t="shared" si="1564"/>
        <v>2</v>
      </c>
    </row>
    <row r="12510" spans="1:13" x14ac:dyDescent="0.2">
      <c r="A12510" s="10">
        <v>12498</v>
      </c>
      <c r="B12510" t="s">
        <v>114083</v>
      </c>
      <c r="C12510">
        <v>2300000</v>
      </c>
      <c r="D12510">
        <v>1</v>
      </c>
      <c r="E12510">
        <v>7642</v>
      </c>
      <c r="F12510">
        <f t="shared" si="1558"/>
        <v>-0.1033367825338254</v>
      </c>
      <c r="G12510">
        <f t="shared" si="1559"/>
        <v>-0.66125575835799699</v>
      </c>
      <c r="H12510">
        <f t="shared" si="1560"/>
        <v>2.8956071135971237</v>
      </c>
      <c r="I12510">
        <f t="shared" si="1565"/>
        <v>0.92065517176003997</v>
      </c>
      <c r="J12510">
        <f t="shared" si="1561"/>
        <v>10.242475019086511</v>
      </c>
      <c r="K12510">
        <f t="shared" si="1562"/>
        <v>6.2653994675330145</v>
      </c>
      <c r="L12510">
        <f t="shared" si="1563"/>
        <v>0.92065517176003997</v>
      </c>
      <c r="M12510">
        <f t="shared" si="1564"/>
        <v>1</v>
      </c>
    </row>
    <row r="12511" spans="1:13" x14ac:dyDescent="0.2">
      <c r="A12511" s="10">
        <v>12499</v>
      </c>
      <c r="B12511" t="s">
        <v>114090</v>
      </c>
      <c r="C12511">
        <v>2200000</v>
      </c>
      <c r="D12511">
        <v>1</v>
      </c>
      <c r="E12511">
        <v>2163</v>
      </c>
      <c r="F12511">
        <f t="shared" si="1558"/>
        <v>-0.1040244167858569</v>
      </c>
      <c r="G12511">
        <f t="shared" si="1559"/>
        <v>-0.66125575835799699</v>
      </c>
      <c r="H12511">
        <f t="shared" si="1560"/>
        <v>0.81957578993857338</v>
      </c>
      <c r="I12511">
        <f t="shared" si="1565"/>
        <v>2.3579071431669503</v>
      </c>
      <c r="J12511">
        <f t="shared" si="1561"/>
        <v>7.0827171052596238</v>
      </c>
      <c r="K12511">
        <f t="shared" si="1562"/>
        <v>0.18243296158471517</v>
      </c>
      <c r="L12511">
        <f t="shared" si="1563"/>
        <v>0.18243296158471517</v>
      </c>
      <c r="M12511">
        <f t="shared" si="1564"/>
        <v>3</v>
      </c>
    </row>
    <row r="12512" spans="1:13" x14ac:dyDescent="0.2">
      <c r="A12512" s="10">
        <v>12500</v>
      </c>
      <c r="B12512" t="s">
        <v>114093</v>
      </c>
      <c r="C12512">
        <v>12000000</v>
      </c>
      <c r="D12512">
        <v>4</v>
      </c>
      <c r="E12512">
        <v>3259</v>
      </c>
      <c r="F12512">
        <f t="shared" si="1558"/>
        <v>-3.6636260086770366E-2</v>
      </c>
      <c r="G12512">
        <f t="shared" si="1559"/>
        <v>1.3230635087231564</v>
      </c>
      <c r="H12512">
        <f t="shared" si="1560"/>
        <v>1.2348578360655622</v>
      </c>
      <c r="I12512">
        <f t="shared" si="1565"/>
        <v>2.6887098585157392</v>
      </c>
      <c r="J12512">
        <f t="shared" si="1561"/>
        <v>0.45672574609100625</v>
      </c>
      <c r="K12512">
        <f t="shared" si="1562"/>
        <v>4.6528353133824725</v>
      </c>
      <c r="L12512">
        <f t="shared" si="1563"/>
        <v>0.45672574609100625</v>
      </c>
      <c r="M12512">
        <f t="shared" si="1564"/>
        <v>2</v>
      </c>
    </row>
    <row r="12513" spans="1:13" x14ac:dyDescent="0.2">
      <c r="A12513" s="10">
        <v>12501</v>
      </c>
      <c r="B12513" t="s">
        <v>114097</v>
      </c>
      <c r="C12513">
        <v>16000000</v>
      </c>
      <c r="D12513">
        <v>4</v>
      </c>
      <c r="E12513">
        <v>1708</v>
      </c>
      <c r="F12513">
        <f t="shared" si="1558"/>
        <v>-9.1308900055105616E-3</v>
      </c>
      <c r="G12513">
        <f t="shared" si="1559"/>
        <v>1.3230635087231564</v>
      </c>
      <c r="H12513">
        <f t="shared" si="1560"/>
        <v>0.64717311567965019</v>
      </c>
      <c r="I12513">
        <f t="shared" si="1565"/>
        <v>4.1736142106577976</v>
      </c>
      <c r="J12513">
        <f t="shared" si="1561"/>
        <v>0.6397617599178046</v>
      </c>
      <c r="K12513">
        <f t="shared" si="1562"/>
        <v>4.0131383374711023</v>
      </c>
      <c r="L12513">
        <f t="shared" si="1563"/>
        <v>0.6397617599178046</v>
      </c>
      <c r="M12513">
        <f t="shared" si="1564"/>
        <v>2</v>
      </c>
    </row>
    <row r="12514" spans="1:13" x14ac:dyDescent="0.2">
      <c r="A12514" s="10">
        <v>12502</v>
      </c>
      <c r="B12514" t="s">
        <v>114104</v>
      </c>
      <c r="C12514">
        <v>5450000</v>
      </c>
      <c r="D12514">
        <v>1</v>
      </c>
      <c r="E12514">
        <v>1798</v>
      </c>
      <c r="F12514">
        <f t="shared" si="1558"/>
        <v>-8.1676303594833299E-2</v>
      </c>
      <c r="G12514">
        <f t="shared" si="1559"/>
        <v>-0.66125575835799699</v>
      </c>
      <c r="H12514">
        <f t="shared" si="1560"/>
        <v>0.68127474355504158</v>
      </c>
      <c r="I12514">
        <f t="shared" si="1565"/>
        <v>2.7573797724571367</v>
      </c>
      <c r="J12514">
        <f t="shared" si="1561"/>
        <v>7.1755072818812602</v>
      </c>
      <c r="K12514">
        <f t="shared" si="1562"/>
        <v>8.4342246320272818E-2</v>
      </c>
      <c r="L12514">
        <f t="shared" si="1563"/>
        <v>8.4342246320272818E-2</v>
      </c>
      <c r="M12514">
        <f t="shared" si="1564"/>
        <v>3</v>
      </c>
    </row>
    <row r="12515" spans="1:13" x14ac:dyDescent="0.2">
      <c r="A12515" s="10">
        <v>12503</v>
      </c>
      <c r="B12515" t="s">
        <v>114111</v>
      </c>
      <c r="C12515">
        <v>50000</v>
      </c>
      <c r="D12515">
        <v>1</v>
      </c>
      <c r="E12515">
        <v>924</v>
      </c>
      <c r="F12515">
        <f t="shared" si="1558"/>
        <v>-0.11880855320453404</v>
      </c>
      <c r="G12515">
        <f t="shared" si="1559"/>
        <v>-0.66125575835799699</v>
      </c>
      <c r="H12515">
        <f t="shared" si="1560"/>
        <v>0.35011004618735175</v>
      </c>
      <c r="I12515">
        <f t="shared" si="1565"/>
        <v>3.8801357249290183</v>
      </c>
      <c r="J12515">
        <f t="shared" si="1561"/>
        <v>7.5656822272472439</v>
      </c>
      <c r="K12515">
        <f t="shared" si="1562"/>
        <v>1.8351110638156975E-3</v>
      </c>
      <c r="L12515">
        <f t="shared" si="1563"/>
        <v>1.8351110638156975E-3</v>
      </c>
      <c r="M12515">
        <f t="shared" si="1564"/>
        <v>3</v>
      </c>
    </row>
    <row r="12516" spans="1:13" x14ac:dyDescent="0.2">
      <c r="A12516" s="10">
        <v>12504</v>
      </c>
      <c r="B12516" t="s">
        <v>114135</v>
      </c>
      <c r="C12516">
        <v>68000000</v>
      </c>
      <c r="D12516">
        <v>2</v>
      </c>
      <c r="E12516">
        <v>3259</v>
      </c>
      <c r="F12516">
        <f t="shared" si="1558"/>
        <v>0.34843892105086688</v>
      </c>
      <c r="G12516">
        <f t="shared" si="1559"/>
        <v>1.8399733572088456E-4</v>
      </c>
      <c r="H12516">
        <f t="shared" si="1560"/>
        <v>1.2348578360655622</v>
      </c>
      <c r="I12516">
        <f t="shared" si="1565"/>
        <v>1.0869825519952634</v>
      </c>
      <c r="J12516">
        <f t="shared" si="1561"/>
        <v>4.0974825043180223</v>
      </c>
      <c r="K12516">
        <f t="shared" si="1562"/>
        <v>1.3598813814962947</v>
      </c>
      <c r="L12516">
        <f t="shared" si="1563"/>
        <v>1.0869825519952634</v>
      </c>
      <c r="M12516">
        <f t="shared" si="1564"/>
        <v>1</v>
      </c>
    </row>
    <row r="12517" spans="1:13" x14ac:dyDescent="0.2">
      <c r="A12517" s="10">
        <v>12505</v>
      </c>
      <c r="B12517" t="s">
        <v>114139</v>
      </c>
      <c r="C12517">
        <v>300000</v>
      </c>
      <c r="D12517">
        <v>1</v>
      </c>
      <c r="E12517">
        <v>1982</v>
      </c>
      <c r="F12517">
        <f t="shared" si="1558"/>
        <v>-0.11708946757445531</v>
      </c>
      <c r="G12517">
        <f t="shared" si="1559"/>
        <v>-0.66125575835799699</v>
      </c>
      <c r="H12517">
        <f t="shared" si="1560"/>
        <v>0.7509936272113974</v>
      </c>
      <c r="I12517">
        <f t="shared" si="1565"/>
        <v>2.5543978260708062</v>
      </c>
      <c r="J12517">
        <f t="shared" si="1561"/>
        <v>7.1276001285573631</v>
      </c>
      <c r="K12517">
        <f t="shared" si="1562"/>
        <v>0.12850055694911841</v>
      </c>
      <c r="L12517">
        <f t="shared" si="1563"/>
        <v>0.12850055694911841</v>
      </c>
      <c r="M12517">
        <f t="shared" si="1564"/>
        <v>3</v>
      </c>
    </row>
    <row r="12518" spans="1:13" x14ac:dyDescent="0.2">
      <c r="A12518" s="10">
        <v>12506</v>
      </c>
      <c r="B12518" t="s">
        <v>114143</v>
      </c>
      <c r="C12518">
        <v>835000</v>
      </c>
      <c r="D12518">
        <v>2</v>
      </c>
      <c r="E12518">
        <v>1067</v>
      </c>
      <c r="F12518">
        <f t="shared" si="1558"/>
        <v>-0.1134106243260868</v>
      </c>
      <c r="G12518">
        <f t="shared" si="1559"/>
        <v>1.8399733572088456E-4</v>
      </c>
      <c r="H12518">
        <f t="shared" si="1560"/>
        <v>0.40429374381158478</v>
      </c>
      <c r="I12518">
        <f t="shared" si="1565"/>
        <v>3.2438398599910769</v>
      </c>
      <c r="J12518">
        <f t="shared" si="1561"/>
        <v>4.4242459890917978</v>
      </c>
      <c r="K12518">
        <f t="shared" si="1562"/>
        <v>0.43764072143481625</v>
      </c>
      <c r="L12518">
        <f t="shared" si="1563"/>
        <v>0.43764072143481625</v>
      </c>
      <c r="M12518">
        <f t="shared" si="1564"/>
        <v>3</v>
      </c>
    </row>
    <row r="12519" spans="1:13" x14ac:dyDescent="0.2">
      <c r="A12519" s="10">
        <v>12507</v>
      </c>
      <c r="B12519" t="s">
        <v>114156</v>
      </c>
      <c r="C12519">
        <v>2110000</v>
      </c>
      <c r="D12519">
        <v>2</v>
      </c>
      <c r="E12519">
        <v>1067</v>
      </c>
      <c r="F12519">
        <f t="shared" si="1558"/>
        <v>-0.10464328761268524</v>
      </c>
      <c r="G12519">
        <f t="shared" si="1559"/>
        <v>1.8399733572088456E-4</v>
      </c>
      <c r="H12519">
        <f t="shared" si="1560"/>
        <v>0.40429374381158478</v>
      </c>
      <c r="I12519">
        <f t="shared" si="1565"/>
        <v>3.2425705127796363</v>
      </c>
      <c r="J12519">
        <f t="shared" si="1561"/>
        <v>4.4228048233311954</v>
      </c>
      <c r="K12519">
        <f t="shared" si="1562"/>
        <v>0.43770975029053222</v>
      </c>
      <c r="L12519">
        <f t="shared" si="1563"/>
        <v>0.43770975029053222</v>
      </c>
      <c r="M12519">
        <f t="shared" si="1564"/>
        <v>3</v>
      </c>
    </row>
    <row r="12520" spans="1:13" x14ac:dyDescent="0.2">
      <c r="A12520" s="10">
        <v>12508</v>
      </c>
      <c r="B12520" t="s">
        <v>114167</v>
      </c>
      <c r="C12520">
        <v>12500000</v>
      </c>
      <c r="D12520">
        <v>1</v>
      </c>
      <c r="E12520">
        <v>8372</v>
      </c>
      <c r="F12520">
        <f t="shared" si="1558"/>
        <v>-3.319808882661289E-2</v>
      </c>
      <c r="G12520">
        <f t="shared" si="1559"/>
        <v>-0.66125575835799699</v>
      </c>
      <c r="H12520">
        <f t="shared" si="1560"/>
        <v>3.1722092063641871</v>
      </c>
      <c r="I12520">
        <f t="shared" si="1565"/>
        <v>1.3754799523509282</v>
      </c>
      <c r="J12520">
        <f t="shared" si="1561"/>
        <v>11.308414218919594</v>
      </c>
      <c r="K12520">
        <f t="shared" si="1562"/>
        <v>7.7328810394461138</v>
      </c>
      <c r="L12520">
        <f t="shared" si="1563"/>
        <v>1.3754799523509282</v>
      </c>
      <c r="M12520">
        <f t="shared" si="1564"/>
        <v>1</v>
      </c>
    </row>
    <row r="12521" spans="1:13" x14ac:dyDescent="0.2">
      <c r="A12521" s="10">
        <v>12509</v>
      </c>
      <c r="B12521" t="s">
        <v>114184</v>
      </c>
      <c r="C12521">
        <v>2000000</v>
      </c>
      <c r="D12521">
        <v>1</v>
      </c>
      <c r="E12521">
        <v>4720</v>
      </c>
      <c r="F12521">
        <f t="shared" si="1558"/>
        <v>-0.10539968528991989</v>
      </c>
      <c r="G12521">
        <f t="shared" si="1559"/>
        <v>-0.66125575835799699</v>
      </c>
      <c r="H12521">
        <f t="shared" si="1560"/>
        <v>1.7884409285760825</v>
      </c>
      <c r="I12521">
        <f t="shared" si="1565"/>
        <v>0.61469013689325258</v>
      </c>
      <c r="J12521">
        <f t="shared" si="1561"/>
        <v>7.4849164896055527</v>
      </c>
      <c r="K12521">
        <f t="shared" si="1562"/>
        <v>1.9485753216125477</v>
      </c>
      <c r="L12521">
        <f t="shared" si="1563"/>
        <v>0.61469013689325258</v>
      </c>
      <c r="M12521">
        <f t="shared" si="1564"/>
        <v>1</v>
      </c>
    </row>
    <row r="12522" spans="1:13" x14ac:dyDescent="0.2">
      <c r="A12522" s="10">
        <v>12510</v>
      </c>
      <c r="B12522" t="s">
        <v>114187</v>
      </c>
      <c r="C12522">
        <v>12100000</v>
      </c>
      <c r="D12522">
        <v>2</v>
      </c>
      <c r="E12522">
        <v>5908</v>
      </c>
      <c r="F12522">
        <f t="shared" si="1558"/>
        <v>-3.5948625834738873E-2</v>
      </c>
      <c r="G12522">
        <f t="shared" si="1559"/>
        <v>1.8399733572088456E-4</v>
      </c>
      <c r="H12522">
        <f t="shared" si="1560"/>
        <v>2.2385824165312491</v>
      </c>
      <c r="I12522">
        <f t="shared" si="1565"/>
        <v>1.2156535254366941E-3</v>
      </c>
      <c r="J12522">
        <f t="shared" si="1561"/>
        <v>5.2418284992141224</v>
      </c>
      <c r="K12522">
        <f t="shared" si="1562"/>
        <v>3.851278308370726</v>
      </c>
      <c r="L12522">
        <f t="shared" si="1563"/>
        <v>1.2156535254366941E-3</v>
      </c>
      <c r="M12522">
        <f t="shared" si="1564"/>
        <v>1</v>
      </c>
    </row>
    <row r="12523" spans="1:13" x14ac:dyDescent="0.2">
      <c r="A12523" s="10">
        <v>12511</v>
      </c>
      <c r="B12523" t="s">
        <v>114197</v>
      </c>
      <c r="C12523">
        <v>475000</v>
      </c>
      <c r="D12523">
        <v>1</v>
      </c>
      <c r="E12523">
        <v>1859</v>
      </c>
      <c r="F12523">
        <f t="shared" si="1558"/>
        <v>-0.11588610763340018</v>
      </c>
      <c r="G12523">
        <f t="shared" si="1559"/>
        <v>-0.66125575835799699</v>
      </c>
      <c r="H12523">
        <f t="shared" si="1560"/>
        <v>0.70438806911502916</v>
      </c>
      <c r="I12523">
        <f t="shared" si="1565"/>
        <v>2.6917882478630322</v>
      </c>
      <c r="J12523">
        <f t="shared" si="1561"/>
        <v>7.1617667714948041</v>
      </c>
      <c r="K12523">
        <f t="shared" si="1562"/>
        <v>9.7253001687708396E-2</v>
      </c>
      <c r="L12523">
        <f t="shared" si="1563"/>
        <v>9.7253001687708396E-2</v>
      </c>
      <c r="M12523">
        <f t="shared" si="1564"/>
        <v>3</v>
      </c>
    </row>
    <row r="12524" spans="1:13" x14ac:dyDescent="0.2">
      <c r="A12524" s="10">
        <v>12512</v>
      </c>
      <c r="B12524" t="s">
        <v>114233</v>
      </c>
      <c r="C12524">
        <v>53000000</v>
      </c>
      <c r="D12524">
        <v>3</v>
      </c>
      <c r="E12524">
        <v>4355</v>
      </c>
      <c r="F12524">
        <f t="shared" si="1558"/>
        <v>0.24529378324614262</v>
      </c>
      <c r="G12524">
        <f t="shared" si="1559"/>
        <v>0.66162375302943877</v>
      </c>
      <c r="H12524">
        <f t="shared" si="1560"/>
        <v>1.6501398821925508</v>
      </c>
      <c r="I12524">
        <f t="shared" si="1565"/>
        <v>0.82344134005937475</v>
      </c>
      <c r="J12524">
        <f t="shared" si="1561"/>
        <v>2.1305198620414663</v>
      </c>
      <c r="K12524">
        <f t="shared" si="1562"/>
        <v>3.4598968777211176</v>
      </c>
      <c r="L12524">
        <f t="shared" si="1563"/>
        <v>0.82344134005937475</v>
      </c>
      <c r="M12524">
        <f t="shared" si="1564"/>
        <v>1</v>
      </c>
    </row>
    <row r="12525" spans="1:13" x14ac:dyDescent="0.2">
      <c r="A12525" s="10">
        <v>12513</v>
      </c>
      <c r="B12525" t="s">
        <v>114239</v>
      </c>
      <c r="C12525">
        <v>15700000</v>
      </c>
      <c r="D12525">
        <v>2</v>
      </c>
      <c r="E12525">
        <v>3624</v>
      </c>
      <c r="F12525">
        <f t="shared" si="1558"/>
        <v>-1.1193792761605047E-2</v>
      </c>
      <c r="G12525">
        <f t="shared" si="1559"/>
        <v>1.8399733572088456E-4</v>
      </c>
      <c r="H12525">
        <f t="shared" si="1560"/>
        <v>1.3731588824490939</v>
      </c>
      <c r="I12525">
        <f t="shared" si="1565"/>
        <v>0.69048403048526519</v>
      </c>
      <c r="J12525">
        <f t="shared" si="1561"/>
        <v>4.0142763961325727</v>
      </c>
      <c r="K12525">
        <f t="shared" si="1562"/>
        <v>1.4094580899573697</v>
      </c>
      <c r="L12525">
        <f t="shared" si="1563"/>
        <v>0.69048403048526519</v>
      </c>
      <c r="M12525">
        <f t="shared" si="1564"/>
        <v>1</v>
      </c>
    </row>
    <row r="12526" spans="1:13" x14ac:dyDescent="0.2">
      <c r="A12526" s="10">
        <v>12514</v>
      </c>
      <c r="B12526" t="s">
        <v>114250</v>
      </c>
      <c r="C12526">
        <v>3000000</v>
      </c>
      <c r="D12526">
        <v>1</v>
      </c>
      <c r="E12526">
        <v>3989</v>
      </c>
      <c r="F12526">
        <f t="shared" si="1558"/>
        <v>-9.8523342769604935E-2</v>
      </c>
      <c r="G12526">
        <f t="shared" si="1559"/>
        <v>-0.66125575835799699</v>
      </c>
      <c r="H12526">
        <f t="shared" si="1560"/>
        <v>1.5114599288326258</v>
      </c>
      <c r="I12526">
        <f t="shared" si="1565"/>
        <v>0.92056068609298336</v>
      </c>
      <c r="J12526">
        <f t="shared" si="1561"/>
        <v>7.177324285540327</v>
      </c>
      <c r="K12526">
        <f t="shared" si="1562"/>
        <v>1.2521732607976379</v>
      </c>
      <c r="L12526">
        <f t="shared" si="1563"/>
        <v>0.92056068609298336</v>
      </c>
      <c r="M12526">
        <f t="shared" si="1564"/>
        <v>1</v>
      </c>
    </row>
    <row r="12527" spans="1:13" x14ac:dyDescent="0.2">
      <c r="A12527" s="10">
        <v>12515</v>
      </c>
      <c r="B12527" t="s">
        <v>114258</v>
      </c>
      <c r="C12527">
        <v>30000000</v>
      </c>
      <c r="D12527">
        <v>2</v>
      </c>
      <c r="E12527">
        <v>450</v>
      </c>
      <c r="F12527">
        <f t="shared" si="1558"/>
        <v>8.7137905278898767E-2</v>
      </c>
      <c r="G12527">
        <f t="shared" si="1559"/>
        <v>1.8399733572088456E-4</v>
      </c>
      <c r="H12527">
        <f t="shared" si="1560"/>
        <v>0.17050813937695702</v>
      </c>
      <c r="I12527">
        <f t="shared" si="1565"/>
        <v>4.1492826106021656</v>
      </c>
      <c r="J12527">
        <f t="shared" si="1561"/>
        <v>4.8080794430661342</v>
      </c>
      <c r="K12527">
        <f t="shared" si="1562"/>
        <v>0.52684472196976939</v>
      </c>
      <c r="L12527">
        <f t="shared" si="1563"/>
        <v>0.52684472196976939</v>
      </c>
      <c r="M12527">
        <f t="shared" si="1564"/>
        <v>3</v>
      </c>
    </row>
    <row r="12528" spans="1:13" x14ac:dyDescent="0.2">
      <c r="A12528" s="10">
        <v>12516</v>
      </c>
      <c r="B12528" t="s">
        <v>114302</v>
      </c>
      <c r="C12528">
        <v>460000</v>
      </c>
      <c r="D12528">
        <v>2</v>
      </c>
      <c r="E12528">
        <v>886</v>
      </c>
      <c r="F12528">
        <f t="shared" si="1558"/>
        <v>-0.11598925277120491</v>
      </c>
      <c r="G12528">
        <f t="shared" si="1559"/>
        <v>1.8399733572088456E-4</v>
      </c>
      <c r="H12528">
        <f t="shared" si="1560"/>
        <v>0.33571158108440874</v>
      </c>
      <c r="I12528">
        <f t="shared" si="1565"/>
        <v>3.4957634641371129</v>
      </c>
      <c r="J12528">
        <f t="shared" si="1561"/>
        <v>4.5243564251709554</v>
      </c>
      <c r="K12528">
        <f t="shared" si="1562"/>
        <v>0.44074204078839108</v>
      </c>
      <c r="L12528">
        <f t="shared" si="1563"/>
        <v>0.44074204078839108</v>
      </c>
      <c r="M12528">
        <f t="shared" si="1564"/>
        <v>3</v>
      </c>
    </row>
    <row r="12529" spans="1:13" x14ac:dyDescent="0.2">
      <c r="A12529" s="10">
        <v>12517</v>
      </c>
      <c r="B12529" t="s">
        <v>114325</v>
      </c>
      <c r="C12529">
        <v>100000</v>
      </c>
      <c r="D12529">
        <v>1</v>
      </c>
      <c r="E12529">
        <v>2894</v>
      </c>
      <c r="F12529">
        <f t="shared" si="1558"/>
        <v>-0.11846473607851829</v>
      </c>
      <c r="G12529">
        <f t="shared" si="1559"/>
        <v>-0.66125575835799699</v>
      </c>
      <c r="H12529">
        <f t="shared" si="1560"/>
        <v>1.0965567896820303</v>
      </c>
      <c r="I12529">
        <f t="shared" si="1565"/>
        <v>1.6700154111493426</v>
      </c>
      <c r="J12529">
        <f t="shared" si="1561"/>
        <v>7.0084363621180135</v>
      </c>
      <c r="K12529">
        <f t="shared" si="1562"/>
        <v>0.49565916219047651</v>
      </c>
      <c r="L12529">
        <f t="shared" si="1563"/>
        <v>0.49565916219047651</v>
      </c>
      <c r="M12529">
        <f t="shared" si="1564"/>
        <v>3</v>
      </c>
    </row>
    <row r="12530" spans="1:13" x14ac:dyDescent="0.2">
      <c r="A12530" s="10">
        <v>12518</v>
      </c>
      <c r="B12530" t="s">
        <v>114363</v>
      </c>
      <c r="C12530">
        <v>7100000</v>
      </c>
      <c r="D12530">
        <v>1</v>
      </c>
      <c r="E12530">
        <v>5450</v>
      </c>
      <c r="F12530">
        <f t="shared" si="1558"/>
        <v>-7.033033843631363E-2</v>
      </c>
      <c r="G12530">
        <f t="shared" si="1559"/>
        <v>-0.66125575835799699</v>
      </c>
      <c r="H12530">
        <f t="shared" si="1560"/>
        <v>2.0650430213431461</v>
      </c>
      <c r="I12530">
        <f t="shared" si="1565"/>
        <v>0.45786997079190123</v>
      </c>
      <c r="J12530">
        <f t="shared" si="1561"/>
        <v>7.9398980169430446</v>
      </c>
      <c r="K12530">
        <f t="shared" si="1562"/>
        <v>2.7990584425647822</v>
      </c>
      <c r="L12530">
        <f t="shared" si="1563"/>
        <v>0.45786997079190123</v>
      </c>
      <c r="M12530">
        <f t="shared" si="1564"/>
        <v>1</v>
      </c>
    </row>
    <row r="12531" spans="1:13" x14ac:dyDescent="0.2">
      <c r="A12531" s="10">
        <v>12519</v>
      </c>
      <c r="B12531" t="s">
        <v>114385</v>
      </c>
      <c r="C12531">
        <v>14000</v>
      </c>
      <c r="D12531">
        <v>1</v>
      </c>
      <c r="E12531">
        <v>737</v>
      </c>
      <c r="F12531">
        <f t="shared" si="1558"/>
        <v>-0.11905610153526539</v>
      </c>
      <c r="G12531">
        <f t="shared" si="1559"/>
        <v>-0.66125575835799699</v>
      </c>
      <c r="H12531">
        <f t="shared" si="1560"/>
        <v>0.27925444160181628</v>
      </c>
      <c r="I12531">
        <f t="shared" si="1565"/>
        <v>4.1478747155734554</v>
      </c>
      <c r="J12531">
        <f t="shared" si="1561"/>
        <v>7.676528210406298</v>
      </c>
      <c r="K12531">
        <f t="shared" si="1562"/>
        <v>1.2872463799525148E-2</v>
      </c>
      <c r="L12531">
        <f t="shared" si="1563"/>
        <v>1.2872463799525148E-2</v>
      </c>
      <c r="M12531">
        <f t="shared" si="1564"/>
        <v>3</v>
      </c>
    </row>
    <row r="12532" spans="1:13" x14ac:dyDescent="0.2">
      <c r="A12532" s="10">
        <v>12520</v>
      </c>
      <c r="B12532" t="s">
        <v>114392</v>
      </c>
      <c r="C12532">
        <v>6000000</v>
      </c>
      <c r="D12532">
        <v>1</v>
      </c>
      <c r="E12532">
        <v>6181</v>
      </c>
      <c r="F12532">
        <f t="shared" si="1558"/>
        <v>-7.7894315208660081E-2</v>
      </c>
      <c r="G12532">
        <f t="shared" si="1559"/>
        <v>-0.66125575835799699</v>
      </c>
      <c r="H12532">
        <f t="shared" si="1560"/>
        <v>2.342024021086603</v>
      </c>
      <c r="I12532">
        <f t="shared" si="1565"/>
        <v>0.45833195695538587</v>
      </c>
      <c r="J12532">
        <f t="shared" si="1561"/>
        <v>8.5538362323361259</v>
      </c>
      <c r="K12532">
        <f t="shared" si="1562"/>
        <v>3.8016880680709741</v>
      </c>
      <c r="L12532">
        <f t="shared" si="1563"/>
        <v>0.45833195695538587</v>
      </c>
      <c r="M12532">
        <f t="shared" si="1564"/>
        <v>1</v>
      </c>
    </row>
    <row r="12533" spans="1:13" x14ac:dyDescent="0.2">
      <c r="A12533" s="10">
        <v>12521</v>
      </c>
      <c r="B12533" t="s">
        <v>114395</v>
      </c>
      <c r="C12533">
        <v>8000000</v>
      </c>
      <c r="D12533">
        <v>2</v>
      </c>
      <c r="E12533">
        <v>4355</v>
      </c>
      <c r="F12533">
        <f t="shared" si="1558"/>
        <v>-6.4141630168030178E-2</v>
      </c>
      <c r="G12533">
        <f t="shared" si="1559"/>
        <v>1.8399733572088456E-4</v>
      </c>
      <c r="H12533">
        <f t="shared" si="1560"/>
        <v>1.6501398821925508</v>
      </c>
      <c r="I12533">
        <f t="shared" si="1565"/>
        <v>0.30721078569681831</v>
      </c>
      <c r="J12533">
        <f t="shared" si="1561"/>
        <v>4.2453687942399716</v>
      </c>
      <c r="K12533">
        <f t="shared" si="1562"/>
        <v>2.0214244201639957</v>
      </c>
      <c r="L12533">
        <f t="shared" si="1563"/>
        <v>0.30721078569681831</v>
      </c>
      <c r="M12533">
        <f t="shared" si="1564"/>
        <v>1</v>
      </c>
    </row>
    <row r="12534" spans="1:13" x14ac:dyDescent="0.2">
      <c r="A12534" s="10">
        <v>12522</v>
      </c>
      <c r="B12534" t="s">
        <v>114403</v>
      </c>
      <c r="C12534">
        <v>1100000</v>
      </c>
      <c r="D12534">
        <v>1</v>
      </c>
      <c r="E12534">
        <v>368</v>
      </c>
      <c r="F12534">
        <f t="shared" si="1558"/>
        <v>-0.11158839355820334</v>
      </c>
      <c r="G12534">
        <f t="shared" si="1559"/>
        <v>-0.66125575835799699</v>
      </c>
      <c r="H12534">
        <f t="shared" si="1560"/>
        <v>0.13943776731271151</v>
      </c>
      <c r="I12534">
        <f t="shared" si="1565"/>
        <v>4.7043937901747439</v>
      </c>
      <c r="J12534">
        <f t="shared" si="1561"/>
        <v>7.9233003482816002</v>
      </c>
      <c r="K12534">
        <f t="shared" si="1562"/>
        <v>6.4066492709454095E-2</v>
      </c>
      <c r="L12534">
        <f t="shared" si="1563"/>
        <v>6.4066492709454095E-2</v>
      </c>
      <c r="M12534">
        <f t="shared" si="1564"/>
        <v>3</v>
      </c>
    </row>
    <row r="12535" spans="1:13" x14ac:dyDescent="0.2">
      <c r="A12535" s="10">
        <v>12523</v>
      </c>
      <c r="B12535" t="s">
        <v>114430</v>
      </c>
      <c r="C12535">
        <v>6000000</v>
      </c>
      <c r="D12535">
        <v>1</v>
      </c>
      <c r="E12535">
        <v>916</v>
      </c>
      <c r="F12535">
        <f t="shared" si="1558"/>
        <v>-7.7894315208660081E-2</v>
      </c>
      <c r="G12535">
        <f t="shared" si="1559"/>
        <v>-0.66125575835799699</v>
      </c>
      <c r="H12535">
        <f t="shared" si="1560"/>
        <v>0.34707879037620587</v>
      </c>
      <c r="I12535">
        <f t="shared" si="1565"/>
        <v>3.886332404719377</v>
      </c>
      <c r="J12535">
        <f t="shared" si="1561"/>
        <v>7.5643648792770151</v>
      </c>
      <c r="K12535">
        <f t="shared" si="1562"/>
        <v>3.2972742420748474E-3</v>
      </c>
      <c r="L12535">
        <f t="shared" si="1563"/>
        <v>3.2972742420748474E-3</v>
      </c>
      <c r="M12535">
        <f t="shared" si="1564"/>
        <v>3</v>
      </c>
    </row>
    <row r="12536" spans="1:13" x14ac:dyDescent="0.2">
      <c r="A12536" s="10">
        <v>12524</v>
      </c>
      <c r="B12536" t="s">
        <v>114440</v>
      </c>
      <c r="C12536">
        <v>1200000</v>
      </c>
      <c r="D12536">
        <v>2</v>
      </c>
      <c r="E12536">
        <v>2894</v>
      </c>
      <c r="F12536">
        <f t="shared" si="1558"/>
        <v>-0.11090075930617185</v>
      </c>
      <c r="G12536">
        <f t="shared" si="1559"/>
        <v>1.8399733572088456E-4</v>
      </c>
      <c r="H12536">
        <f t="shared" si="1560"/>
        <v>1.0965567896820303</v>
      </c>
      <c r="I12536">
        <f t="shared" si="1565"/>
        <v>1.2313321770983541</v>
      </c>
      <c r="J12536">
        <f t="shared" si="1561"/>
        <v>3.9445895899829919</v>
      </c>
      <c r="K12536">
        <f t="shared" si="1562"/>
        <v>0.93313570635509047</v>
      </c>
      <c r="L12536">
        <f t="shared" si="1563"/>
        <v>0.93313570635509047</v>
      </c>
      <c r="M12536">
        <f t="shared" si="1564"/>
        <v>3</v>
      </c>
    </row>
    <row r="12537" spans="1:13" x14ac:dyDescent="0.2">
      <c r="A12537" s="10">
        <v>12525</v>
      </c>
      <c r="B12537" t="s">
        <v>114443</v>
      </c>
      <c r="C12537">
        <v>2000000</v>
      </c>
      <c r="D12537">
        <v>1</v>
      </c>
      <c r="E12537">
        <v>1067</v>
      </c>
      <c r="F12537">
        <f t="shared" si="1558"/>
        <v>-0.10539968528991989</v>
      </c>
      <c r="G12537">
        <f t="shared" si="1559"/>
        <v>-0.66125575835799699</v>
      </c>
      <c r="H12537">
        <f t="shared" si="1560"/>
        <v>0.40429374381158478</v>
      </c>
      <c r="I12537">
        <f t="shared" si="1565"/>
        <v>3.6801765160445603</v>
      </c>
      <c r="J12537">
        <f t="shared" si="1561"/>
        <v>7.4854409526302144</v>
      </c>
      <c r="K12537">
        <f t="shared" si="1562"/>
        <v>1.9518499199844351E-4</v>
      </c>
      <c r="L12537">
        <f t="shared" si="1563"/>
        <v>1.9518499199844351E-4</v>
      </c>
      <c r="M12537">
        <f t="shared" si="1564"/>
        <v>3</v>
      </c>
    </row>
    <row r="12538" spans="1:13" x14ac:dyDescent="0.2">
      <c r="A12538" s="10">
        <v>12526</v>
      </c>
      <c r="B12538" t="s">
        <v>114447</v>
      </c>
      <c r="C12538">
        <v>9400000</v>
      </c>
      <c r="D12538">
        <v>3</v>
      </c>
      <c r="E12538">
        <v>920</v>
      </c>
      <c r="F12538">
        <f t="shared" si="1558"/>
        <v>-5.4514750639589243E-2</v>
      </c>
      <c r="G12538">
        <f t="shared" si="1559"/>
        <v>0.66162375302943877</v>
      </c>
      <c r="H12538">
        <f t="shared" si="1560"/>
        <v>0.34859441828177878</v>
      </c>
      <c r="I12538">
        <f t="shared" si="1565"/>
        <v>3.8793241516863604</v>
      </c>
      <c r="J12538">
        <f t="shared" si="1561"/>
        <v>2.3102239424324997</v>
      </c>
      <c r="K12538">
        <f t="shared" si="1562"/>
        <v>1.7553583614995525</v>
      </c>
      <c r="L12538">
        <f t="shared" si="1563"/>
        <v>1.7553583614995525</v>
      </c>
      <c r="M12538">
        <f t="shared" si="1564"/>
        <v>3</v>
      </c>
    </row>
    <row r="12539" spans="1:13" x14ac:dyDescent="0.2">
      <c r="A12539" s="10">
        <v>12527</v>
      </c>
      <c r="B12539" t="s">
        <v>114451</v>
      </c>
      <c r="C12539">
        <v>1000</v>
      </c>
      <c r="D12539">
        <v>1</v>
      </c>
      <c r="E12539">
        <v>1395</v>
      </c>
      <c r="F12539">
        <f t="shared" si="1558"/>
        <v>-0.11914549398802947</v>
      </c>
      <c r="G12539">
        <f t="shared" si="1559"/>
        <v>-0.66125575835799699</v>
      </c>
      <c r="H12539">
        <f t="shared" si="1560"/>
        <v>0.52857523206856682</v>
      </c>
      <c r="I12539">
        <f t="shared" si="1565"/>
        <v>3.2504302837446128</v>
      </c>
      <c r="J12539">
        <f t="shared" si="1561"/>
        <v>7.3311646273078646</v>
      </c>
      <c r="K12539">
        <f t="shared" si="1562"/>
        <v>1.8541724238815095E-2</v>
      </c>
      <c r="L12539">
        <f t="shared" si="1563"/>
        <v>1.8541724238815095E-2</v>
      </c>
      <c r="M12539">
        <f t="shared" si="1564"/>
        <v>3</v>
      </c>
    </row>
    <row r="12540" spans="1:13" x14ac:dyDescent="0.2">
      <c r="A12540" s="10">
        <v>12528</v>
      </c>
      <c r="B12540" t="s">
        <v>114477</v>
      </c>
      <c r="C12540">
        <v>525000</v>
      </c>
      <c r="D12540">
        <v>3</v>
      </c>
      <c r="E12540">
        <v>1730</v>
      </c>
      <c r="F12540">
        <f t="shared" si="1558"/>
        <v>-0.11554229050738445</v>
      </c>
      <c r="G12540">
        <f t="shared" si="1559"/>
        <v>0.66162375302943877</v>
      </c>
      <c r="H12540">
        <f t="shared" si="1560"/>
        <v>0.65550906916030149</v>
      </c>
      <c r="I12540">
        <f t="shared" si="1565"/>
        <v>2.8406950093649002</v>
      </c>
      <c r="J12540">
        <f t="shared" si="1561"/>
        <v>1.9524018382533308</v>
      </c>
      <c r="K12540">
        <f t="shared" si="1562"/>
        <v>1.8191655707505612</v>
      </c>
      <c r="L12540">
        <f t="shared" si="1563"/>
        <v>1.8191655707505612</v>
      </c>
      <c r="M12540">
        <f t="shared" si="1564"/>
        <v>3</v>
      </c>
    </row>
    <row r="12541" spans="1:13" x14ac:dyDescent="0.2">
      <c r="A12541" s="10">
        <v>12529</v>
      </c>
      <c r="B12541" t="s">
        <v>114481</v>
      </c>
      <c r="C12541">
        <v>36500000</v>
      </c>
      <c r="D12541">
        <v>5</v>
      </c>
      <c r="E12541">
        <v>6181</v>
      </c>
      <c r="F12541">
        <f t="shared" si="1558"/>
        <v>0.13183413166094596</v>
      </c>
      <c r="G12541">
        <f t="shared" si="1559"/>
        <v>1.9845032644168743</v>
      </c>
      <c r="H12541">
        <f t="shared" si="1560"/>
        <v>2.342024021086603</v>
      </c>
      <c r="I12541">
        <f t="shared" si="1565"/>
        <v>3.9850324060358941</v>
      </c>
      <c r="J12541">
        <f t="shared" si="1561"/>
        <v>1.5763653023094231</v>
      </c>
      <c r="K12541">
        <f t="shared" si="1562"/>
        <v>10.86042497538863</v>
      </c>
      <c r="L12541">
        <f t="shared" si="1563"/>
        <v>1.5763653023094231</v>
      </c>
      <c r="M12541">
        <f t="shared" si="1564"/>
        <v>2</v>
      </c>
    </row>
    <row r="12542" spans="1:13" x14ac:dyDescent="0.2">
      <c r="A12542" s="10">
        <v>12530</v>
      </c>
      <c r="B12542" t="s">
        <v>114490</v>
      </c>
      <c r="C12542">
        <v>40000</v>
      </c>
      <c r="D12542">
        <v>1</v>
      </c>
      <c r="E12542">
        <v>1433</v>
      </c>
      <c r="F12542">
        <f t="shared" si="1558"/>
        <v>-0.11887731662973719</v>
      </c>
      <c r="G12542">
        <f t="shared" si="1559"/>
        <v>-0.66125575835799699</v>
      </c>
      <c r="H12542">
        <f t="shared" si="1560"/>
        <v>0.54297369717150978</v>
      </c>
      <c r="I12542">
        <f t="shared" si="1565"/>
        <v>3.2023543046150715</v>
      </c>
      <c r="J12542">
        <f t="shared" si="1561"/>
        <v>7.3149663799084808</v>
      </c>
      <c r="K12542">
        <f t="shared" si="1562"/>
        <v>2.2662973734105987E-2</v>
      </c>
      <c r="L12542">
        <f t="shared" si="1563"/>
        <v>2.2662973734105987E-2</v>
      </c>
      <c r="M12542">
        <f t="shared" si="1564"/>
        <v>3</v>
      </c>
    </row>
    <row r="12543" spans="1:13" x14ac:dyDescent="0.2">
      <c r="A12543" s="10">
        <v>12531</v>
      </c>
      <c r="B12543" t="s">
        <v>114493</v>
      </c>
      <c r="C12543">
        <v>160000</v>
      </c>
      <c r="D12543">
        <v>2</v>
      </c>
      <c r="E12543">
        <v>3259</v>
      </c>
      <c r="F12543">
        <f t="shared" si="1558"/>
        <v>-0.11805215552729939</v>
      </c>
      <c r="G12543">
        <f t="shared" si="1559"/>
        <v>1.8399733572088456E-4</v>
      </c>
      <c r="H12543">
        <f t="shared" si="1560"/>
        <v>1.2348578360655622</v>
      </c>
      <c r="I12543">
        <f t="shared" si="1565"/>
        <v>0.9453282048974625</v>
      </c>
      <c r="J12543">
        <f t="shared" si="1561"/>
        <v>3.9649702516321041</v>
      </c>
      <c r="K12543">
        <f t="shared" si="1562"/>
        <v>1.1470149305585666</v>
      </c>
      <c r="L12543">
        <f t="shared" si="1563"/>
        <v>0.9453282048974625</v>
      </c>
      <c r="M12543">
        <f t="shared" si="1564"/>
        <v>1</v>
      </c>
    </row>
    <row r="12544" spans="1:13" x14ac:dyDescent="0.2">
      <c r="A12544" s="10">
        <v>12532</v>
      </c>
      <c r="B12544" t="s">
        <v>114503</v>
      </c>
      <c r="C12544">
        <v>135000</v>
      </c>
      <c r="D12544">
        <v>1</v>
      </c>
      <c r="E12544">
        <v>1798</v>
      </c>
      <c r="F12544">
        <f t="shared" si="1558"/>
        <v>-0.11822406409030727</v>
      </c>
      <c r="G12544">
        <f t="shared" si="1559"/>
        <v>-0.66125575835799699</v>
      </c>
      <c r="H12544">
        <f t="shared" si="1560"/>
        <v>0.68127474355504158</v>
      </c>
      <c r="I12544">
        <f t="shared" si="1565"/>
        <v>2.7620077367000482</v>
      </c>
      <c r="J12544">
        <f t="shared" si="1561"/>
        <v>7.1808514936447958</v>
      </c>
      <c r="K12544">
        <f t="shared" si="1562"/>
        <v>8.3391019349899786E-2</v>
      </c>
      <c r="L12544">
        <f t="shared" si="1563"/>
        <v>8.3391019349899786E-2</v>
      </c>
      <c r="M12544">
        <f t="shared" si="1564"/>
        <v>3</v>
      </c>
    </row>
    <row r="12545" spans="1:13" x14ac:dyDescent="0.2">
      <c r="A12545" s="10">
        <v>12533</v>
      </c>
      <c r="B12545" t="s">
        <v>114512</v>
      </c>
      <c r="C12545">
        <v>160000</v>
      </c>
      <c r="D12545">
        <v>2</v>
      </c>
      <c r="E12545">
        <v>702</v>
      </c>
      <c r="F12545">
        <f t="shared" si="1558"/>
        <v>-0.11805215552729939</v>
      </c>
      <c r="G12545">
        <f t="shared" si="1559"/>
        <v>1.8399733572088456E-4</v>
      </c>
      <c r="H12545">
        <f t="shared" si="1560"/>
        <v>0.26599269742805298</v>
      </c>
      <c r="I12545">
        <f t="shared" si="1565"/>
        <v>3.7614271754987025</v>
      </c>
      <c r="J12545">
        <f t="shared" si="1561"/>
        <v>4.6356797835429981</v>
      </c>
      <c r="K12545">
        <f t="shared" si="1562"/>
        <v>0.45354459351440773</v>
      </c>
      <c r="L12545">
        <f t="shared" si="1563"/>
        <v>0.45354459351440773</v>
      </c>
      <c r="M12545">
        <f t="shared" si="1564"/>
        <v>3</v>
      </c>
    </row>
    <row r="12546" spans="1:13" x14ac:dyDescent="0.2">
      <c r="A12546" s="10">
        <v>12534</v>
      </c>
      <c r="B12546" t="s">
        <v>114516</v>
      </c>
      <c r="C12546">
        <v>25000</v>
      </c>
      <c r="D12546">
        <v>1</v>
      </c>
      <c r="E12546">
        <v>1433</v>
      </c>
      <c r="F12546">
        <f t="shared" si="1558"/>
        <v>-0.11898046176754191</v>
      </c>
      <c r="G12546">
        <f t="shared" si="1559"/>
        <v>-0.66125575835799699</v>
      </c>
      <c r="H12546">
        <f t="shared" si="1560"/>
        <v>0.54297369717150978</v>
      </c>
      <c r="I12546">
        <f t="shared" si="1565"/>
        <v>3.2023712807842113</v>
      </c>
      <c r="J12546">
        <f t="shared" si="1561"/>
        <v>7.3149853774723175</v>
      </c>
      <c r="K12546">
        <f t="shared" si="1562"/>
        <v>2.2664204302456026E-2</v>
      </c>
      <c r="L12546">
        <f t="shared" si="1563"/>
        <v>2.2664204302456026E-2</v>
      </c>
      <c r="M12546">
        <f t="shared" si="1564"/>
        <v>3</v>
      </c>
    </row>
    <row r="12547" spans="1:13" x14ac:dyDescent="0.2">
      <c r="A12547" s="10">
        <v>12535</v>
      </c>
      <c r="B12547" t="s">
        <v>114526</v>
      </c>
      <c r="C12547">
        <v>35000000</v>
      </c>
      <c r="D12547">
        <v>2</v>
      </c>
      <c r="E12547">
        <v>5085</v>
      </c>
      <c r="F12547">
        <f t="shared" si="1558"/>
        <v>0.12151961788047352</v>
      </c>
      <c r="G12547">
        <f t="shared" si="1559"/>
        <v>1.8399733572088456E-4</v>
      </c>
      <c r="H12547">
        <f t="shared" si="1560"/>
        <v>1.9267419749596144</v>
      </c>
      <c r="I12547">
        <f t="shared" si="1565"/>
        <v>0.10173175595447449</v>
      </c>
      <c r="J12547">
        <f t="shared" si="1561"/>
        <v>4.6487402216802769</v>
      </c>
      <c r="K12547">
        <f t="shared" si="1562"/>
        <v>2.8462372546287518</v>
      </c>
      <c r="L12547">
        <f t="shared" si="1563"/>
        <v>0.10173175595447449</v>
      </c>
      <c r="M12547">
        <f t="shared" si="1564"/>
        <v>1</v>
      </c>
    </row>
    <row r="12548" spans="1:13" x14ac:dyDescent="0.2">
      <c r="A12548" s="10">
        <v>12536</v>
      </c>
      <c r="B12548" t="s">
        <v>114533</v>
      </c>
      <c r="C12548">
        <v>6000000</v>
      </c>
      <c r="D12548">
        <v>2</v>
      </c>
      <c r="E12548">
        <v>1798</v>
      </c>
      <c r="F12548">
        <f t="shared" si="1558"/>
        <v>-7.7894315208660081E-2</v>
      </c>
      <c r="G12548">
        <f t="shared" si="1559"/>
        <v>1.8399733572088456E-4</v>
      </c>
      <c r="H12548">
        <f t="shared" si="1560"/>
        <v>0.68127474355504158</v>
      </c>
      <c r="I12548">
        <f t="shared" si="1565"/>
        <v>2.3195508436382042</v>
      </c>
      <c r="J12548">
        <f t="shared" si="1561"/>
        <v>4.1125889327838152</v>
      </c>
      <c r="K12548">
        <f t="shared" si="1562"/>
        <v>0.52209575702130684</v>
      </c>
      <c r="L12548">
        <f t="shared" si="1563"/>
        <v>0.52209575702130684</v>
      </c>
      <c r="M12548">
        <f t="shared" si="1564"/>
        <v>3</v>
      </c>
    </row>
    <row r="12549" spans="1:13" x14ac:dyDescent="0.2">
      <c r="A12549" s="10">
        <v>12537</v>
      </c>
      <c r="B12549" t="s">
        <v>114537</v>
      </c>
      <c r="C12549">
        <v>250000</v>
      </c>
      <c r="D12549">
        <v>2</v>
      </c>
      <c r="E12549">
        <v>3078</v>
      </c>
      <c r="F12549">
        <f t="shared" si="1558"/>
        <v>-0.11743328470047106</v>
      </c>
      <c r="G12549">
        <f t="shared" si="1559"/>
        <v>1.8399733572088456E-4</v>
      </c>
      <c r="H12549">
        <f t="shared" si="1560"/>
        <v>1.1662756733383861</v>
      </c>
      <c r="I12549">
        <f t="shared" si="1565"/>
        <v>1.0828250622952946</v>
      </c>
      <c r="J12549">
        <f t="shared" si="1561"/>
        <v>3.9505912777274808</v>
      </c>
      <c r="K12549">
        <f t="shared" si="1562"/>
        <v>1.03617761678843</v>
      </c>
      <c r="L12549">
        <f t="shared" si="1563"/>
        <v>1.03617761678843</v>
      </c>
      <c r="M12549">
        <f t="shared" si="1564"/>
        <v>3</v>
      </c>
    </row>
    <row r="12550" spans="1:13" x14ac:dyDescent="0.2">
      <c r="A12550" s="10">
        <v>12538</v>
      </c>
      <c r="B12550" t="s">
        <v>114555</v>
      </c>
      <c r="C12550">
        <v>1900000</v>
      </c>
      <c r="D12550">
        <v>1</v>
      </c>
      <c r="E12550">
        <v>419</v>
      </c>
      <c r="F12550">
        <f t="shared" si="1558"/>
        <v>-0.10608731954195139</v>
      </c>
      <c r="G12550">
        <f t="shared" si="1559"/>
        <v>-0.66125575835799699</v>
      </c>
      <c r="H12550">
        <f t="shared" si="1560"/>
        <v>0.15876202310876666</v>
      </c>
      <c r="I12550">
        <f t="shared" si="1565"/>
        <v>4.6241912936170957</v>
      </c>
      <c r="J12550">
        <f t="shared" si="1561"/>
        <v>7.8857803691430082</v>
      </c>
      <c r="K12550">
        <f t="shared" si="1562"/>
        <v>5.470299292732092E-2</v>
      </c>
      <c r="L12550">
        <f t="shared" si="1563"/>
        <v>5.470299292732092E-2</v>
      </c>
      <c r="M12550">
        <f t="shared" si="1564"/>
        <v>3</v>
      </c>
    </row>
    <row r="12551" spans="1:13" x14ac:dyDescent="0.2">
      <c r="A12551" s="10">
        <v>12539</v>
      </c>
      <c r="B12551" t="s">
        <v>114566</v>
      </c>
      <c r="C12551">
        <v>875000</v>
      </c>
      <c r="D12551">
        <v>1</v>
      </c>
      <c r="E12551">
        <v>2408</v>
      </c>
      <c r="F12551">
        <f t="shared" si="1558"/>
        <v>-0.11313557062527421</v>
      </c>
      <c r="G12551">
        <f t="shared" si="1559"/>
        <v>-0.66125575835799699</v>
      </c>
      <c r="H12551">
        <f t="shared" si="1560"/>
        <v>0.91240799915491666</v>
      </c>
      <c r="I12551">
        <f t="shared" si="1565"/>
        <v>2.1108490609999624</v>
      </c>
      <c r="J12551">
        <f t="shared" si="1561"/>
        <v>7.0413989454743859</v>
      </c>
      <c r="K12551">
        <f t="shared" si="1562"/>
        <v>0.27025483552462398</v>
      </c>
      <c r="L12551">
        <f t="shared" si="1563"/>
        <v>0.27025483552462398</v>
      </c>
      <c r="M12551">
        <f t="shared" si="1564"/>
        <v>3</v>
      </c>
    </row>
    <row r="12552" spans="1:13" x14ac:dyDescent="0.2">
      <c r="A12552" s="10">
        <v>12540</v>
      </c>
      <c r="B12552" t="s">
        <v>114572</v>
      </c>
      <c r="C12552">
        <v>1000000</v>
      </c>
      <c r="D12552">
        <v>2</v>
      </c>
      <c r="E12552">
        <v>2528</v>
      </c>
      <c r="F12552">
        <f t="shared" si="1558"/>
        <v>-0.11227602781023484</v>
      </c>
      <c r="G12552">
        <f t="shared" si="1559"/>
        <v>1.8399733572088456E-4</v>
      </c>
      <c r="H12552">
        <f t="shared" si="1560"/>
        <v>0.9578768363221053</v>
      </c>
      <c r="I12552">
        <f t="shared" si="1565"/>
        <v>1.5578539749800242</v>
      </c>
      <c r="J12552">
        <f t="shared" si="1561"/>
        <v>3.9640548299931346</v>
      </c>
      <c r="K12552">
        <f t="shared" si="1562"/>
        <v>0.75710013755139305</v>
      </c>
      <c r="L12552">
        <f t="shared" si="1563"/>
        <v>0.75710013755139305</v>
      </c>
      <c r="M12552">
        <f t="shared" si="1564"/>
        <v>3</v>
      </c>
    </row>
    <row r="12553" spans="1:13" x14ac:dyDescent="0.2">
      <c r="A12553" s="10">
        <v>12541</v>
      </c>
      <c r="B12553" t="s">
        <v>114577</v>
      </c>
      <c r="C12553">
        <v>1025000</v>
      </c>
      <c r="D12553">
        <v>3</v>
      </c>
      <c r="E12553">
        <v>1798</v>
      </c>
      <c r="F12553">
        <f t="shared" si="1558"/>
        <v>-0.11210411924722696</v>
      </c>
      <c r="G12553">
        <f t="shared" si="1559"/>
        <v>0.66162375302943877</v>
      </c>
      <c r="H12553">
        <f t="shared" si="1560"/>
        <v>0.68127474355504158</v>
      </c>
      <c r="I12553">
        <f t="shared" si="1565"/>
        <v>2.7610465647041913</v>
      </c>
      <c r="J12553">
        <f t="shared" si="1561"/>
        <v>1.9297397806176591</v>
      </c>
      <c r="K12553">
        <f t="shared" si="1562"/>
        <v>1.8333742879829154</v>
      </c>
      <c r="L12553">
        <f t="shared" si="1563"/>
        <v>1.8333742879829154</v>
      </c>
      <c r="M12553">
        <f t="shared" si="1564"/>
        <v>3</v>
      </c>
    </row>
    <row r="12554" spans="1:13" x14ac:dyDescent="0.2">
      <c r="A12554" s="10">
        <v>12542</v>
      </c>
      <c r="B12554" t="s">
        <v>114584</v>
      </c>
      <c r="C12554">
        <v>20000</v>
      </c>
      <c r="D12554">
        <v>1</v>
      </c>
      <c r="E12554">
        <v>630</v>
      </c>
      <c r="F12554">
        <f t="shared" si="1558"/>
        <v>-0.11901484348014349</v>
      </c>
      <c r="G12554">
        <f t="shared" si="1559"/>
        <v>-0.66125575835799699</v>
      </c>
      <c r="H12554">
        <f t="shared" si="1560"/>
        <v>0.23871139512773984</v>
      </c>
      <c r="I12554">
        <f t="shared" si="1565"/>
        <v>4.305559289279203</v>
      </c>
      <c r="J12554">
        <f t="shared" si="1561"/>
        <v>7.7444361953664984</v>
      </c>
      <c r="K12554">
        <f t="shared" si="1562"/>
        <v>2.3702203200395344E-2</v>
      </c>
      <c r="L12554">
        <f t="shared" si="1563"/>
        <v>2.3702203200395344E-2</v>
      </c>
      <c r="M12554">
        <f t="shared" si="1564"/>
        <v>3</v>
      </c>
    </row>
    <row r="12555" spans="1:13" x14ac:dyDescent="0.2">
      <c r="A12555" s="10">
        <v>12543</v>
      </c>
      <c r="B12555" t="s">
        <v>114587</v>
      </c>
      <c r="C12555">
        <v>5000000</v>
      </c>
      <c r="D12555">
        <v>1</v>
      </c>
      <c r="E12555">
        <v>2894</v>
      </c>
      <c r="F12555">
        <f t="shared" si="1558"/>
        <v>-8.4770657728975032E-2</v>
      </c>
      <c r="G12555">
        <f t="shared" si="1559"/>
        <v>-0.66125575835799699</v>
      </c>
      <c r="H12555">
        <f t="shared" si="1560"/>
        <v>1.0965567896820303</v>
      </c>
      <c r="I12555">
        <f t="shared" si="1565"/>
        <v>1.6656364319025885</v>
      </c>
      <c r="J12555">
        <f t="shared" si="1561"/>
        <v>7.0033970606038922</v>
      </c>
      <c r="K12555">
        <f t="shared" si="1562"/>
        <v>0.4964237458684812</v>
      </c>
      <c r="L12555">
        <f t="shared" si="1563"/>
        <v>0.4964237458684812</v>
      </c>
      <c r="M12555">
        <f t="shared" si="1564"/>
        <v>3</v>
      </c>
    </row>
    <row r="12556" spans="1:13" x14ac:dyDescent="0.2">
      <c r="A12556" s="10">
        <v>12544</v>
      </c>
      <c r="B12556" t="s">
        <v>114591</v>
      </c>
      <c r="C12556">
        <v>1200000</v>
      </c>
      <c r="D12556">
        <v>1</v>
      </c>
      <c r="E12556">
        <v>1008</v>
      </c>
      <c r="F12556">
        <f t="shared" si="1558"/>
        <v>-0.11090075930617185</v>
      </c>
      <c r="G12556">
        <f t="shared" si="1559"/>
        <v>-0.66125575835799699</v>
      </c>
      <c r="H12556">
        <f t="shared" si="1560"/>
        <v>0.38193823220438372</v>
      </c>
      <c r="I12556">
        <f t="shared" si="1565"/>
        <v>3.7619174142574825</v>
      </c>
      <c r="J12556">
        <f t="shared" si="1561"/>
        <v>7.5177871255595816</v>
      </c>
      <c r="K12556">
        <f t="shared" si="1562"/>
        <v>1.1681483724052365E-4</v>
      </c>
      <c r="L12556">
        <f t="shared" si="1563"/>
        <v>1.1681483724052365E-4</v>
      </c>
      <c r="M12556">
        <f t="shared" si="1564"/>
        <v>3</v>
      </c>
    </row>
    <row r="12557" spans="1:13" x14ac:dyDescent="0.2">
      <c r="A12557" s="10">
        <v>12545</v>
      </c>
      <c r="B12557" t="s">
        <v>114595</v>
      </c>
      <c r="C12557">
        <v>25000</v>
      </c>
      <c r="D12557">
        <v>1</v>
      </c>
      <c r="E12557">
        <v>612</v>
      </c>
      <c r="F12557">
        <f t="shared" si="1558"/>
        <v>-0.11898046176754191</v>
      </c>
      <c r="G12557">
        <f t="shared" si="1559"/>
        <v>-0.66125575835799699</v>
      </c>
      <c r="H12557">
        <f t="shared" si="1560"/>
        <v>0.23189106955266156</v>
      </c>
      <c r="I12557">
        <f t="shared" si="1565"/>
        <v>4.3324041801317028</v>
      </c>
      <c r="J12557">
        <f t="shared" si="1561"/>
        <v>7.7561779447256454</v>
      </c>
      <c r="K12557">
        <f t="shared" si="1562"/>
        <v>2.5846731504123109E-2</v>
      </c>
      <c r="L12557">
        <f t="shared" si="1563"/>
        <v>2.5846731504123109E-2</v>
      </c>
      <c r="M12557">
        <f t="shared" si="1564"/>
        <v>3</v>
      </c>
    </row>
    <row r="12558" spans="1:13" x14ac:dyDescent="0.2">
      <c r="A12558" s="10">
        <v>12546</v>
      </c>
      <c r="B12558" t="s">
        <v>114603</v>
      </c>
      <c r="C12558">
        <v>100000</v>
      </c>
      <c r="D12558">
        <v>1</v>
      </c>
      <c r="E12558">
        <v>1301</v>
      </c>
      <c r="F12558">
        <f t="shared" ref="F12558:F12621" si="1566">STANDARDIZE(C12558, $C$9, $C$10)</f>
        <v>-0.11846473607851829</v>
      </c>
      <c r="G12558">
        <f t="shared" ref="G12558:G12621" si="1567" xml:space="preserve"> STANDARDIZE(D12558, $D$9, $D$10)</f>
        <v>-0.66125575835799699</v>
      </c>
      <c r="H12558">
        <f t="shared" ref="H12558:H12621" si="1568">STANDARDIZE(E12558, $E$9, $E$10)</f>
        <v>0.49295797628760241</v>
      </c>
      <c r="I12558">
        <f t="shared" si="1565"/>
        <v>3.3709153296987759</v>
      </c>
      <c r="J12558">
        <f t="shared" ref="J12558:J12621" si="1569">SUMXMY2($D$6:$F$6, F12558:H12558)</f>
        <v>7.3727678896491753</v>
      </c>
      <c r="K12558">
        <f t="shared" ref="K12558:K12621" si="1570">SUMXMY2($D$7:$F$7, F12558:H12558)</f>
        <v>1.0112499950265759E-2</v>
      </c>
      <c r="L12558">
        <f t="shared" ref="L12558:L12621" si="1571" xml:space="preserve"> MIN(I12558:K12558)</f>
        <v>1.0112499950265759E-2</v>
      </c>
      <c r="M12558">
        <f t="shared" ref="M12558:M12621" si="1572">MATCH(L12558, I12558:K12558, 0)</f>
        <v>3</v>
      </c>
    </row>
    <row r="12559" spans="1:13" x14ac:dyDescent="0.2">
      <c r="A12559" s="10">
        <v>12547</v>
      </c>
      <c r="B12559" t="s">
        <v>114608</v>
      </c>
      <c r="C12559">
        <v>300000</v>
      </c>
      <c r="D12559">
        <v>1</v>
      </c>
      <c r="E12559">
        <v>2803</v>
      </c>
      <c r="F12559">
        <f t="shared" si="1566"/>
        <v>-0.11708946757445531</v>
      </c>
      <c r="G12559">
        <f t="shared" si="1567"/>
        <v>-0.66125575835799699</v>
      </c>
      <c r="H12559">
        <f t="shared" si="1568"/>
        <v>1.0620762548302456</v>
      </c>
      <c r="I12559">
        <f t="shared" si="1565"/>
        <v>1.7473325020036032</v>
      </c>
      <c r="J12559">
        <f t="shared" si="1569"/>
        <v>7.0093751365843229</v>
      </c>
      <c r="K12559">
        <f t="shared" si="1570"/>
        <v>0.44828560502773979</v>
      </c>
      <c r="L12559">
        <f t="shared" si="1571"/>
        <v>0.44828560502773979</v>
      </c>
      <c r="M12559">
        <f t="shared" si="1572"/>
        <v>3</v>
      </c>
    </row>
    <row r="12560" spans="1:13" x14ac:dyDescent="0.2">
      <c r="A12560" s="10">
        <v>12548</v>
      </c>
      <c r="B12560" t="s">
        <v>114612</v>
      </c>
      <c r="C12560">
        <v>40000</v>
      </c>
      <c r="D12560">
        <v>1</v>
      </c>
      <c r="E12560">
        <v>1510</v>
      </c>
      <c r="F12560">
        <f t="shared" si="1566"/>
        <v>-0.11887731662973719</v>
      </c>
      <c r="G12560">
        <f t="shared" si="1567"/>
        <v>-0.66125575835799699</v>
      </c>
      <c r="H12560">
        <f t="shared" si="1568"/>
        <v>0.57214953435378912</v>
      </c>
      <c r="I12560">
        <f t="shared" si="1565"/>
        <v>3.1062980330466603</v>
      </c>
      <c r="J12560">
        <f t="shared" si="1569"/>
        <v>7.2835151090358679</v>
      </c>
      <c r="K12560">
        <f t="shared" si="1570"/>
        <v>3.229181624027308E-2</v>
      </c>
      <c r="L12560">
        <f t="shared" si="1571"/>
        <v>3.229181624027308E-2</v>
      </c>
      <c r="M12560">
        <f t="shared" si="1572"/>
        <v>3</v>
      </c>
    </row>
    <row r="12561" spans="1:13" x14ac:dyDescent="0.2">
      <c r="A12561" s="10">
        <v>12549</v>
      </c>
      <c r="B12561" t="s">
        <v>114615</v>
      </c>
      <c r="C12561">
        <v>6725000</v>
      </c>
      <c r="D12561">
        <v>5</v>
      </c>
      <c r="E12561">
        <v>1798</v>
      </c>
      <c r="F12561">
        <f t="shared" si="1566"/>
        <v>-7.2908966881431739E-2</v>
      </c>
      <c r="G12561">
        <f t="shared" si="1567"/>
        <v>1.9845032644168743</v>
      </c>
      <c r="H12561">
        <f t="shared" si="1568"/>
        <v>0.68127474355504158</v>
      </c>
      <c r="I12561">
        <f t="shared" si="1565"/>
        <v>6.2566872794934607</v>
      </c>
      <c r="J12561">
        <f t="shared" si="1569"/>
        <v>0.17458176047645926</v>
      </c>
      <c r="K12561">
        <f t="shared" si="1570"/>
        <v>7.0850085327210746</v>
      </c>
      <c r="L12561">
        <f t="shared" si="1571"/>
        <v>0.17458176047645926</v>
      </c>
      <c r="M12561">
        <f t="shared" si="1572"/>
        <v>2</v>
      </c>
    </row>
    <row r="12562" spans="1:13" x14ac:dyDescent="0.2">
      <c r="A12562" s="10">
        <v>12550</v>
      </c>
      <c r="B12562" t="s">
        <v>114619</v>
      </c>
      <c r="C12562">
        <v>1100000</v>
      </c>
      <c r="D12562">
        <v>1</v>
      </c>
      <c r="E12562">
        <v>1067</v>
      </c>
      <c r="F12562">
        <f t="shared" si="1566"/>
        <v>-0.11158839355820334</v>
      </c>
      <c r="G12562">
        <f t="shared" si="1567"/>
        <v>-0.66125575835799699</v>
      </c>
      <c r="H12562">
        <f t="shared" si="1568"/>
        <v>0.40429374381158478</v>
      </c>
      <c r="I12562">
        <f t="shared" si="1565"/>
        <v>3.6810659297108104</v>
      </c>
      <c r="J12562">
        <f t="shared" si="1569"/>
        <v>7.4864516499782257</v>
      </c>
      <c r="K12562">
        <f t="shared" si="1570"/>
        <v>1.3986261084411456E-4</v>
      </c>
      <c r="L12562">
        <f t="shared" si="1571"/>
        <v>1.3986261084411456E-4</v>
      </c>
      <c r="M12562">
        <f t="shared" si="1572"/>
        <v>3</v>
      </c>
    </row>
    <row r="12563" spans="1:13" x14ac:dyDescent="0.2">
      <c r="A12563" s="10">
        <v>12551</v>
      </c>
      <c r="B12563" t="s">
        <v>114633</v>
      </c>
      <c r="C12563">
        <v>350000</v>
      </c>
      <c r="D12563">
        <v>1</v>
      </c>
      <c r="E12563">
        <v>551</v>
      </c>
      <c r="F12563">
        <f t="shared" si="1566"/>
        <v>-0.11674565044843956</v>
      </c>
      <c r="G12563">
        <f t="shared" si="1567"/>
        <v>-0.66125575835799699</v>
      </c>
      <c r="H12563">
        <f t="shared" si="1568"/>
        <v>0.20877774399267404</v>
      </c>
      <c r="I12563">
        <f t="shared" si="1565"/>
        <v>4.4237265383704427</v>
      </c>
      <c r="J12563">
        <f t="shared" si="1569"/>
        <v>7.7962759211125041</v>
      </c>
      <c r="K12563">
        <f t="shared" si="1570"/>
        <v>3.3785673536398469E-2</v>
      </c>
      <c r="L12563">
        <f t="shared" si="1571"/>
        <v>3.3785673536398469E-2</v>
      </c>
      <c r="M12563">
        <f t="shared" si="1572"/>
        <v>3</v>
      </c>
    </row>
    <row r="12564" spans="1:13" x14ac:dyDescent="0.2">
      <c r="A12564" s="10">
        <v>12552</v>
      </c>
      <c r="B12564" t="s">
        <v>114641</v>
      </c>
      <c r="C12564">
        <v>1290000</v>
      </c>
      <c r="D12564">
        <v>2</v>
      </c>
      <c r="E12564">
        <v>1159</v>
      </c>
      <c r="F12564">
        <f t="shared" si="1566"/>
        <v>-0.1102818884793435</v>
      </c>
      <c r="G12564">
        <f t="shared" si="1567"/>
        <v>1.8399733572088456E-4</v>
      </c>
      <c r="H12564">
        <f t="shared" si="1568"/>
        <v>0.43915318563976263</v>
      </c>
      <c r="I12564">
        <f t="shared" si="1565"/>
        <v>3.1191302190562662</v>
      </c>
      <c r="J12564">
        <f t="shared" si="1569"/>
        <v>4.3766654229596078</v>
      </c>
      <c r="K12564">
        <f t="shared" si="1570"/>
        <v>0.43968182036718917</v>
      </c>
      <c r="L12564">
        <f t="shared" si="1571"/>
        <v>0.43968182036718917</v>
      </c>
      <c r="M12564">
        <f t="shared" si="1572"/>
        <v>3</v>
      </c>
    </row>
    <row r="12565" spans="1:13" x14ac:dyDescent="0.2">
      <c r="A12565" s="10">
        <v>12553</v>
      </c>
      <c r="B12565" t="s">
        <v>114645</v>
      </c>
      <c r="C12565">
        <v>560000</v>
      </c>
      <c r="D12565">
        <v>1</v>
      </c>
      <c r="E12565">
        <v>1220</v>
      </c>
      <c r="F12565">
        <f t="shared" si="1566"/>
        <v>-0.11530161851917342</v>
      </c>
      <c r="G12565">
        <f t="shared" si="1567"/>
        <v>-0.66125575835799699</v>
      </c>
      <c r="H12565">
        <f t="shared" si="1568"/>
        <v>0.46226651119975015</v>
      </c>
      <c r="I12565">
        <f t="shared" si="1565"/>
        <v>3.476361403306957</v>
      </c>
      <c r="J12565">
        <f t="shared" si="1569"/>
        <v>7.4101908691919638</v>
      </c>
      <c r="K12565">
        <f t="shared" si="1570"/>
        <v>4.8661887786828634E-3</v>
      </c>
      <c r="L12565">
        <f t="shared" si="1571"/>
        <v>4.8661887786828634E-3</v>
      </c>
      <c r="M12565">
        <f t="shared" si="1572"/>
        <v>3</v>
      </c>
    </row>
    <row r="12566" spans="1:13" x14ac:dyDescent="0.2">
      <c r="A12566" s="10">
        <v>12554</v>
      </c>
      <c r="B12566" t="s">
        <v>114660</v>
      </c>
      <c r="C12566">
        <v>172500</v>
      </c>
      <c r="D12566">
        <v>3</v>
      </c>
      <c r="E12566">
        <v>2528</v>
      </c>
      <c r="F12566">
        <f t="shared" si="1566"/>
        <v>-0.11796620124579546</v>
      </c>
      <c r="G12566">
        <f t="shared" si="1567"/>
        <v>0.66162375302943877</v>
      </c>
      <c r="H12566">
        <f t="shared" si="1568"/>
        <v>0.9578768363221053</v>
      </c>
      <c r="I12566">
        <f t="shared" si="1565"/>
        <v>1.9962497102598604</v>
      </c>
      <c r="J12566">
        <f t="shared" si="1569"/>
        <v>1.7775467764073771</v>
      </c>
      <c r="K12566">
        <f t="shared" si="1570"/>
        <v>2.069632341345307</v>
      </c>
      <c r="L12566">
        <f t="shared" si="1571"/>
        <v>1.7775467764073771</v>
      </c>
      <c r="M12566">
        <f t="shared" si="1572"/>
        <v>2</v>
      </c>
    </row>
    <row r="12567" spans="1:13" x14ac:dyDescent="0.2">
      <c r="A12567" s="10">
        <v>12555</v>
      </c>
      <c r="B12567" t="s">
        <v>114663</v>
      </c>
      <c r="C12567">
        <v>175000</v>
      </c>
      <c r="D12567">
        <v>3</v>
      </c>
      <c r="E12567">
        <v>2163</v>
      </c>
      <c r="F12567">
        <f t="shared" si="1566"/>
        <v>-0.11794901038949468</v>
      </c>
      <c r="G12567">
        <f t="shared" si="1567"/>
        <v>0.66162375302943877</v>
      </c>
      <c r="H12567">
        <f t="shared" si="1568"/>
        <v>0.81957578993857338</v>
      </c>
      <c r="I12567">
        <f t="shared" si="1565"/>
        <v>2.3599777428654432</v>
      </c>
      <c r="J12567">
        <f t="shared" si="1569"/>
        <v>1.8350299882960976</v>
      </c>
      <c r="K12567">
        <f t="shared" si="1570"/>
        <v>1.9323881068252082</v>
      </c>
      <c r="L12567">
        <f t="shared" si="1571"/>
        <v>1.8350299882960976</v>
      </c>
      <c r="M12567">
        <f t="shared" si="1572"/>
        <v>2</v>
      </c>
    </row>
    <row r="12568" spans="1:13" x14ac:dyDescent="0.2">
      <c r="A12568" s="10">
        <v>12556</v>
      </c>
      <c r="B12568" t="s">
        <v>114669</v>
      </c>
      <c r="C12568">
        <v>150000</v>
      </c>
      <c r="D12568">
        <v>1</v>
      </c>
      <c r="E12568">
        <v>481</v>
      </c>
      <c r="F12568">
        <f t="shared" si="1566"/>
        <v>-0.11812091895250254</v>
      </c>
      <c r="G12568">
        <f t="shared" si="1567"/>
        <v>-0.66125575835799699</v>
      </c>
      <c r="H12568">
        <f t="shared" si="1568"/>
        <v>0.18225425564514741</v>
      </c>
      <c r="I12568">
        <f t="shared" si="1565"/>
        <v>4.5304780821723138</v>
      </c>
      <c r="J12568">
        <f t="shared" si="1569"/>
        <v>7.8443225980292919</v>
      </c>
      <c r="K12568">
        <f t="shared" si="1570"/>
        <v>4.4249899562966301E-2</v>
      </c>
      <c r="L12568">
        <f t="shared" si="1571"/>
        <v>4.4249899562966301E-2</v>
      </c>
      <c r="M12568">
        <f t="shared" si="1572"/>
        <v>3</v>
      </c>
    </row>
    <row r="12569" spans="1:13" x14ac:dyDescent="0.2">
      <c r="A12569" s="10">
        <v>12557</v>
      </c>
      <c r="B12569" t="s">
        <v>114674</v>
      </c>
      <c r="C12569">
        <v>300000</v>
      </c>
      <c r="D12569">
        <v>2</v>
      </c>
      <c r="E12569">
        <v>1423</v>
      </c>
      <c r="F12569">
        <f t="shared" si="1566"/>
        <v>-0.11708946757445531</v>
      </c>
      <c r="G12569">
        <f t="shared" si="1567"/>
        <v>1.8399733572088456E-4</v>
      </c>
      <c r="H12569">
        <f t="shared" si="1568"/>
        <v>0.53918462740757744</v>
      </c>
      <c r="I12569">
        <f t="shared" si="1565"/>
        <v>2.7771606282122696</v>
      </c>
      <c r="J12569">
        <f t="shared" si="1569"/>
        <v>4.2563321036940005</v>
      </c>
      <c r="K12569">
        <f t="shared" si="1570"/>
        <v>0.45902198241245795</v>
      </c>
      <c r="L12569">
        <f t="shared" si="1571"/>
        <v>0.45902198241245795</v>
      </c>
      <c r="M12569">
        <f t="shared" si="1572"/>
        <v>3</v>
      </c>
    </row>
    <row r="12570" spans="1:13" x14ac:dyDescent="0.2">
      <c r="A12570" s="10">
        <v>12558</v>
      </c>
      <c r="B12570" t="s">
        <v>114678</v>
      </c>
      <c r="C12570">
        <v>8850000</v>
      </c>
      <c r="D12570">
        <v>7</v>
      </c>
      <c r="E12570">
        <v>1739</v>
      </c>
      <c r="F12570">
        <f t="shared" si="1566"/>
        <v>-5.8296739025762469E-2</v>
      </c>
      <c r="G12570">
        <f t="shared" si="1567"/>
        <v>3.3073827758043102</v>
      </c>
      <c r="H12570">
        <f t="shared" si="1568"/>
        <v>0.65891923194784063</v>
      </c>
      <c r="I12570">
        <f t="shared" si="1565"/>
        <v>13.324451540282563</v>
      </c>
      <c r="J12570">
        <f t="shared" si="1569"/>
        <v>1.9425265190702998</v>
      </c>
      <c r="K12570">
        <f t="shared" si="1570"/>
        <v>15.824034118945223</v>
      </c>
      <c r="L12570">
        <f t="shared" si="1571"/>
        <v>1.9425265190702998</v>
      </c>
      <c r="M12570">
        <f t="shared" si="1572"/>
        <v>2</v>
      </c>
    </row>
    <row r="12571" spans="1:13" x14ac:dyDescent="0.2">
      <c r="A12571" s="10">
        <v>12559</v>
      </c>
      <c r="B12571" t="s">
        <v>114682</v>
      </c>
      <c r="C12571">
        <v>100000</v>
      </c>
      <c r="D12571">
        <v>1</v>
      </c>
      <c r="E12571">
        <v>1558</v>
      </c>
      <c r="F12571">
        <f t="shared" si="1566"/>
        <v>-0.11846473607851829</v>
      </c>
      <c r="G12571">
        <f t="shared" si="1567"/>
        <v>-0.66125575835799699</v>
      </c>
      <c r="H12571">
        <f t="shared" si="1568"/>
        <v>0.59033706922066453</v>
      </c>
      <c r="I12571">
        <f t="shared" si="1565"/>
        <v>3.0472125299045816</v>
      </c>
      <c r="J12571">
        <f t="shared" si="1569"/>
        <v>7.2646947675019966</v>
      </c>
      <c r="K12571">
        <f t="shared" si="1570"/>
        <v>3.915092505433853E-2</v>
      </c>
      <c r="L12571">
        <f t="shared" si="1571"/>
        <v>3.915092505433853E-2</v>
      </c>
      <c r="M12571">
        <f t="shared" si="1572"/>
        <v>3</v>
      </c>
    </row>
    <row r="12572" spans="1:13" x14ac:dyDescent="0.2">
      <c r="A12572" s="10">
        <v>12560</v>
      </c>
      <c r="B12572" t="s">
        <v>114700</v>
      </c>
      <c r="C12572">
        <v>12500</v>
      </c>
      <c r="D12572">
        <v>1</v>
      </c>
      <c r="E12572">
        <v>1067</v>
      </c>
      <c r="F12572">
        <f t="shared" si="1566"/>
        <v>-0.11906641604904586</v>
      </c>
      <c r="G12572">
        <f t="shared" si="1567"/>
        <v>-0.66125575835799699</v>
      </c>
      <c r="H12572">
        <f t="shared" si="1568"/>
        <v>0.40429374381158478</v>
      </c>
      <c r="I12572">
        <f t="shared" ref="I12572:I12635" si="1573" xml:space="preserve"> SUMXMY2($D$5:$F$5, F12572:H12572)</f>
        <v>3.6822428380108563</v>
      </c>
      <c r="J12572">
        <f t="shared" si="1569"/>
        <v>7.4877751093937333</v>
      </c>
      <c r="K12572">
        <f t="shared" si="1570"/>
        <v>1.7521485360900022E-4</v>
      </c>
      <c r="L12572">
        <f t="shared" si="1571"/>
        <v>1.7521485360900022E-4</v>
      </c>
      <c r="M12572">
        <f t="shared" si="1572"/>
        <v>3</v>
      </c>
    </row>
    <row r="12573" spans="1:13" x14ac:dyDescent="0.2">
      <c r="A12573" s="10">
        <v>12561</v>
      </c>
      <c r="B12573" t="s">
        <v>114704</v>
      </c>
      <c r="C12573">
        <v>370000</v>
      </c>
      <c r="D12573">
        <v>2</v>
      </c>
      <c r="E12573">
        <v>1194</v>
      </c>
      <c r="F12573">
        <f t="shared" si="1566"/>
        <v>-0.11660812359803326</v>
      </c>
      <c r="G12573">
        <f t="shared" si="1567"/>
        <v>1.8399733572088456E-4</v>
      </c>
      <c r="H12573">
        <f t="shared" si="1568"/>
        <v>0.45241492981352599</v>
      </c>
      <c r="I12573">
        <f t="shared" si="1573"/>
        <v>3.0734753670483048</v>
      </c>
      <c r="J12573">
        <f t="shared" si="1569"/>
        <v>4.360500459233517</v>
      </c>
      <c r="K12573">
        <f t="shared" si="1570"/>
        <v>0.4410999263931541</v>
      </c>
      <c r="L12573">
        <f t="shared" si="1571"/>
        <v>0.4410999263931541</v>
      </c>
      <c r="M12573">
        <f t="shared" si="1572"/>
        <v>3</v>
      </c>
    </row>
    <row r="12574" spans="1:13" x14ac:dyDescent="0.2">
      <c r="A12574" s="10">
        <v>12562</v>
      </c>
      <c r="B12574" t="s">
        <v>114726</v>
      </c>
      <c r="C12574">
        <v>8650000</v>
      </c>
      <c r="D12574">
        <v>3</v>
      </c>
      <c r="E12574">
        <v>3259</v>
      </c>
      <c r="F12574">
        <f t="shared" si="1566"/>
        <v>-5.967200752982546E-2</v>
      </c>
      <c r="G12574">
        <f t="shared" si="1567"/>
        <v>0.66162375302943877</v>
      </c>
      <c r="H12574">
        <f t="shared" si="1568"/>
        <v>1.2348578360655622</v>
      </c>
      <c r="I12574">
        <f t="shared" si="1573"/>
        <v>1.3767328529395049</v>
      </c>
      <c r="J12574">
        <f t="shared" si="1569"/>
        <v>1.7702154878032064</v>
      </c>
      <c r="K12574">
        <f t="shared" si="1570"/>
        <v>2.4623366894721244</v>
      </c>
      <c r="L12574">
        <f t="shared" si="1571"/>
        <v>1.3767328529395049</v>
      </c>
      <c r="M12574">
        <f t="shared" si="1572"/>
        <v>1</v>
      </c>
    </row>
    <row r="12575" spans="1:13" x14ac:dyDescent="0.2">
      <c r="A12575" s="10">
        <v>12563</v>
      </c>
      <c r="B12575" t="s">
        <v>114746</v>
      </c>
      <c r="C12575">
        <v>75000</v>
      </c>
      <c r="D12575">
        <v>1</v>
      </c>
      <c r="E12575">
        <v>1798</v>
      </c>
      <c r="F12575">
        <f t="shared" si="1566"/>
        <v>-0.11863664464152616</v>
      </c>
      <c r="G12575">
        <f t="shared" si="1567"/>
        <v>-0.66125575835799699</v>
      </c>
      <c r="H12575">
        <f t="shared" si="1568"/>
        <v>0.68127474355504158</v>
      </c>
      <c r="I12575">
        <f t="shared" si="1573"/>
        <v>2.7620752300050566</v>
      </c>
      <c r="J12575">
        <f t="shared" si="1569"/>
        <v>7.1809270725285881</v>
      </c>
      <c r="K12575">
        <f t="shared" si="1570"/>
        <v>8.3395530251747757E-2</v>
      </c>
      <c r="L12575">
        <f t="shared" si="1571"/>
        <v>8.3395530251747757E-2</v>
      </c>
      <c r="M12575">
        <f t="shared" si="1572"/>
        <v>3</v>
      </c>
    </row>
    <row r="12576" spans="1:13" x14ac:dyDescent="0.2">
      <c r="A12576" s="10">
        <v>12564</v>
      </c>
      <c r="B12576" t="s">
        <v>114788</v>
      </c>
      <c r="C12576">
        <v>630000</v>
      </c>
      <c r="D12576">
        <v>1</v>
      </c>
      <c r="E12576">
        <v>337</v>
      </c>
      <c r="F12576">
        <f t="shared" si="1566"/>
        <v>-0.11482027454275137</v>
      </c>
      <c r="G12576">
        <f t="shared" si="1567"/>
        <v>-0.66125575835799699</v>
      </c>
      <c r="H12576">
        <f t="shared" si="1568"/>
        <v>0.12769165104452115</v>
      </c>
      <c r="I12576">
        <f t="shared" si="1573"/>
        <v>4.7535213473400901</v>
      </c>
      <c r="J12576">
        <f t="shared" si="1569"/>
        <v>7.9464814370058212</v>
      </c>
      <c r="K12576">
        <f t="shared" si="1570"/>
        <v>7.0152135297074397E-2</v>
      </c>
      <c r="L12576">
        <f t="shared" si="1571"/>
        <v>7.0152135297074397E-2</v>
      </c>
      <c r="M12576">
        <f t="shared" si="1572"/>
        <v>3</v>
      </c>
    </row>
    <row r="12577" spans="1:13" x14ac:dyDescent="0.2">
      <c r="A12577" s="10">
        <v>12565</v>
      </c>
      <c r="B12577" t="s">
        <v>114791</v>
      </c>
      <c r="C12577">
        <v>915000</v>
      </c>
      <c r="D12577">
        <v>2</v>
      </c>
      <c r="E12577">
        <v>1159</v>
      </c>
      <c r="F12577">
        <f t="shared" si="1566"/>
        <v>-0.11286051692446161</v>
      </c>
      <c r="G12577">
        <f t="shared" si="1567"/>
        <v>1.8399733572088456E-4</v>
      </c>
      <c r="H12577">
        <f t="shared" si="1568"/>
        <v>0.43915318563976263</v>
      </c>
      <c r="I12577">
        <f t="shared" si="1573"/>
        <v>3.1195166778053878</v>
      </c>
      <c r="J12577">
        <f t="shared" si="1569"/>
        <v>4.377102416576129</v>
      </c>
      <c r="K12577">
        <f t="shared" si="1570"/>
        <v>0.43967463909655857</v>
      </c>
      <c r="L12577">
        <f t="shared" si="1571"/>
        <v>0.43967463909655857</v>
      </c>
      <c r="M12577">
        <f t="shared" si="1572"/>
        <v>3</v>
      </c>
    </row>
    <row r="12578" spans="1:13" x14ac:dyDescent="0.2">
      <c r="A12578" s="10">
        <v>12566</v>
      </c>
      <c r="B12578" t="s">
        <v>114819</v>
      </c>
      <c r="C12578">
        <v>3200000</v>
      </c>
      <c r="D12578">
        <v>1</v>
      </c>
      <c r="E12578">
        <v>1008</v>
      </c>
      <c r="F12578">
        <f t="shared" si="1566"/>
        <v>-9.714807426554195E-2</v>
      </c>
      <c r="G12578">
        <f t="shared" si="1567"/>
        <v>-0.66125575835799699</v>
      </c>
      <c r="H12578">
        <f t="shared" si="1568"/>
        <v>0.38193823220438372</v>
      </c>
      <c r="I12578">
        <f t="shared" si="1573"/>
        <v>3.7600638780683804</v>
      </c>
      <c r="J12578">
        <f t="shared" si="1569"/>
        <v>7.5156640700776762</v>
      </c>
      <c r="K12578">
        <f t="shared" si="1570"/>
        <v>3.6269208681531879E-4</v>
      </c>
      <c r="L12578">
        <f t="shared" si="1571"/>
        <v>3.6269208681531879E-4</v>
      </c>
      <c r="M12578">
        <f t="shared" si="1572"/>
        <v>3</v>
      </c>
    </row>
    <row r="12579" spans="1:13" x14ac:dyDescent="0.2">
      <c r="A12579" s="10">
        <v>12567</v>
      </c>
      <c r="B12579" t="s">
        <v>114822</v>
      </c>
      <c r="C12579">
        <v>27400000</v>
      </c>
      <c r="D12579">
        <v>2</v>
      </c>
      <c r="E12579">
        <v>7583</v>
      </c>
      <c r="F12579">
        <f t="shared" si="1566"/>
        <v>6.9259414726079882E-2</v>
      </c>
      <c r="G12579">
        <f t="shared" si="1567"/>
        <v>1.8399733572088456E-4</v>
      </c>
      <c r="H12579">
        <f t="shared" si="1568"/>
        <v>2.8732516019899226</v>
      </c>
      <c r="I12579">
        <f t="shared" si="1573"/>
        <v>0.45948247670068459</v>
      </c>
      <c r="J12579">
        <f t="shared" si="1569"/>
        <v>7.1034020214288081</v>
      </c>
      <c r="K12579">
        <f t="shared" si="1570"/>
        <v>6.6246000089611767</v>
      </c>
      <c r="L12579">
        <f t="shared" si="1571"/>
        <v>0.45948247670068459</v>
      </c>
      <c r="M12579">
        <f t="shared" si="1572"/>
        <v>1</v>
      </c>
    </row>
    <row r="12580" spans="1:13" x14ac:dyDescent="0.2">
      <c r="A12580" s="10">
        <v>12568</v>
      </c>
      <c r="B12580" t="s">
        <v>114826</v>
      </c>
      <c r="C12580">
        <v>2200000</v>
      </c>
      <c r="D12580">
        <v>3</v>
      </c>
      <c r="E12580">
        <v>2408</v>
      </c>
      <c r="F12580">
        <f t="shared" si="1566"/>
        <v>-0.1040244167858569</v>
      </c>
      <c r="G12580">
        <f t="shared" si="1567"/>
        <v>0.66162375302943877</v>
      </c>
      <c r="H12580">
        <f t="shared" si="1568"/>
        <v>0.91240799915491666</v>
      </c>
      <c r="I12580">
        <f t="shared" si="1573"/>
        <v>2.1095380801503971</v>
      </c>
      <c r="J12580">
        <f t="shared" si="1569"/>
        <v>1.7898788031473558</v>
      </c>
      <c r="K12580">
        <f t="shared" si="1570"/>
        <v>2.0203449177268427</v>
      </c>
      <c r="L12580">
        <f t="shared" si="1571"/>
        <v>1.7898788031473558</v>
      </c>
      <c r="M12580">
        <f t="shared" si="1572"/>
        <v>2</v>
      </c>
    </row>
    <row r="12581" spans="1:13" x14ac:dyDescent="0.2">
      <c r="A12581" s="10">
        <v>12569</v>
      </c>
      <c r="B12581" t="s">
        <v>114832</v>
      </c>
      <c r="C12581">
        <v>8000000</v>
      </c>
      <c r="D12581">
        <v>3</v>
      </c>
      <c r="E12581">
        <v>2163</v>
      </c>
      <c r="F12581">
        <f t="shared" si="1566"/>
        <v>-6.4141630168030178E-2</v>
      </c>
      <c r="G12581">
        <f t="shared" si="1567"/>
        <v>0.66162375302943877</v>
      </c>
      <c r="H12581">
        <f t="shared" si="1568"/>
        <v>0.81957578993857338</v>
      </c>
      <c r="I12581">
        <f t="shared" si="1573"/>
        <v>2.3541225248869568</v>
      </c>
      <c r="J12581">
        <f t="shared" si="1569"/>
        <v>1.8281202760845192</v>
      </c>
      <c r="K12581">
        <f t="shared" si="1570"/>
        <v>1.9347468439255464</v>
      </c>
      <c r="L12581">
        <f t="shared" si="1571"/>
        <v>1.8281202760845192</v>
      </c>
      <c r="M12581">
        <f t="shared" si="1572"/>
        <v>2</v>
      </c>
    </row>
    <row r="12582" spans="1:13" x14ac:dyDescent="0.2">
      <c r="A12582" s="10">
        <v>12570</v>
      </c>
      <c r="B12582" t="s">
        <v>114836</v>
      </c>
      <c r="C12582">
        <v>250000</v>
      </c>
      <c r="D12582">
        <v>1</v>
      </c>
      <c r="E12582">
        <v>1067</v>
      </c>
      <c r="F12582">
        <f t="shared" si="1566"/>
        <v>-0.11743328470047106</v>
      </c>
      <c r="G12582">
        <f t="shared" si="1567"/>
        <v>-0.66125575835799699</v>
      </c>
      <c r="H12582">
        <f t="shared" si="1568"/>
        <v>0.40429374381158478</v>
      </c>
      <c r="I12582">
        <f t="shared" si="1573"/>
        <v>3.681976266585318</v>
      </c>
      <c r="J12582">
        <f t="shared" si="1569"/>
        <v>7.4874765325521748</v>
      </c>
      <c r="K12582">
        <f t="shared" si="1570"/>
        <v>1.5794877391379897E-4</v>
      </c>
      <c r="L12582">
        <f t="shared" si="1571"/>
        <v>1.5794877391379897E-4</v>
      </c>
      <c r="M12582">
        <f t="shared" si="1572"/>
        <v>3</v>
      </c>
    </row>
    <row r="12583" spans="1:13" x14ac:dyDescent="0.2">
      <c r="A12583" s="10">
        <v>12571</v>
      </c>
      <c r="B12583" t="s">
        <v>114840</v>
      </c>
      <c r="C12583">
        <v>15000000</v>
      </c>
      <c r="D12583">
        <v>1</v>
      </c>
      <c r="E12583">
        <v>6181</v>
      </c>
      <c r="F12583">
        <f t="shared" si="1566"/>
        <v>-1.6007232525825515E-2</v>
      </c>
      <c r="G12583">
        <f t="shared" si="1567"/>
        <v>-0.66125575835799699</v>
      </c>
      <c r="H12583">
        <f t="shared" si="1568"/>
        <v>2.342024021086603</v>
      </c>
      <c r="I12583">
        <f t="shared" si="1573"/>
        <v>0.45705528662105521</v>
      </c>
      <c r="J12583">
        <f t="shared" si="1569"/>
        <v>8.5513467251841799</v>
      </c>
      <c r="K12583">
        <f t="shared" si="1570"/>
        <v>3.8098587582106904</v>
      </c>
      <c r="L12583">
        <f t="shared" si="1571"/>
        <v>0.45705528662105521</v>
      </c>
      <c r="M12583">
        <f t="shared" si="1572"/>
        <v>1</v>
      </c>
    </row>
    <row r="12584" spans="1:13" x14ac:dyDescent="0.2">
      <c r="A12584" s="10">
        <v>12572</v>
      </c>
      <c r="B12584" t="s">
        <v>114861</v>
      </c>
      <c r="C12584">
        <v>9000000</v>
      </c>
      <c r="D12584">
        <v>2</v>
      </c>
      <c r="E12584">
        <v>2163</v>
      </c>
      <c r="F12584">
        <f t="shared" si="1566"/>
        <v>-5.7265287647715227E-2</v>
      </c>
      <c r="G12584">
        <f t="shared" si="1567"/>
        <v>1.8399733572088456E-4</v>
      </c>
      <c r="H12584">
        <f t="shared" si="1568"/>
        <v>0.81957578993857338</v>
      </c>
      <c r="I12584">
        <f t="shared" si="1573"/>
        <v>1.9162889858695948</v>
      </c>
      <c r="J12584">
        <f t="shared" si="1569"/>
        <v>4.0151672798937463</v>
      </c>
      <c r="K12584">
        <f t="shared" si="1570"/>
        <v>0.62295791080319196</v>
      </c>
      <c r="L12584">
        <f t="shared" si="1571"/>
        <v>0.62295791080319196</v>
      </c>
      <c r="M12584">
        <f t="shared" si="1572"/>
        <v>3</v>
      </c>
    </row>
    <row r="12585" spans="1:13" x14ac:dyDescent="0.2">
      <c r="A12585" s="10">
        <v>12573</v>
      </c>
      <c r="B12585" t="s">
        <v>114879</v>
      </c>
      <c r="C12585">
        <v>2000000</v>
      </c>
      <c r="D12585">
        <v>1</v>
      </c>
      <c r="E12585">
        <v>947</v>
      </c>
      <c r="F12585">
        <f t="shared" si="1566"/>
        <v>-0.10539968528991989</v>
      </c>
      <c r="G12585">
        <f t="shared" si="1567"/>
        <v>-0.66125575835799699</v>
      </c>
      <c r="H12585">
        <f t="shared" si="1568"/>
        <v>0.35882490664439626</v>
      </c>
      <c r="I12585">
        <f t="shared" si="1573"/>
        <v>3.8458798405844652</v>
      </c>
      <c r="J12585">
        <f t="shared" si="1569"/>
        <v>7.5504611592026416</v>
      </c>
      <c r="K12585">
        <f t="shared" si="1570"/>
        <v>1.1944356494443223E-3</v>
      </c>
      <c r="L12585">
        <f t="shared" si="1571"/>
        <v>1.1944356494443223E-3</v>
      </c>
      <c r="M12585">
        <f t="shared" si="1572"/>
        <v>3</v>
      </c>
    </row>
    <row r="12586" spans="1:13" x14ac:dyDescent="0.2">
      <c r="A12586" s="10">
        <v>12574</v>
      </c>
      <c r="B12586" t="s">
        <v>114887</v>
      </c>
      <c r="C12586">
        <v>4600000</v>
      </c>
      <c r="D12586">
        <v>2</v>
      </c>
      <c r="E12586">
        <v>1798</v>
      </c>
      <c r="F12586">
        <f t="shared" si="1566"/>
        <v>-8.7521194737101016E-2</v>
      </c>
      <c r="G12586">
        <f t="shared" si="1567"/>
        <v>1.8399733572088456E-4</v>
      </c>
      <c r="H12586">
        <f t="shared" si="1568"/>
        <v>0.68127474355504158</v>
      </c>
      <c r="I12586">
        <f t="shared" si="1573"/>
        <v>2.3204378931001317</v>
      </c>
      <c r="J12586">
        <f t="shared" si="1569"/>
        <v>4.1136646457507053</v>
      </c>
      <c r="K12586">
        <f t="shared" si="1570"/>
        <v>0.52151321707616038</v>
      </c>
      <c r="L12586">
        <f t="shared" si="1571"/>
        <v>0.52151321707616038</v>
      </c>
      <c r="M12586">
        <f t="shared" si="1572"/>
        <v>3</v>
      </c>
    </row>
    <row r="12587" spans="1:13" x14ac:dyDescent="0.2">
      <c r="A12587" s="10">
        <v>12575</v>
      </c>
      <c r="B12587" t="s">
        <v>114921</v>
      </c>
      <c r="C12587">
        <v>35000000</v>
      </c>
      <c r="D12587">
        <v>1</v>
      </c>
      <c r="E12587">
        <v>-1855</v>
      </c>
      <c r="F12587">
        <f t="shared" si="1566"/>
        <v>0.12151961788047352</v>
      </c>
      <c r="G12587">
        <f t="shared" si="1567"/>
        <v>-0.66125575835799699</v>
      </c>
      <c r="H12587">
        <f t="shared" si="1568"/>
        <v>-0.70287244120945613</v>
      </c>
      <c r="I12587">
        <f t="shared" si="1573"/>
        <v>8.9108127439514728</v>
      </c>
      <c r="J12587">
        <f t="shared" si="1569"/>
        <v>10.259996189697784</v>
      </c>
      <c r="K12587">
        <f t="shared" si="1570"/>
        <v>1.2549275355992051</v>
      </c>
      <c r="L12587">
        <f t="shared" si="1571"/>
        <v>1.2549275355992051</v>
      </c>
      <c r="M12587">
        <f t="shared" si="1572"/>
        <v>3</v>
      </c>
    </row>
    <row r="12588" spans="1:13" x14ac:dyDescent="0.2">
      <c r="A12588" s="10">
        <v>12576</v>
      </c>
      <c r="B12588" t="s">
        <v>114932</v>
      </c>
      <c r="C12588">
        <v>2250000</v>
      </c>
      <c r="D12588">
        <v>4</v>
      </c>
      <c r="E12588">
        <v>1128</v>
      </c>
      <c r="F12588">
        <f t="shared" si="1566"/>
        <v>-0.10368059965984115</v>
      </c>
      <c r="G12588">
        <f t="shared" si="1567"/>
        <v>1.3230635087231564</v>
      </c>
      <c r="H12588">
        <f t="shared" si="1568"/>
        <v>0.4274070693715723</v>
      </c>
      <c r="I12588">
        <f t="shared" si="1573"/>
        <v>4.909803340651111</v>
      </c>
      <c r="J12588">
        <f t="shared" si="1569"/>
        <v>0.89116876487299512</v>
      </c>
      <c r="K12588">
        <f t="shared" si="1570"/>
        <v>3.9388243096416247</v>
      </c>
      <c r="L12588">
        <f t="shared" si="1571"/>
        <v>0.89116876487299512</v>
      </c>
      <c r="M12588">
        <f t="shared" si="1572"/>
        <v>2</v>
      </c>
    </row>
    <row r="12589" spans="1:13" x14ac:dyDescent="0.2">
      <c r="A12589" s="10">
        <v>12577</v>
      </c>
      <c r="B12589" t="s">
        <v>114953</v>
      </c>
      <c r="C12589">
        <v>11100000</v>
      </c>
      <c r="D12589">
        <v>3</v>
      </c>
      <c r="E12589">
        <v>1951</v>
      </c>
      <c r="F12589">
        <f t="shared" si="1566"/>
        <v>-4.2824968355053825E-2</v>
      </c>
      <c r="G12589">
        <f t="shared" si="1567"/>
        <v>0.66162375302943877</v>
      </c>
      <c r="H12589">
        <f t="shared" si="1568"/>
        <v>0.73924751094320706</v>
      </c>
      <c r="I12589">
        <f t="shared" si="1573"/>
        <v>2.582229234476864</v>
      </c>
      <c r="J12589">
        <f t="shared" si="1569"/>
        <v>1.8779357223613702</v>
      </c>
      <c r="K12589">
        <f t="shared" si="1570"/>
        <v>1.875130447153059</v>
      </c>
      <c r="L12589">
        <f t="shared" si="1571"/>
        <v>1.875130447153059</v>
      </c>
      <c r="M12589">
        <f t="shared" si="1572"/>
        <v>3</v>
      </c>
    </row>
    <row r="12590" spans="1:13" x14ac:dyDescent="0.2">
      <c r="A12590" s="10">
        <v>12578</v>
      </c>
      <c r="B12590" t="s">
        <v>114957</v>
      </c>
      <c r="C12590">
        <v>8250000</v>
      </c>
      <c r="D12590">
        <v>1</v>
      </c>
      <c r="E12590">
        <v>3259</v>
      </c>
      <c r="F12590">
        <f t="shared" si="1566"/>
        <v>-6.2422544537951437E-2</v>
      </c>
      <c r="G12590">
        <f t="shared" si="1567"/>
        <v>-0.66125575835799699</v>
      </c>
      <c r="H12590">
        <f t="shared" si="1568"/>
        <v>1.2348578360655622</v>
      </c>
      <c r="I12590">
        <f t="shared" si="1573"/>
        <v>1.3768671397450416</v>
      </c>
      <c r="J12590">
        <f t="shared" si="1569"/>
        <v>7.0204342834132856</v>
      </c>
      <c r="K12590">
        <f t="shared" si="1570"/>
        <v>0.71204089194126452</v>
      </c>
      <c r="L12590">
        <f t="shared" si="1571"/>
        <v>0.71204089194126452</v>
      </c>
      <c r="M12590">
        <f t="shared" si="1572"/>
        <v>3</v>
      </c>
    </row>
    <row r="12591" spans="1:13" x14ac:dyDescent="0.2">
      <c r="A12591" s="10">
        <v>12579</v>
      </c>
      <c r="B12591" t="s">
        <v>114960</v>
      </c>
      <c r="C12591">
        <v>200000</v>
      </c>
      <c r="D12591">
        <v>1</v>
      </c>
      <c r="E12591">
        <v>702</v>
      </c>
      <c r="F12591">
        <f t="shared" si="1566"/>
        <v>-0.1177771018264868</v>
      </c>
      <c r="G12591">
        <f t="shared" si="1567"/>
        <v>-0.66125575835799699</v>
      </c>
      <c r="H12591">
        <f t="shared" si="1568"/>
        <v>0.26599269742805298</v>
      </c>
      <c r="I12591">
        <f t="shared" si="1573"/>
        <v>4.198885014078714</v>
      </c>
      <c r="J12591">
        <f t="shared" si="1569"/>
        <v>7.6981475342101442</v>
      </c>
      <c r="K12591">
        <f t="shared" si="1570"/>
        <v>1.6039319538862729E-2</v>
      </c>
      <c r="L12591">
        <f t="shared" si="1571"/>
        <v>1.6039319538862729E-2</v>
      </c>
      <c r="M12591">
        <f t="shared" si="1572"/>
        <v>3</v>
      </c>
    </row>
    <row r="12592" spans="1:13" x14ac:dyDescent="0.2">
      <c r="A12592" s="10">
        <v>12580</v>
      </c>
      <c r="B12592" t="s">
        <v>114968</v>
      </c>
      <c r="C12592">
        <v>33400000</v>
      </c>
      <c r="D12592">
        <v>4</v>
      </c>
      <c r="E12592">
        <v>2316</v>
      </c>
      <c r="F12592">
        <f t="shared" si="1566"/>
        <v>0.11051746984796959</v>
      </c>
      <c r="G12592">
        <f t="shared" si="1567"/>
        <v>1.3230635087231564</v>
      </c>
      <c r="H12592">
        <f t="shared" si="1568"/>
        <v>0.87754855732673887</v>
      </c>
      <c r="I12592">
        <f t="shared" si="1573"/>
        <v>3.5304030071858206</v>
      </c>
      <c r="J12592">
        <f t="shared" si="1569"/>
        <v>0.50433353630032851</v>
      </c>
      <c r="K12592">
        <f t="shared" si="1570"/>
        <v>4.2226926719200746</v>
      </c>
      <c r="L12592">
        <f t="shared" si="1571"/>
        <v>0.50433353630032851</v>
      </c>
      <c r="M12592">
        <f t="shared" si="1572"/>
        <v>2</v>
      </c>
    </row>
    <row r="12593" spans="1:13" x14ac:dyDescent="0.2">
      <c r="A12593" s="10">
        <v>12581</v>
      </c>
      <c r="B12593" t="s">
        <v>114975</v>
      </c>
      <c r="C12593">
        <v>1050000</v>
      </c>
      <c r="D12593">
        <v>1</v>
      </c>
      <c r="E12593">
        <v>2528</v>
      </c>
      <c r="F12593">
        <f t="shared" si="1566"/>
        <v>-0.11193221068421909</v>
      </c>
      <c r="G12593">
        <f t="shared" si="1567"/>
        <v>-0.66125575835799699</v>
      </c>
      <c r="H12593">
        <f t="shared" si="1568"/>
        <v>0.9578768363221053</v>
      </c>
      <c r="I12593">
        <f t="shared" si="1573"/>
        <v>1.9953046311073031</v>
      </c>
      <c r="J12593">
        <f t="shared" si="1569"/>
        <v>7.0265140506110848</v>
      </c>
      <c r="K12593">
        <f t="shared" si="1570"/>
        <v>0.31959817819030861</v>
      </c>
      <c r="L12593">
        <f t="shared" si="1571"/>
        <v>0.31959817819030861</v>
      </c>
      <c r="M12593">
        <f t="shared" si="1572"/>
        <v>3</v>
      </c>
    </row>
    <row r="12594" spans="1:13" x14ac:dyDescent="0.2">
      <c r="A12594" s="10">
        <v>12582</v>
      </c>
      <c r="B12594" t="s">
        <v>114988</v>
      </c>
      <c r="C12594">
        <v>1050000</v>
      </c>
      <c r="D12594">
        <v>2</v>
      </c>
      <c r="E12594">
        <v>1798</v>
      </c>
      <c r="F12594">
        <f t="shared" si="1566"/>
        <v>-0.11193221068421909</v>
      </c>
      <c r="G12594">
        <f t="shared" si="1567"/>
        <v>1.8399733572088456E-4</v>
      </c>
      <c r="H12594">
        <f t="shared" si="1568"/>
        <v>0.68127474355504158</v>
      </c>
      <c r="I12594">
        <f t="shared" si="1573"/>
        <v>2.3235180967021369</v>
      </c>
      <c r="J12594">
        <f t="shared" si="1569"/>
        <v>4.1172232460974358</v>
      </c>
      <c r="K12594">
        <f t="shared" si="1570"/>
        <v>0.52086696182451353</v>
      </c>
      <c r="L12594">
        <f t="shared" si="1571"/>
        <v>0.52086696182451353</v>
      </c>
      <c r="M12594">
        <f t="shared" si="1572"/>
        <v>3</v>
      </c>
    </row>
    <row r="12595" spans="1:13" x14ac:dyDescent="0.2">
      <c r="A12595" s="10">
        <v>12583</v>
      </c>
      <c r="B12595" t="s">
        <v>114997</v>
      </c>
      <c r="C12595">
        <v>14000000</v>
      </c>
      <c r="D12595">
        <v>1</v>
      </c>
      <c r="E12595">
        <v>5816</v>
      </c>
      <c r="F12595">
        <f t="shared" si="1566"/>
        <v>-2.2883575046140466E-2</v>
      </c>
      <c r="G12595">
        <f t="shared" si="1567"/>
        <v>-0.66125575835799699</v>
      </c>
      <c r="H12595">
        <f t="shared" si="1568"/>
        <v>2.2037229747030711</v>
      </c>
      <c r="I12595">
        <f t="shared" si="1573"/>
        <v>0.43769168675799192</v>
      </c>
      <c r="J12595">
        <f t="shared" si="1569"/>
        <v>8.2258734011497729</v>
      </c>
      <c r="K12595">
        <f t="shared" si="1570"/>
        <v>3.2884705602358086</v>
      </c>
      <c r="L12595">
        <f t="shared" si="1571"/>
        <v>0.43769168675799192</v>
      </c>
      <c r="M12595">
        <f t="shared" si="1572"/>
        <v>1</v>
      </c>
    </row>
    <row r="12596" spans="1:13" x14ac:dyDescent="0.2">
      <c r="A12596" s="10">
        <v>12584</v>
      </c>
      <c r="B12596" t="s">
        <v>115000</v>
      </c>
      <c r="C12596">
        <v>5000000</v>
      </c>
      <c r="D12596">
        <v>1</v>
      </c>
      <c r="E12596">
        <v>8007</v>
      </c>
      <c r="F12596">
        <f t="shared" si="1566"/>
        <v>-8.4770657728975032E-2</v>
      </c>
      <c r="G12596">
        <f t="shared" si="1567"/>
        <v>-0.66125575835799699</v>
      </c>
      <c r="H12596">
        <f t="shared" si="1568"/>
        <v>3.0339081599806552</v>
      </c>
      <c r="I12596">
        <f t="shared" si="1573"/>
        <v>1.1290269125029195</v>
      </c>
      <c r="J12596">
        <f t="shared" si="1569"/>
        <v>10.756727392601853</v>
      </c>
      <c r="K12596">
        <f t="shared" si="1570"/>
        <v>6.9775803078105856</v>
      </c>
      <c r="L12596">
        <f t="shared" si="1571"/>
        <v>1.1290269125029195</v>
      </c>
      <c r="M12596">
        <f t="shared" si="1572"/>
        <v>1</v>
      </c>
    </row>
    <row r="12597" spans="1:13" x14ac:dyDescent="0.2">
      <c r="A12597" s="10">
        <v>12585</v>
      </c>
      <c r="B12597" t="s">
        <v>115016</v>
      </c>
      <c r="C12597">
        <v>1600000</v>
      </c>
      <c r="D12597">
        <v>1</v>
      </c>
      <c r="E12597">
        <v>6546</v>
      </c>
      <c r="F12597">
        <f t="shared" si="1566"/>
        <v>-0.10815022229804587</v>
      </c>
      <c r="G12597">
        <f t="shared" si="1567"/>
        <v>-0.66125575835799699</v>
      </c>
      <c r="H12597">
        <f t="shared" si="1568"/>
        <v>2.4803250674701349</v>
      </c>
      <c r="I12597">
        <f t="shared" si="1573"/>
        <v>0.51912551492644021</v>
      </c>
      <c r="J12597">
        <f t="shared" si="1569"/>
        <v>8.9214672165690914</v>
      </c>
      <c r="K12597">
        <f t="shared" si="1570"/>
        <v>4.3588378078694179</v>
      </c>
      <c r="L12597">
        <f t="shared" si="1571"/>
        <v>0.51912551492644021</v>
      </c>
      <c r="M12597">
        <f t="shared" si="1572"/>
        <v>1</v>
      </c>
    </row>
    <row r="12598" spans="1:13" x14ac:dyDescent="0.2">
      <c r="A12598" s="10">
        <v>12586</v>
      </c>
      <c r="B12598" t="s">
        <v>115032</v>
      </c>
      <c r="C12598">
        <v>3000000</v>
      </c>
      <c r="D12598">
        <v>1</v>
      </c>
      <c r="E12598">
        <v>4355</v>
      </c>
      <c r="F12598">
        <f t="shared" si="1566"/>
        <v>-9.8523342769604935E-2</v>
      </c>
      <c r="G12598">
        <f t="shared" si="1567"/>
        <v>-0.66125575835799699</v>
      </c>
      <c r="H12598">
        <f t="shared" si="1568"/>
        <v>1.6501398821925508</v>
      </c>
      <c r="I12598">
        <f t="shared" si="1573"/>
        <v>0.7477868017286684</v>
      </c>
      <c r="J12598">
        <f t="shared" si="1569"/>
        <v>7.3116339109768207</v>
      </c>
      <c r="K12598">
        <f t="shared" si="1570"/>
        <v>1.5817468017748229</v>
      </c>
      <c r="L12598">
        <f t="shared" si="1571"/>
        <v>0.7477868017286684</v>
      </c>
      <c r="M12598">
        <f t="shared" si="1572"/>
        <v>1</v>
      </c>
    </row>
    <row r="12599" spans="1:13" x14ac:dyDescent="0.2">
      <c r="A12599" s="10">
        <v>12587</v>
      </c>
      <c r="B12599" t="s">
        <v>115049</v>
      </c>
      <c r="C12599">
        <v>150000</v>
      </c>
      <c r="D12599">
        <v>1</v>
      </c>
      <c r="E12599">
        <v>1067</v>
      </c>
      <c r="F12599">
        <f t="shared" si="1566"/>
        <v>-0.11812091895250254</v>
      </c>
      <c r="G12599">
        <f t="shared" si="1567"/>
        <v>-0.66125575835799699</v>
      </c>
      <c r="H12599">
        <f t="shared" si="1568"/>
        <v>0.40429374381158478</v>
      </c>
      <c r="I12599">
        <f t="shared" si="1573"/>
        <v>3.682087857029356</v>
      </c>
      <c r="J12599">
        <f t="shared" si="1569"/>
        <v>7.4876015989608531</v>
      </c>
      <c r="K12599">
        <f t="shared" si="1570"/>
        <v>1.6456854601773566E-4</v>
      </c>
      <c r="L12599">
        <f t="shared" si="1571"/>
        <v>1.6456854601773566E-4</v>
      </c>
      <c r="M12599">
        <f t="shared" si="1572"/>
        <v>3</v>
      </c>
    </row>
    <row r="12600" spans="1:13" x14ac:dyDescent="0.2">
      <c r="A12600" s="10">
        <v>12588</v>
      </c>
      <c r="B12600" t="s">
        <v>115056</v>
      </c>
      <c r="C12600">
        <v>7600000</v>
      </c>
      <c r="D12600">
        <v>1</v>
      </c>
      <c r="E12600">
        <v>8341</v>
      </c>
      <c r="F12600">
        <f t="shared" si="1566"/>
        <v>-6.6892167176156161E-2</v>
      </c>
      <c r="G12600">
        <f t="shared" si="1567"/>
        <v>-0.66125575835799699</v>
      </c>
      <c r="H12600">
        <f t="shared" si="1568"/>
        <v>3.1604630900959969</v>
      </c>
      <c r="I12600">
        <f t="shared" si="1573"/>
        <v>1.3537696187280357</v>
      </c>
      <c r="J12600">
        <f t="shared" si="1569"/>
        <v>11.26135440208914</v>
      </c>
      <c r="K12600">
        <f t="shared" si="1570"/>
        <v>7.6634785904788281</v>
      </c>
      <c r="L12600">
        <f t="shared" si="1571"/>
        <v>1.3537696187280357</v>
      </c>
      <c r="M12600">
        <f t="shared" si="1572"/>
        <v>1</v>
      </c>
    </row>
    <row r="12601" spans="1:13" x14ac:dyDescent="0.2">
      <c r="A12601" s="10">
        <v>12589</v>
      </c>
      <c r="B12601" t="s">
        <v>115066</v>
      </c>
      <c r="C12601">
        <v>4000000</v>
      </c>
      <c r="D12601">
        <v>1</v>
      </c>
      <c r="E12601">
        <v>4167</v>
      </c>
      <c r="F12601">
        <f t="shared" si="1566"/>
        <v>-9.1647000249289984E-2</v>
      </c>
      <c r="G12601">
        <f t="shared" si="1567"/>
        <v>-0.66125575835799699</v>
      </c>
      <c r="H12601">
        <f t="shared" si="1568"/>
        <v>1.578905370630622</v>
      </c>
      <c r="I12601">
        <f t="shared" si="1573"/>
        <v>0.83092577030422921</v>
      </c>
      <c r="J12601">
        <f t="shared" si="1569"/>
        <v>7.2369012350902633</v>
      </c>
      <c r="K12601">
        <f t="shared" si="1570"/>
        <v>1.4078990946538692</v>
      </c>
      <c r="L12601">
        <f t="shared" si="1571"/>
        <v>0.83092577030422921</v>
      </c>
      <c r="M12601">
        <f t="shared" si="1572"/>
        <v>1</v>
      </c>
    </row>
    <row r="12602" spans="1:13" x14ac:dyDescent="0.2">
      <c r="A12602" s="10">
        <v>12590</v>
      </c>
      <c r="B12602" t="s">
        <v>115096</v>
      </c>
      <c r="C12602">
        <v>29300000</v>
      </c>
      <c r="D12602">
        <v>4</v>
      </c>
      <c r="E12602">
        <v>5085</v>
      </c>
      <c r="F12602">
        <f t="shared" si="1566"/>
        <v>8.2324465514678299E-2</v>
      </c>
      <c r="G12602">
        <f t="shared" si="1567"/>
        <v>1.3230635087231564</v>
      </c>
      <c r="H12602">
        <f t="shared" si="1568"/>
        <v>1.9267419749596144</v>
      </c>
      <c r="I12602">
        <f t="shared" si="1573"/>
        <v>1.8408803301031678</v>
      </c>
      <c r="J12602">
        <f t="shared" si="1569"/>
        <v>1.1386263208674792</v>
      </c>
      <c r="K12602">
        <f t="shared" si="1570"/>
        <v>6.3294127021258761</v>
      </c>
      <c r="L12602">
        <f t="shared" si="1571"/>
        <v>1.1386263208674792</v>
      </c>
      <c r="M12602">
        <f t="shared" si="1572"/>
        <v>2</v>
      </c>
    </row>
    <row r="12603" spans="1:13" x14ac:dyDescent="0.2">
      <c r="A12603" s="10">
        <v>12591</v>
      </c>
      <c r="B12603" t="s">
        <v>115108</v>
      </c>
      <c r="C12603">
        <v>30000000</v>
      </c>
      <c r="D12603">
        <v>3</v>
      </c>
      <c r="E12603">
        <v>4720</v>
      </c>
      <c r="F12603">
        <f t="shared" si="1566"/>
        <v>8.7137905278898767E-2</v>
      </c>
      <c r="G12603">
        <f t="shared" si="1567"/>
        <v>0.66162375302943877</v>
      </c>
      <c r="H12603">
        <f t="shared" si="1568"/>
        <v>1.7884409285760825</v>
      </c>
      <c r="I12603">
        <f t="shared" si="1573"/>
        <v>0.62528177225955162</v>
      </c>
      <c r="J12603">
        <f t="shared" si="1569"/>
        <v>2.2417042499266246</v>
      </c>
      <c r="K12603">
        <f t="shared" si="1570"/>
        <v>3.7385689467689871</v>
      </c>
      <c r="L12603">
        <f t="shared" si="1571"/>
        <v>0.62528177225955162</v>
      </c>
      <c r="M12603">
        <f t="shared" si="1572"/>
        <v>1</v>
      </c>
    </row>
    <row r="12604" spans="1:13" x14ac:dyDescent="0.2">
      <c r="A12604" s="10">
        <v>12592</v>
      </c>
      <c r="B12604" t="s">
        <v>115116</v>
      </c>
      <c r="C12604">
        <v>4800000</v>
      </c>
      <c r="D12604">
        <v>4</v>
      </c>
      <c r="E12604">
        <v>1617</v>
      </c>
      <c r="F12604">
        <f t="shared" si="1566"/>
        <v>-8.6145926233038017E-2</v>
      </c>
      <c r="G12604">
        <f t="shared" si="1567"/>
        <v>1.3230635087231564</v>
      </c>
      <c r="H12604">
        <f t="shared" si="1568"/>
        <v>0.6126925808278656</v>
      </c>
      <c r="I12604">
        <f t="shared" si="1573"/>
        <v>4.2838391229252659</v>
      </c>
      <c r="J12604">
        <f t="shared" si="1569"/>
        <v>0.67514461576629936</v>
      </c>
      <c r="K12604">
        <f t="shared" si="1570"/>
        <v>3.9867059451211135</v>
      </c>
      <c r="L12604">
        <f t="shared" si="1571"/>
        <v>0.67514461576629936</v>
      </c>
      <c r="M12604">
        <f t="shared" si="1572"/>
        <v>2</v>
      </c>
    </row>
    <row r="12605" spans="1:13" x14ac:dyDescent="0.2">
      <c r="A12605" s="10">
        <v>12593</v>
      </c>
      <c r="B12605" t="s">
        <v>115143</v>
      </c>
      <c r="C12605">
        <v>9300000</v>
      </c>
      <c r="D12605">
        <v>1</v>
      </c>
      <c r="E12605">
        <v>5816</v>
      </c>
      <c r="F12605">
        <f t="shared" si="1566"/>
        <v>-5.5202384891620736E-2</v>
      </c>
      <c r="G12605">
        <f t="shared" si="1567"/>
        <v>-0.66125575835799699</v>
      </c>
      <c r="H12605">
        <f t="shared" si="1568"/>
        <v>2.2037229747030711</v>
      </c>
      <c r="I12605">
        <f t="shared" si="1573"/>
        <v>0.43784725140243441</v>
      </c>
      <c r="J12605">
        <f t="shared" si="1569"/>
        <v>8.2266623361323017</v>
      </c>
      <c r="K12605">
        <f t="shared" si="1570"/>
        <v>3.2836925032993598</v>
      </c>
      <c r="L12605">
        <f t="shared" si="1571"/>
        <v>0.43784725140243441</v>
      </c>
      <c r="M12605">
        <f t="shared" si="1572"/>
        <v>1</v>
      </c>
    </row>
    <row r="12606" spans="1:13" x14ac:dyDescent="0.2">
      <c r="A12606" s="10">
        <v>12594</v>
      </c>
      <c r="B12606" t="s">
        <v>115147</v>
      </c>
      <c r="C12606">
        <v>120000</v>
      </c>
      <c r="D12606">
        <v>1</v>
      </c>
      <c r="E12606">
        <v>1582</v>
      </c>
      <c r="F12606">
        <f t="shared" si="1566"/>
        <v>-0.11832720922811199</v>
      </c>
      <c r="G12606">
        <f t="shared" si="1567"/>
        <v>-0.66125575835799699</v>
      </c>
      <c r="H12606">
        <f t="shared" si="1568"/>
        <v>0.59943083665410224</v>
      </c>
      <c r="I12606">
        <f t="shared" si="1573"/>
        <v>3.0179292257895098</v>
      </c>
      <c r="J12606">
        <f t="shared" si="1569"/>
        <v>7.2555453917874928</v>
      </c>
      <c r="K12606">
        <f t="shared" si="1570"/>
        <v>4.2829429850145116E-2</v>
      </c>
      <c r="L12606">
        <f t="shared" si="1571"/>
        <v>4.2829429850145116E-2</v>
      </c>
      <c r="M12606">
        <f t="shared" si="1572"/>
        <v>3</v>
      </c>
    </row>
    <row r="12607" spans="1:13" x14ac:dyDescent="0.2">
      <c r="A12607" s="10">
        <v>12595</v>
      </c>
      <c r="B12607" t="s">
        <v>115186</v>
      </c>
      <c r="C12607">
        <v>400000</v>
      </c>
      <c r="D12607">
        <v>2</v>
      </c>
      <c r="E12607">
        <v>2027</v>
      </c>
      <c r="F12607">
        <f t="shared" si="1566"/>
        <v>-0.11640183332242381</v>
      </c>
      <c r="G12607">
        <f t="shared" si="1567"/>
        <v>1.8399733572088456E-4</v>
      </c>
      <c r="H12607">
        <f t="shared" si="1568"/>
        <v>0.76804444114909309</v>
      </c>
      <c r="I12607">
        <f t="shared" si="1573"/>
        <v>2.0675353983813136</v>
      </c>
      <c r="J12607">
        <f t="shared" si="1569"/>
        <v>4.053465091668043</v>
      </c>
      <c r="K12607">
        <f t="shared" si="1570"/>
        <v>0.57851222846181216</v>
      </c>
      <c r="L12607">
        <f t="shared" si="1571"/>
        <v>0.57851222846181216</v>
      </c>
      <c r="M12607">
        <f t="shared" si="1572"/>
        <v>3</v>
      </c>
    </row>
    <row r="12608" spans="1:13" x14ac:dyDescent="0.2">
      <c r="A12608" s="10">
        <v>12596</v>
      </c>
      <c r="B12608" t="s">
        <v>115207</v>
      </c>
      <c r="C12608">
        <v>2100000</v>
      </c>
      <c r="D12608">
        <v>2</v>
      </c>
      <c r="E12608">
        <v>2043</v>
      </c>
      <c r="F12608">
        <f t="shared" si="1566"/>
        <v>-0.10471205103788839</v>
      </c>
      <c r="G12608">
        <f t="shared" si="1567"/>
        <v>1.8399733572088456E-4</v>
      </c>
      <c r="H12608">
        <f t="shared" si="1568"/>
        <v>0.77410695277138486</v>
      </c>
      <c r="I12608">
        <f t="shared" si="1573"/>
        <v>2.0484362834773999</v>
      </c>
      <c r="J12608">
        <f t="shared" si="1569"/>
        <v>4.0475613010942446</v>
      </c>
      <c r="K12608">
        <f t="shared" si="1570"/>
        <v>0.58315815816510219</v>
      </c>
      <c r="L12608">
        <f t="shared" si="1571"/>
        <v>0.58315815816510219</v>
      </c>
      <c r="M12608">
        <f t="shared" si="1572"/>
        <v>3</v>
      </c>
    </row>
    <row r="12609" spans="1:13" x14ac:dyDescent="0.2">
      <c r="A12609" s="10">
        <v>12597</v>
      </c>
      <c r="B12609" t="s">
        <v>115211</v>
      </c>
      <c r="C12609">
        <v>1200000</v>
      </c>
      <c r="D12609">
        <v>1</v>
      </c>
      <c r="E12609">
        <v>702</v>
      </c>
      <c r="F12609">
        <f t="shared" si="1566"/>
        <v>-0.11090075930617185</v>
      </c>
      <c r="G12609">
        <f t="shared" si="1567"/>
        <v>-0.66125575835799699</v>
      </c>
      <c r="H12609">
        <f t="shared" si="1568"/>
        <v>0.26599269742805298</v>
      </c>
      <c r="I12609">
        <f t="shared" si="1573"/>
        <v>4.1978163937247928</v>
      </c>
      <c r="J12609">
        <f t="shared" si="1569"/>
        <v>7.696944154209822</v>
      </c>
      <c r="K12609">
        <f t="shared" si="1570"/>
        <v>1.6020405904280052E-2</v>
      </c>
      <c r="L12609">
        <f t="shared" si="1571"/>
        <v>1.6020405904280052E-2</v>
      </c>
      <c r="M12609">
        <f t="shared" si="1572"/>
        <v>3</v>
      </c>
    </row>
    <row r="12610" spans="1:13" x14ac:dyDescent="0.2">
      <c r="A12610" s="10">
        <v>12598</v>
      </c>
      <c r="B12610" t="s">
        <v>115222</v>
      </c>
      <c r="C12610">
        <v>350000</v>
      </c>
      <c r="D12610">
        <v>1</v>
      </c>
      <c r="E12610">
        <v>3200</v>
      </c>
      <c r="F12610">
        <f t="shared" si="1566"/>
        <v>-0.11674565044843956</v>
      </c>
      <c r="G12610">
        <f t="shared" si="1567"/>
        <v>-0.66125575835799699</v>
      </c>
      <c r="H12610">
        <f t="shared" si="1568"/>
        <v>1.212502324458361</v>
      </c>
      <c r="I12610">
        <f t="shared" si="1573"/>
        <v>1.4264384423078291</v>
      </c>
      <c r="J12610">
        <f t="shared" si="1569"/>
        <v>7.0215676541819692</v>
      </c>
      <c r="K12610">
        <f t="shared" si="1570"/>
        <v>0.67234000842906805</v>
      </c>
      <c r="L12610">
        <f t="shared" si="1571"/>
        <v>0.67234000842906805</v>
      </c>
      <c r="M12610">
        <f t="shared" si="1572"/>
        <v>3</v>
      </c>
    </row>
    <row r="12611" spans="1:13" x14ac:dyDescent="0.2">
      <c r="A12611" s="10">
        <v>12599</v>
      </c>
      <c r="B12611" t="s">
        <v>115229</v>
      </c>
      <c r="C12611">
        <v>4000000</v>
      </c>
      <c r="D12611">
        <v>1</v>
      </c>
      <c r="E12611">
        <v>2894</v>
      </c>
      <c r="F12611">
        <f t="shared" si="1566"/>
        <v>-9.1647000249289984E-2</v>
      </c>
      <c r="G12611">
        <f t="shared" si="1567"/>
        <v>-0.66125575835799699</v>
      </c>
      <c r="H12611">
        <f t="shared" si="1568"/>
        <v>1.0965567896820303</v>
      </c>
      <c r="I12611">
        <f t="shared" si="1573"/>
        <v>1.6663456931994389</v>
      </c>
      <c r="J12611">
        <f t="shared" si="1569"/>
        <v>7.0042410815471436</v>
      </c>
      <c r="K12611">
        <f t="shared" si="1570"/>
        <v>0.49608330044599303</v>
      </c>
      <c r="L12611">
        <f t="shared" si="1571"/>
        <v>0.49608330044599303</v>
      </c>
      <c r="M12611">
        <f t="shared" si="1572"/>
        <v>3</v>
      </c>
    </row>
    <row r="12612" spans="1:13" x14ac:dyDescent="0.2">
      <c r="A12612" s="10">
        <v>12600</v>
      </c>
      <c r="B12612" t="s">
        <v>115233</v>
      </c>
      <c r="C12612">
        <v>50000</v>
      </c>
      <c r="D12612">
        <v>1</v>
      </c>
      <c r="E12612">
        <v>2163</v>
      </c>
      <c r="F12612">
        <f t="shared" si="1566"/>
        <v>-0.11880855320453404</v>
      </c>
      <c r="G12612">
        <f t="shared" si="1567"/>
        <v>-0.66125575835799699</v>
      </c>
      <c r="H12612">
        <f t="shared" si="1568"/>
        <v>0.81957578993857338</v>
      </c>
      <c r="I12612">
        <f t="shared" si="1573"/>
        <v>2.3601182652598816</v>
      </c>
      <c r="J12612">
        <f t="shared" si="1569"/>
        <v>7.0852179605923187</v>
      </c>
      <c r="K12612">
        <f t="shared" si="1570"/>
        <v>0.18238721423106832</v>
      </c>
      <c r="L12612">
        <f t="shared" si="1571"/>
        <v>0.18238721423106832</v>
      </c>
      <c r="M12612">
        <f t="shared" si="1572"/>
        <v>3</v>
      </c>
    </row>
    <row r="12613" spans="1:13" x14ac:dyDescent="0.2">
      <c r="A12613" s="10">
        <v>12601</v>
      </c>
      <c r="B12613" t="s">
        <v>115245</v>
      </c>
      <c r="C12613">
        <v>600000</v>
      </c>
      <c r="D12613">
        <v>1</v>
      </c>
      <c r="E12613">
        <v>3989</v>
      </c>
      <c r="F12613">
        <f t="shared" si="1566"/>
        <v>-0.11502656481836082</v>
      </c>
      <c r="G12613">
        <f t="shared" si="1567"/>
        <v>-0.66125575835799699</v>
      </c>
      <c r="H12613">
        <f t="shared" si="1568"/>
        <v>1.5114599288326258</v>
      </c>
      <c r="I12613">
        <f t="shared" si="1573"/>
        <v>0.92287571496590304</v>
      </c>
      <c r="J12613">
        <f t="shared" si="1569"/>
        <v>7.1799627375646109</v>
      </c>
      <c r="K12613">
        <f t="shared" si="1570"/>
        <v>1.2519689935441449</v>
      </c>
      <c r="L12613">
        <f t="shared" si="1571"/>
        <v>0.92287571496590304</v>
      </c>
      <c r="M12613">
        <f t="shared" si="1572"/>
        <v>1</v>
      </c>
    </row>
    <row r="12614" spans="1:13" x14ac:dyDescent="0.2">
      <c r="A12614" s="10">
        <v>12602</v>
      </c>
      <c r="B12614" t="s">
        <v>115262</v>
      </c>
      <c r="C12614">
        <v>1000000</v>
      </c>
      <c r="D12614">
        <v>1</v>
      </c>
      <c r="E12614">
        <v>9468</v>
      </c>
      <c r="F12614">
        <f t="shared" si="1566"/>
        <v>-0.11227602781023484</v>
      </c>
      <c r="G12614">
        <f t="shared" si="1567"/>
        <v>-0.66125575835799699</v>
      </c>
      <c r="H12614">
        <f t="shared" si="1568"/>
        <v>3.587491252491176</v>
      </c>
      <c r="I12614">
        <f t="shared" si="1573"/>
        <v>2.3580385714860825</v>
      </c>
      <c r="J12614">
        <f t="shared" si="1569"/>
        <v>13.212095051424669</v>
      </c>
      <c r="K12614">
        <f t="shared" si="1570"/>
        <v>10.207665239435334</v>
      </c>
      <c r="L12614">
        <f t="shared" si="1571"/>
        <v>2.3580385714860825</v>
      </c>
      <c r="M12614">
        <f t="shared" si="1572"/>
        <v>1</v>
      </c>
    </row>
    <row r="12615" spans="1:13" x14ac:dyDescent="0.2">
      <c r="A12615" s="10">
        <v>12603</v>
      </c>
      <c r="B12615" t="s">
        <v>115299</v>
      </c>
      <c r="C12615">
        <v>24000000</v>
      </c>
      <c r="D12615">
        <v>1</v>
      </c>
      <c r="E12615">
        <v>6181</v>
      </c>
      <c r="F12615">
        <f t="shared" si="1566"/>
        <v>4.5879850157009051E-2</v>
      </c>
      <c r="G12615">
        <f t="shared" si="1567"/>
        <v>-0.66125575835799699</v>
      </c>
      <c r="H12615">
        <f t="shared" si="1568"/>
        <v>2.342024021086603</v>
      </c>
      <c r="I12615">
        <f t="shared" si="1573"/>
        <v>0.46343863829270854</v>
      </c>
      <c r="J12615">
        <f t="shared" si="1569"/>
        <v>8.5565172400382199</v>
      </c>
      <c r="K12615">
        <f t="shared" si="1570"/>
        <v>3.8256894703563904</v>
      </c>
      <c r="L12615">
        <f t="shared" si="1571"/>
        <v>0.46343863829270854</v>
      </c>
      <c r="M12615">
        <f t="shared" si="1572"/>
        <v>1</v>
      </c>
    </row>
    <row r="12616" spans="1:13" x14ac:dyDescent="0.2">
      <c r="A12616" s="10">
        <v>12604</v>
      </c>
      <c r="B12616" t="s">
        <v>115301</v>
      </c>
      <c r="C12616">
        <v>6000000</v>
      </c>
      <c r="D12616">
        <v>1</v>
      </c>
      <c r="E12616">
        <v>2582</v>
      </c>
      <c r="F12616">
        <f t="shared" si="1566"/>
        <v>-7.7894315208660081E-2</v>
      </c>
      <c r="G12616">
        <f t="shared" si="1567"/>
        <v>-0.66125575835799699</v>
      </c>
      <c r="H12616">
        <f t="shared" si="1568"/>
        <v>0.97833781304734013</v>
      </c>
      <c r="I12616">
        <f t="shared" si="1573"/>
        <v>1.9407735719306478</v>
      </c>
      <c r="J12616">
        <f t="shared" si="1569"/>
        <v>7.0166233342701068</v>
      </c>
      <c r="K12616">
        <f t="shared" si="1570"/>
        <v>0.34438000052148576</v>
      </c>
      <c r="L12616">
        <f t="shared" si="1571"/>
        <v>0.34438000052148576</v>
      </c>
      <c r="M12616">
        <f t="shared" si="1572"/>
        <v>3</v>
      </c>
    </row>
    <row r="12617" spans="1:13" x14ac:dyDescent="0.2">
      <c r="A12617" s="10">
        <v>12605</v>
      </c>
      <c r="B12617" t="s">
        <v>115307</v>
      </c>
      <c r="C12617">
        <v>520000</v>
      </c>
      <c r="D12617">
        <v>2</v>
      </c>
      <c r="E12617">
        <v>2163</v>
      </c>
      <c r="F12617">
        <f t="shared" si="1566"/>
        <v>-0.11557667221998602</v>
      </c>
      <c r="G12617">
        <f t="shared" si="1567"/>
        <v>1.8399733572088456E-4</v>
      </c>
      <c r="H12617">
        <f t="shared" si="1568"/>
        <v>0.81957578993857338</v>
      </c>
      <c r="I12617">
        <f t="shared" si="1573"/>
        <v>1.9220950177592466</v>
      </c>
      <c r="J12617">
        <f t="shared" si="1569"/>
        <v>4.0221160735848835</v>
      </c>
      <c r="K12617">
        <f t="shared" si="1570"/>
        <v>0.61986242971285277</v>
      </c>
      <c r="L12617">
        <f t="shared" si="1571"/>
        <v>0.61986242971285277</v>
      </c>
      <c r="M12617">
        <f t="shared" si="1572"/>
        <v>3</v>
      </c>
    </row>
    <row r="12618" spans="1:13" x14ac:dyDescent="0.2">
      <c r="A12618" s="10">
        <v>12606</v>
      </c>
      <c r="B12618" t="s">
        <v>115319</v>
      </c>
      <c r="C12618">
        <v>700000</v>
      </c>
      <c r="D12618">
        <v>1</v>
      </c>
      <c r="E12618">
        <v>305</v>
      </c>
      <c r="F12618">
        <f t="shared" si="1566"/>
        <v>-0.11433893056632932</v>
      </c>
      <c r="G12618">
        <f t="shared" si="1567"/>
        <v>-0.66125575835799699</v>
      </c>
      <c r="H12618">
        <f t="shared" si="1568"/>
        <v>0.11556662779993754</v>
      </c>
      <c r="I12618">
        <f t="shared" si="1573"/>
        <v>4.8039371845236598</v>
      </c>
      <c r="J12618">
        <f t="shared" si="1569"/>
        <v>7.9700390095561495</v>
      </c>
      <c r="K12618">
        <f t="shared" si="1570"/>
        <v>7.6720365582343117E-2</v>
      </c>
      <c r="L12618">
        <f t="shared" si="1571"/>
        <v>7.6720365582343117E-2</v>
      </c>
      <c r="M12618">
        <f t="shared" si="1572"/>
        <v>3</v>
      </c>
    </row>
    <row r="12619" spans="1:13" x14ac:dyDescent="0.2">
      <c r="A12619" s="10">
        <v>12607</v>
      </c>
      <c r="B12619" t="s">
        <v>115322</v>
      </c>
      <c r="C12619">
        <v>660000</v>
      </c>
      <c r="D12619">
        <v>3</v>
      </c>
      <c r="E12619">
        <v>886</v>
      </c>
      <c r="F12619">
        <f t="shared" si="1566"/>
        <v>-0.11461398426714192</v>
      </c>
      <c r="G12619">
        <f t="shared" si="1567"/>
        <v>0.66162375302943877</v>
      </c>
      <c r="H12619">
        <f t="shared" si="1568"/>
        <v>0.33571158108440874</v>
      </c>
      <c r="I12619">
        <f t="shared" si="1573"/>
        <v>3.9330496425696526</v>
      </c>
      <c r="J12619">
        <f t="shared" si="1569"/>
        <v>2.3366003492012233</v>
      </c>
      <c r="K12619">
        <f t="shared" si="1570"/>
        <v>1.7532432613891291</v>
      </c>
      <c r="L12619">
        <f t="shared" si="1571"/>
        <v>1.7532432613891291</v>
      </c>
      <c r="M12619">
        <f t="shared" si="1572"/>
        <v>3</v>
      </c>
    </row>
    <row r="12620" spans="1:13" x14ac:dyDescent="0.2">
      <c r="A12620" s="10">
        <v>12608</v>
      </c>
      <c r="B12620" t="s">
        <v>115326</v>
      </c>
      <c r="C12620">
        <v>1500000</v>
      </c>
      <c r="D12620">
        <v>1</v>
      </c>
      <c r="E12620">
        <v>1798</v>
      </c>
      <c r="F12620">
        <f t="shared" si="1566"/>
        <v>-0.10883785655007736</v>
      </c>
      <c r="G12620">
        <f t="shared" si="1567"/>
        <v>-0.66125575835799699</v>
      </c>
      <c r="H12620">
        <f t="shared" si="1568"/>
        <v>0.68127474355504158</v>
      </c>
      <c r="I12620">
        <f t="shared" si="1573"/>
        <v>2.760564237469779</v>
      </c>
      <c r="J12620">
        <f t="shared" si="1569"/>
        <v>7.179224047497188</v>
      </c>
      <c r="K12620">
        <f t="shared" si="1570"/>
        <v>8.3380369791527575E-2</v>
      </c>
      <c r="L12620">
        <f t="shared" si="1571"/>
        <v>8.3380369791527575E-2</v>
      </c>
      <c r="M12620">
        <f t="shared" si="1572"/>
        <v>3</v>
      </c>
    </row>
    <row r="12621" spans="1:13" x14ac:dyDescent="0.2">
      <c r="A12621" s="10">
        <v>12609</v>
      </c>
      <c r="B12621" t="s">
        <v>115341</v>
      </c>
      <c r="C12621">
        <v>40000</v>
      </c>
      <c r="D12621">
        <v>1</v>
      </c>
      <c r="E12621">
        <v>2528</v>
      </c>
      <c r="F12621">
        <f t="shared" si="1566"/>
        <v>-0.11887731662973719</v>
      </c>
      <c r="G12621">
        <f t="shared" si="1567"/>
        <v>-0.66125575835799699</v>
      </c>
      <c r="H12621">
        <f t="shared" si="1568"/>
        <v>0.9578768363221053</v>
      </c>
      <c r="I12621">
        <f t="shared" si="1573"/>
        <v>1.9963987423122331</v>
      </c>
      <c r="J12621">
        <f t="shared" si="1569"/>
        <v>7.0277442690588803</v>
      </c>
      <c r="K12621">
        <f t="shared" si="1570"/>
        <v>0.31963208560870671</v>
      </c>
      <c r="L12621">
        <f t="shared" si="1571"/>
        <v>0.31963208560870671</v>
      </c>
      <c r="M12621">
        <f t="shared" si="1572"/>
        <v>3</v>
      </c>
    </row>
    <row r="12622" spans="1:13" x14ac:dyDescent="0.2">
      <c r="A12622" s="10">
        <v>12610</v>
      </c>
      <c r="B12622" t="s">
        <v>115354</v>
      </c>
      <c r="C12622">
        <v>20000</v>
      </c>
      <c r="D12622">
        <v>1</v>
      </c>
      <c r="E12622">
        <v>1281</v>
      </c>
      <c r="F12622">
        <f t="shared" ref="F12622:F12685" si="1574">STANDARDIZE(C12622, $C$9, $C$10)</f>
        <v>-0.11901484348014349</v>
      </c>
      <c r="G12622">
        <f t="shared" ref="G12622:G12685" si="1575" xml:space="preserve"> STANDARDIZE(D12622, $D$9, $D$10)</f>
        <v>-0.66125575835799699</v>
      </c>
      <c r="H12622">
        <f t="shared" ref="H12622:H12685" si="1576">STANDARDIZE(E12622, $E$9, $E$10)</f>
        <v>0.48537983675973767</v>
      </c>
      <c r="I12622">
        <f t="shared" si="1573"/>
        <v>3.3969919211310056</v>
      </c>
      <c r="J12622">
        <f t="shared" ref="J12622:J12685" si="1577">SUMXMY2($D$6:$F$6, F12622:H12622)</f>
        <v>7.3820747421918709</v>
      </c>
      <c r="K12622">
        <f t="shared" ref="K12622:K12685" si="1578">SUMXMY2($D$7:$F$7, F12622:H12622)</f>
        <v>8.654435864538991E-3</v>
      </c>
      <c r="L12622">
        <f t="shared" ref="L12622:L12685" si="1579" xml:space="preserve"> MIN(I12622:K12622)</f>
        <v>8.654435864538991E-3</v>
      </c>
      <c r="M12622">
        <f t="shared" ref="M12622:M12685" si="1580">MATCH(L12622, I12622:K12622, 0)</f>
        <v>3</v>
      </c>
    </row>
    <row r="12623" spans="1:13" x14ac:dyDescent="0.2">
      <c r="A12623" s="10">
        <v>12611</v>
      </c>
      <c r="B12623" t="s">
        <v>115357</v>
      </c>
      <c r="C12623">
        <v>2200000</v>
      </c>
      <c r="D12623">
        <v>1</v>
      </c>
      <c r="E12623">
        <v>1067</v>
      </c>
      <c r="F12623">
        <f t="shared" si="1574"/>
        <v>-0.1040244167858569</v>
      </c>
      <c r="G12623">
        <f t="shared" si="1575"/>
        <v>-0.66125575835799699</v>
      </c>
      <c r="H12623">
        <f t="shared" si="1576"/>
        <v>0.40429374381158478</v>
      </c>
      <c r="I12623">
        <f t="shared" si="1573"/>
        <v>3.6799892710621918</v>
      </c>
      <c r="J12623">
        <f t="shared" si="1577"/>
        <v>7.485226755718565</v>
      </c>
      <c r="K12623">
        <f t="shared" si="1578"/>
        <v>2.1788135349765528E-4</v>
      </c>
      <c r="L12623">
        <f t="shared" si="1579"/>
        <v>2.1788135349765528E-4</v>
      </c>
      <c r="M12623">
        <f t="shared" si="1580"/>
        <v>3</v>
      </c>
    </row>
    <row r="12624" spans="1:13" x14ac:dyDescent="0.2">
      <c r="A12624" s="10">
        <v>12612</v>
      </c>
      <c r="B12624" t="s">
        <v>115361</v>
      </c>
      <c r="C12624">
        <v>375000</v>
      </c>
      <c r="D12624">
        <v>1</v>
      </c>
      <c r="E12624">
        <v>643</v>
      </c>
      <c r="F12624">
        <f t="shared" si="1574"/>
        <v>-0.11657374188543168</v>
      </c>
      <c r="G12624">
        <f t="shared" si="1575"/>
        <v>-0.66125575835799699</v>
      </c>
      <c r="H12624">
        <f t="shared" si="1576"/>
        <v>0.24363718582085192</v>
      </c>
      <c r="I12624">
        <f t="shared" si="1573"/>
        <v>4.2858288511865075</v>
      </c>
      <c r="J12624">
        <f t="shared" si="1577"/>
        <v>7.7355652553791421</v>
      </c>
      <c r="K12624">
        <f t="shared" si="1578"/>
        <v>2.2187352330332342E-2</v>
      </c>
      <c r="L12624">
        <f t="shared" si="1579"/>
        <v>2.2187352330332342E-2</v>
      </c>
      <c r="M12624">
        <f t="shared" si="1580"/>
        <v>3</v>
      </c>
    </row>
    <row r="12625" spans="1:13" x14ac:dyDescent="0.2">
      <c r="A12625" s="10">
        <v>12613</v>
      </c>
      <c r="B12625" t="s">
        <v>115365</v>
      </c>
      <c r="C12625">
        <v>500000</v>
      </c>
      <c r="D12625">
        <v>1</v>
      </c>
      <c r="E12625">
        <v>1433</v>
      </c>
      <c r="F12625">
        <f t="shared" si="1574"/>
        <v>-0.11571419907039231</v>
      </c>
      <c r="G12625">
        <f t="shared" si="1575"/>
        <v>-0.66125575835799699</v>
      </c>
      <c r="H12625">
        <f t="shared" si="1576"/>
        <v>0.54297369717150978</v>
      </c>
      <c r="I12625">
        <f t="shared" si="1573"/>
        <v>3.2018440336676655</v>
      </c>
      <c r="J12625">
        <f t="shared" si="1577"/>
        <v>7.3143941195237305</v>
      </c>
      <c r="K12625">
        <f t="shared" si="1578"/>
        <v>2.2635567877595689E-2</v>
      </c>
      <c r="L12625">
        <f t="shared" si="1579"/>
        <v>2.2635567877595689E-2</v>
      </c>
      <c r="M12625">
        <f t="shared" si="1580"/>
        <v>3</v>
      </c>
    </row>
    <row r="12626" spans="1:13" x14ac:dyDescent="0.2">
      <c r="A12626" s="10">
        <v>12614</v>
      </c>
      <c r="B12626" t="s">
        <v>115373</v>
      </c>
      <c r="C12626">
        <v>48000000</v>
      </c>
      <c r="D12626">
        <v>3</v>
      </c>
      <c r="E12626">
        <v>1798</v>
      </c>
      <c r="F12626">
        <f t="shared" si="1574"/>
        <v>0.21091207064456788</v>
      </c>
      <c r="G12626">
        <f t="shared" si="1575"/>
        <v>0.66162375302943877</v>
      </c>
      <c r="H12626">
        <f t="shared" si="1576"/>
        <v>0.68127474355504158</v>
      </c>
      <c r="I12626">
        <f t="shared" si="1573"/>
        <v>2.8166313429858008</v>
      </c>
      <c r="J12626">
        <f t="shared" si="1577"/>
        <v>1.9789942245095546</v>
      </c>
      <c r="K12626">
        <f t="shared" si="1578"/>
        <v>1.9382690394054531</v>
      </c>
      <c r="L12626">
        <f t="shared" si="1579"/>
        <v>1.9382690394054531</v>
      </c>
      <c r="M12626">
        <f t="shared" si="1580"/>
        <v>3</v>
      </c>
    </row>
    <row r="12627" spans="1:13" x14ac:dyDescent="0.2">
      <c r="A12627" s="10">
        <v>12615</v>
      </c>
      <c r="B12627" t="s">
        <v>115377</v>
      </c>
      <c r="C12627">
        <v>3150000</v>
      </c>
      <c r="D12627">
        <v>2</v>
      </c>
      <c r="E12627">
        <v>3047</v>
      </c>
      <c r="F12627">
        <f t="shared" si="1574"/>
        <v>-9.7491891391557686E-2</v>
      </c>
      <c r="G12627">
        <f t="shared" si="1575"/>
        <v>1.8399733572088456E-4</v>
      </c>
      <c r="H12627">
        <f t="shared" si="1576"/>
        <v>1.1545295570701957</v>
      </c>
      <c r="I12627">
        <f t="shared" si="1573"/>
        <v>1.1045102354656575</v>
      </c>
      <c r="J12627">
        <f t="shared" si="1577"/>
        <v>3.9458758424483471</v>
      </c>
      <c r="K12627">
        <f t="shared" si="1578"/>
        <v>1.0183583870252393</v>
      </c>
      <c r="L12627">
        <f t="shared" si="1579"/>
        <v>1.0183583870252393</v>
      </c>
      <c r="M12627">
        <f t="shared" si="1580"/>
        <v>3</v>
      </c>
    </row>
    <row r="12628" spans="1:13" x14ac:dyDescent="0.2">
      <c r="A12628" s="10">
        <v>12616</v>
      </c>
      <c r="B12628" t="s">
        <v>115424</v>
      </c>
      <c r="C12628">
        <v>1000000</v>
      </c>
      <c r="D12628">
        <v>1</v>
      </c>
      <c r="E12628">
        <v>1067</v>
      </c>
      <c r="F12628">
        <f t="shared" si="1574"/>
        <v>-0.11227602781023484</v>
      </c>
      <c r="G12628">
        <f t="shared" si="1575"/>
        <v>-0.66125575835799699</v>
      </c>
      <c r="H12628">
        <f t="shared" si="1576"/>
        <v>0.40429374381158478</v>
      </c>
      <c r="I12628">
        <f t="shared" si="1573"/>
        <v>3.6811694818601506</v>
      </c>
      <c r="J12628">
        <f t="shared" si="1577"/>
        <v>7.4865686780922065</v>
      </c>
      <c r="K12628">
        <f t="shared" si="1578"/>
        <v>1.384440882504138E-4</v>
      </c>
      <c r="L12628">
        <f t="shared" si="1579"/>
        <v>1.384440882504138E-4</v>
      </c>
      <c r="M12628">
        <f t="shared" si="1580"/>
        <v>3</v>
      </c>
    </row>
    <row r="12629" spans="1:13" x14ac:dyDescent="0.2">
      <c r="A12629" s="10">
        <v>12617</v>
      </c>
      <c r="B12629" t="s">
        <v>115431</v>
      </c>
      <c r="C12629">
        <v>500000</v>
      </c>
      <c r="D12629">
        <v>1</v>
      </c>
      <c r="E12629">
        <v>1312</v>
      </c>
      <c r="F12629">
        <f t="shared" si="1574"/>
        <v>-0.11571419907039231</v>
      </c>
      <c r="G12629">
        <f t="shared" si="1575"/>
        <v>-0.66125575835799699</v>
      </c>
      <c r="H12629">
        <f t="shared" si="1576"/>
        <v>0.49712595302792806</v>
      </c>
      <c r="I12629">
        <f t="shared" si="1573"/>
        <v>3.3562292652365309</v>
      </c>
      <c r="J12629">
        <f t="shared" si="1577"/>
        <v>7.3672572071420559</v>
      </c>
      <c r="K12629">
        <f t="shared" si="1578"/>
        <v>1.0944191614982134E-2</v>
      </c>
      <c r="L12629">
        <f t="shared" si="1579"/>
        <v>1.0944191614982134E-2</v>
      </c>
      <c r="M12629">
        <f t="shared" si="1580"/>
        <v>3</v>
      </c>
    </row>
    <row r="12630" spans="1:13" x14ac:dyDescent="0.2">
      <c r="A12630" s="10">
        <v>12618</v>
      </c>
      <c r="B12630" t="s">
        <v>115435</v>
      </c>
      <c r="C12630">
        <v>500000</v>
      </c>
      <c r="D12630">
        <v>1</v>
      </c>
      <c r="E12630">
        <v>2894</v>
      </c>
      <c r="F12630">
        <f t="shared" si="1574"/>
        <v>-0.11571419907039231</v>
      </c>
      <c r="G12630">
        <f t="shared" si="1575"/>
        <v>-0.66125575835799699</v>
      </c>
      <c r="H12630">
        <f t="shared" si="1576"/>
        <v>1.0965567896820303</v>
      </c>
      <c r="I12630">
        <f t="shared" si="1573"/>
        <v>1.669572832100108</v>
      </c>
      <c r="J12630">
        <f t="shared" si="1577"/>
        <v>7.0079398792102188</v>
      </c>
      <c r="K12630">
        <f t="shared" si="1578"/>
        <v>0.4956364658289773</v>
      </c>
      <c r="L12630">
        <f t="shared" si="1579"/>
        <v>0.4956364658289773</v>
      </c>
      <c r="M12630">
        <f t="shared" si="1580"/>
        <v>3</v>
      </c>
    </row>
    <row r="12631" spans="1:13" x14ac:dyDescent="0.2">
      <c r="A12631" s="10">
        <v>12619</v>
      </c>
      <c r="B12631" t="s">
        <v>115438</v>
      </c>
      <c r="C12631">
        <v>50000</v>
      </c>
      <c r="D12631">
        <v>1</v>
      </c>
      <c r="E12631">
        <v>1067</v>
      </c>
      <c r="F12631">
        <f t="shared" si="1574"/>
        <v>-0.11880855320453404</v>
      </c>
      <c r="G12631">
        <f t="shared" si="1575"/>
        <v>-0.66125575835799699</v>
      </c>
      <c r="H12631">
        <f t="shared" si="1576"/>
        <v>0.40429374381158478</v>
      </c>
      <c r="I12631">
        <f t="shared" si="1573"/>
        <v>3.6822003931551226</v>
      </c>
      <c r="J12631">
        <f t="shared" si="1577"/>
        <v>7.4877276110512598</v>
      </c>
      <c r="K12631">
        <f t="shared" si="1578"/>
        <v>1.7213399985080633E-4</v>
      </c>
      <c r="L12631">
        <f t="shared" si="1579"/>
        <v>1.7213399985080633E-4</v>
      </c>
      <c r="M12631">
        <f t="shared" si="1580"/>
        <v>3</v>
      </c>
    </row>
    <row r="12632" spans="1:13" x14ac:dyDescent="0.2">
      <c r="A12632" s="10">
        <v>12620</v>
      </c>
      <c r="B12632" t="s">
        <v>115463</v>
      </c>
      <c r="C12632">
        <v>7500000</v>
      </c>
      <c r="D12632">
        <v>3</v>
      </c>
      <c r="E12632">
        <v>4355</v>
      </c>
      <c r="F12632">
        <f t="shared" si="1574"/>
        <v>-6.7579801428187647E-2</v>
      </c>
      <c r="G12632">
        <f t="shared" si="1575"/>
        <v>0.66162375302943877</v>
      </c>
      <c r="H12632">
        <f t="shared" si="1576"/>
        <v>1.6501398821925508</v>
      </c>
      <c r="I12632">
        <f t="shared" si="1573"/>
        <v>0.74491429347642457</v>
      </c>
      <c r="J12632">
        <f t="shared" si="1577"/>
        <v>2.0581243793697874</v>
      </c>
      <c r="K12632">
        <f t="shared" si="1578"/>
        <v>3.3336081754082634</v>
      </c>
      <c r="L12632">
        <f t="shared" si="1579"/>
        <v>0.74491429347642457</v>
      </c>
      <c r="M12632">
        <f t="shared" si="1580"/>
        <v>1</v>
      </c>
    </row>
    <row r="12633" spans="1:13" x14ac:dyDescent="0.2">
      <c r="A12633" s="10">
        <v>12621</v>
      </c>
      <c r="B12633" t="s">
        <v>115481</v>
      </c>
      <c r="C12633">
        <v>450000</v>
      </c>
      <c r="D12633">
        <v>1</v>
      </c>
      <c r="E12633">
        <v>1160</v>
      </c>
      <c r="F12633">
        <f t="shared" si="1574"/>
        <v>-0.11605801619640806</v>
      </c>
      <c r="G12633">
        <f t="shared" si="1575"/>
        <v>-0.66125575835799699</v>
      </c>
      <c r="H12633">
        <f t="shared" si="1576"/>
        <v>0.43953209261615589</v>
      </c>
      <c r="I12633">
        <f t="shared" si="1573"/>
        <v>3.5561798341943121</v>
      </c>
      <c r="J12633">
        <f t="shared" si="1577"/>
        <v>7.4396825646566844</v>
      </c>
      <c r="K12633">
        <f t="shared" si="1578"/>
        <v>2.2171149856810247E-3</v>
      </c>
      <c r="L12633">
        <f t="shared" si="1579"/>
        <v>2.2171149856810247E-3</v>
      </c>
      <c r="M12633">
        <f t="shared" si="1580"/>
        <v>3</v>
      </c>
    </row>
    <row r="12634" spans="1:13" x14ac:dyDescent="0.2">
      <c r="A12634" s="10">
        <v>12622</v>
      </c>
      <c r="B12634" t="s">
        <v>115487</v>
      </c>
      <c r="C12634">
        <v>25000</v>
      </c>
      <c r="D12634">
        <v>1</v>
      </c>
      <c r="E12634">
        <v>824</v>
      </c>
      <c r="F12634">
        <f t="shared" si="1574"/>
        <v>-0.11898046176754191</v>
      </c>
      <c r="G12634">
        <f t="shared" si="1575"/>
        <v>-0.66125575835799699</v>
      </c>
      <c r="H12634">
        <f t="shared" si="1576"/>
        <v>0.31221934854802796</v>
      </c>
      <c r="I12634">
        <f t="shared" si="1573"/>
        <v>4.0220690857202861</v>
      </c>
      <c r="J12634">
        <f t="shared" si="1577"/>
        <v>7.6237163587234402</v>
      </c>
      <c r="K12634">
        <f t="shared" si="1578"/>
        <v>6.4888342850508316E-3</v>
      </c>
      <c r="L12634">
        <f t="shared" si="1579"/>
        <v>6.4888342850508316E-3</v>
      </c>
      <c r="M12634">
        <f t="shared" si="1580"/>
        <v>3</v>
      </c>
    </row>
    <row r="12635" spans="1:13" x14ac:dyDescent="0.2">
      <c r="A12635" s="10">
        <v>12623</v>
      </c>
      <c r="B12635" t="s">
        <v>115495</v>
      </c>
      <c r="C12635">
        <v>25000000</v>
      </c>
      <c r="D12635">
        <v>1</v>
      </c>
      <c r="E12635">
        <v>6911</v>
      </c>
      <c r="F12635">
        <f t="shared" si="1574"/>
        <v>5.2756192677324003E-2</v>
      </c>
      <c r="G12635">
        <f t="shared" si="1575"/>
        <v>-0.66125575835799699</v>
      </c>
      <c r="H12635">
        <f t="shared" si="1576"/>
        <v>2.6186261138536668</v>
      </c>
      <c r="I12635">
        <f t="shared" si="1573"/>
        <v>0.61763817590036463</v>
      </c>
      <c r="J12635">
        <f t="shared" si="1577"/>
        <v>9.3230709856349669</v>
      </c>
      <c r="K12635">
        <f t="shared" si="1578"/>
        <v>4.9828884974683447</v>
      </c>
      <c r="L12635">
        <f t="shared" si="1579"/>
        <v>0.61763817590036463</v>
      </c>
      <c r="M12635">
        <f t="shared" si="1580"/>
        <v>1</v>
      </c>
    </row>
    <row r="12636" spans="1:13" x14ac:dyDescent="0.2">
      <c r="A12636" s="10">
        <v>12624</v>
      </c>
      <c r="B12636" t="s">
        <v>115502</v>
      </c>
      <c r="C12636">
        <v>739000</v>
      </c>
      <c r="D12636">
        <v>3</v>
      </c>
      <c r="E12636">
        <v>1345</v>
      </c>
      <c r="F12636">
        <f t="shared" si="1574"/>
        <v>-0.11407075320803704</v>
      </c>
      <c r="G12636">
        <f t="shared" si="1575"/>
        <v>0.66162375302943877</v>
      </c>
      <c r="H12636">
        <f t="shared" si="1576"/>
        <v>0.5096298832489049</v>
      </c>
      <c r="I12636">
        <f t="shared" ref="I12636:I12699" si="1581" xml:space="preserve"> SUMXMY2($D$5:$F$5, F12636:H12636)</f>
        <v>3.3134500536498463</v>
      </c>
      <c r="J12636">
        <f t="shared" si="1577"/>
        <v>2.1021030404949554</v>
      </c>
      <c r="K12636">
        <f t="shared" si="1578"/>
        <v>1.7637196819005567</v>
      </c>
      <c r="L12636">
        <f t="shared" si="1579"/>
        <v>1.7637196819005567</v>
      </c>
      <c r="M12636">
        <f t="shared" si="1580"/>
        <v>3</v>
      </c>
    </row>
    <row r="12637" spans="1:13" x14ac:dyDescent="0.2">
      <c r="A12637" s="10">
        <v>12625</v>
      </c>
      <c r="B12637" t="s">
        <v>115506</v>
      </c>
      <c r="C12637">
        <v>600000</v>
      </c>
      <c r="D12637">
        <v>1</v>
      </c>
      <c r="E12637">
        <v>2528</v>
      </c>
      <c r="F12637">
        <f t="shared" si="1574"/>
        <v>-0.11502656481836082</v>
      </c>
      <c r="G12637">
        <f t="shared" si="1575"/>
        <v>-0.66125575835799699</v>
      </c>
      <c r="H12637">
        <f t="shared" si="1576"/>
        <v>0.9578768363221053</v>
      </c>
      <c r="I12637">
        <f t="shared" si="1581"/>
        <v>1.9957801908068413</v>
      </c>
      <c r="J12637">
        <f t="shared" si="1577"/>
        <v>7.0270502521515041</v>
      </c>
      <c r="K12637">
        <f t="shared" si="1578"/>
        <v>0.31960136986614446</v>
      </c>
      <c r="L12637">
        <f t="shared" si="1579"/>
        <v>0.31960136986614446</v>
      </c>
      <c r="M12637">
        <f t="shared" si="1580"/>
        <v>3</v>
      </c>
    </row>
    <row r="12638" spans="1:13" x14ac:dyDescent="0.2">
      <c r="A12638" s="10">
        <v>12626</v>
      </c>
      <c r="B12638" t="s">
        <v>115513</v>
      </c>
      <c r="C12638">
        <v>3500000</v>
      </c>
      <c r="D12638">
        <v>3</v>
      </c>
      <c r="E12638">
        <v>829</v>
      </c>
      <c r="F12638">
        <f t="shared" si="1574"/>
        <v>-9.5085171509447453E-2</v>
      </c>
      <c r="G12638">
        <f t="shared" si="1575"/>
        <v>0.66162375302943877</v>
      </c>
      <c r="H12638">
        <f t="shared" si="1576"/>
        <v>0.31411388342999419</v>
      </c>
      <c r="I12638">
        <f t="shared" si="1581"/>
        <v>4.0115413434805252</v>
      </c>
      <c r="J12638">
        <f t="shared" si="1577"/>
        <v>2.3668848516817631</v>
      </c>
      <c r="K12638">
        <f t="shared" si="1578"/>
        <v>1.7564816942887547</v>
      </c>
      <c r="L12638">
        <f t="shared" si="1579"/>
        <v>1.7564816942887547</v>
      </c>
      <c r="M12638">
        <f t="shared" si="1580"/>
        <v>3</v>
      </c>
    </row>
    <row r="12639" spans="1:13" x14ac:dyDescent="0.2">
      <c r="A12639" s="10">
        <v>12627</v>
      </c>
      <c r="B12639" t="s">
        <v>115517</v>
      </c>
      <c r="C12639">
        <v>1400000</v>
      </c>
      <c r="D12639">
        <v>1</v>
      </c>
      <c r="E12639">
        <v>3259</v>
      </c>
      <c r="F12639">
        <f t="shared" si="1574"/>
        <v>-0.10952549080210885</v>
      </c>
      <c r="G12639">
        <f t="shared" si="1575"/>
        <v>-0.66125575835799699</v>
      </c>
      <c r="H12639">
        <f t="shared" si="1576"/>
        <v>1.2348578360655622</v>
      </c>
      <c r="I12639">
        <f t="shared" si="1581"/>
        <v>1.3815150472335183</v>
      </c>
      <c r="J12639">
        <f t="shared" si="1577"/>
        <v>7.0260052944796136</v>
      </c>
      <c r="K12639">
        <f t="shared" si="1578"/>
        <v>0.70949830840227202</v>
      </c>
      <c r="L12639">
        <f t="shared" si="1579"/>
        <v>0.70949830840227202</v>
      </c>
      <c r="M12639">
        <f t="shared" si="1580"/>
        <v>3</v>
      </c>
    </row>
    <row r="12640" spans="1:13" x14ac:dyDescent="0.2">
      <c r="A12640" s="10">
        <v>12628</v>
      </c>
      <c r="B12640" t="s">
        <v>115526</v>
      </c>
      <c r="C12640">
        <v>100000</v>
      </c>
      <c r="D12640">
        <v>1</v>
      </c>
      <c r="E12640">
        <v>551</v>
      </c>
      <c r="F12640">
        <f t="shared" si="1574"/>
        <v>-0.11846473607851829</v>
      </c>
      <c r="G12640">
        <f t="shared" si="1575"/>
        <v>-0.66125575835799699</v>
      </c>
      <c r="H12640">
        <f t="shared" si="1576"/>
        <v>0.20877774399267404</v>
      </c>
      <c r="I12640">
        <f t="shared" si="1581"/>
        <v>4.4240049234294565</v>
      </c>
      <c r="J12640">
        <f t="shared" si="1577"/>
        <v>7.7965879960831179</v>
      </c>
      <c r="K12640">
        <f t="shared" si="1578"/>
        <v>3.3801631915577605E-2</v>
      </c>
      <c r="L12640">
        <f t="shared" si="1579"/>
        <v>3.3801631915577605E-2</v>
      </c>
      <c r="M12640">
        <f t="shared" si="1580"/>
        <v>3</v>
      </c>
    </row>
    <row r="12641" spans="1:13" x14ac:dyDescent="0.2">
      <c r="A12641" s="10">
        <v>12629</v>
      </c>
      <c r="B12641" t="s">
        <v>115534</v>
      </c>
      <c r="C12641">
        <v>50000000</v>
      </c>
      <c r="D12641">
        <v>1</v>
      </c>
      <c r="E12641">
        <v>7642</v>
      </c>
      <c r="F12641">
        <f t="shared" si="1574"/>
        <v>0.22466475568519781</v>
      </c>
      <c r="G12641">
        <f t="shared" si="1575"/>
        <v>-0.66125575835799699</v>
      </c>
      <c r="H12641">
        <f t="shared" si="1576"/>
        <v>2.8956071135971237</v>
      </c>
      <c r="I12641">
        <f t="shared" si="1581"/>
        <v>0.98448443290879228</v>
      </c>
      <c r="J12641">
        <f t="shared" si="1577"/>
        <v>10.299876245101908</v>
      </c>
      <c r="K12641">
        <f t="shared" si="1578"/>
        <v>6.3792997391942157</v>
      </c>
      <c r="L12641">
        <f t="shared" si="1579"/>
        <v>0.98448443290879228</v>
      </c>
      <c r="M12641">
        <f t="shared" si="1580"/>
        <v>1</v>
      </c>
    </row>
    <row r="12642" spans="1:13" x14ac:dyDescent="0.2">
      <c r="A12642" s="10">
        <v>12630</v>
      </c>
      <c r="B12642" t="s">
        <v>115538</v>
      </c>
      <c r="C12642">
        <v>17000</v>
      </c>
      <c r="D12642">
        <v>1</v>
      </c>
      <c r="E12642">
        <v>1433</v>
      </c>
      <c r="F12642">
        <f t="shared" si="1574"/>
        <v>-0.11903547250770444</v>
      </c>
      <c r="G12642">
        <f t="shared" si="1575"/>
        <v>-0.66125575835799699</v>
      </c>
      <c r="H12642">
        <f t="shared" si="1576"/>
        <v>0.54297369717150978</v>
      </c>
      <c r="I12642">
        <f t="shared" si="1581"/>
        <v>3.2023803434413582</v>
      </c>
      <c r="J12642">
        <f t="shared" si="1577"/>
        <v>7.3149955182066355</v>
      </c>
      <c r="K12642">
        <f t="shared" si="1578"/>
        <v>2.2664869305847952E-2</v>
      </c>
      <c r="L12642">
        <f t="shared" si="1579"/>
        <v>2.2664869305847952E-2</v>
      </c>
      <c r="M12642">
        <f t="shared" si="1580"/>
        <v>3</v>
      </c>
    </row>
    <row r="12643" spans="1:13" x14ac:dyDescent="0.2">
      <c r="A12643" s="10">
        <v>12631</v>
      </c>
      <c r="B12643" t="s">
        <v>115541</v>
      </c>
      <c r="C12643">
        <v>13000000</v>
      </c>
      <c r="D12643">
        <v>3</v>
      </c>
      <c r="E12643">
        <v>1067</v>
      </c>
      <c r="F12643">
        <f t="shared" si="1574"/>
        <v>-2.9759917566455418E-2</v>
      </c>
      <c r="G12643">
        <f t="shared" si="1575"/>
        <v>0.66162375302943877</v>
      </c>
      <c r="H12643">
        <f t="shared" si="1576"/>
        <v>0.40429374381158478</v>
      </c>
      <c r="I12643">
        <f t="shared" si="1581"/>
        <v>3.6754953914853479</v>
      </c>
      <c r="J12643">
        <f t="shared" si="1577"/>
        <v>2.2292468670146026</v>
      </c>
      <c r="K12643">
        <f t="shared" si="1578"/>
        <v>1.7570710359941712</v>
      </c>
      <c r="L12643">
        <f t="shared" si="1579"/>
        <v>1.7570710359941712</v>
      </c>
      <c r="M12643">
        <f t="shared" si="1580"/>
        <v>3</v>
      </c>
    </row>
    <row r="12644" spans="1:13" x14ac:dyDescent="0.2">
      <c r="A12644" s="10">
        <v>12632</v>
      </c>
      <c r="B12644" t="s">
        <v>115544</v>
      </c>
      <c r="C12644">
        <v>250000</v>
      </c>
      <c r="D12644">
        <v>1</v>
      </c>
      <c r="E12644">
        <v>1433</v>
      </c>
      <c r="F12644">
        <f t="shared" si="1574"/>
        <v>-0.11743328470047106</v>
      </c>
      <c r="G12644">
        <f t="shared" si="1575"/>
        <v>-0.66125575835799699</v>
      </c>
      <c r="H12644">
        <f t="shared" si="1576"/>
        <v>0.54297369717150978</v>
      </c>
      <c r="I12644">
        <f t="shared" si="1581"/>
        <v>3.2021188724201948</v>
      </c>
      <c r="J12644">
        <f t="shared" si="1577"/>
        <v>7.3147026481878603</v>
      </c>
      <c r="K12644">
        <f t="shared" si="1578"/>
        <v>2.2647979950290571E-2</v>
      </c>
      <c r="L12644">
        <f t="shared" si="1579"/>
        <v>2.2647979950290571E-2</v>
      </c>
      <c r="M12644">
        <f t="shared" si="1580"/>
        <v>3</v>
      </c>
    </row>
    <row r="12645" spans="1:13" x14ac:dyDescent="0.2">
      <c r="A12645" s="10">
        <v>12633</v>
      </c>
      <c r="B12645" t="s">
        <v>115547</v>
      </c>
      <c r="C12645">
        <v>125000</v>
      </c>
      <c r="D12645">
        <v>1</v>
      </c>
      <c r="E12645">
        <v>2163</v>
      </c>
      <c r="F12645">
        <f t="shared" si="1574"/>
        <v>-0.11829282751551042</v>
      </c>
      <c r="G12645">
        <f t="shared" si="1575"/>
        <v>-0.66125575835799699</v>
      </c>
      <c r="H12645">
        <f t="shared" si="1576"/>
        <v>0.81957578993857338</v>
      </c>
      <c r="I12645">
        <f t="shared" si="1581"/>
        <v>2.3600337745078943</v>
      </c>
      <c r="J12645">
        <f t="shared" si="1577"/>
        <v>7.0851233628668515</v>
      </c>
      <c r="K12645">
        <f t="shared" si="1578"/>
        <v>0.18238145148303142</v>
      </c>
      <c r="L12645">
        <f t="shared" si="1579"/>
        <v>0.18238145148303142</v>
      </c>
      <c r="M12645">
        <f t="shared" si="1580"/>
        <v>3</v>
      </c>
    </row>
    <row r="12646" spans="1:13" x14ac:dyDescent="0.2">
      <c r="A12646" s="10">
        <v>12634</v>
      </c>
      <c r="B12646" t="s">
        <v>115562</v>
      </c>
      <c r="C12646">
        <v>500000</v>
      </c>
      <c r="D12646">
        <v>1</v>
      </c>
      <c r="E12646">
        <v>4240</v>
      </c>
      <c r="F12646">
        <f t="shared" si="1574"/>
        <v>-0.11571419907039231</v>
      </c>
      <c r="G12646">
        <f t="shared" si="1575"/>
        <v>-0.66125575835799699</v>
      </c>
      <c r="H12646">
        <f t="shared" si="1576"/>
        <v>1.6065655799073284</v>
      </c>
      <c r="I12646">
        <f t="shared" si="1581"/>
        <v>0.80035282500530114</v>
      </c>
      <c r="J12646">
        <f t="shared" si="1577"/>
        <v>7.2680488453172911</v>
      </c>
      <c r="K12646">
        <f t="shared" si="1578"/>
        <v>1.4738471541157525</v>
      </c>
      <c r="L12646">
        <f t="shared" si="1579"/>
        <v>0.80035282500530114</v>
      </c>
      <c r="M12646">
        <f t="shared" si="1580"/>
        <v>1</v>
      </c>
    </row>
    <row r="12647" spans="1:13" x14ac:dyDescent="0.2">
      <c r="A12647" s="10">
        <v>12635</v>
      </c>
      <c r="B12647" t="s">
        <v>115566</v>
      </c>
      <c r="C12647">
        <v>1050000</v>
      </c>
      <c r="D12647">
        <v>3</v>
      </c>
      <c r="E12647">
        <v>1342</v>
      </c>
      <c r="F12647">
        <f t="shared" si="1574"/>
        <v>-0.11193221068421909</v>
      </c>
      <c r="G12647">
        <f t="shared" si="1575"/>
        <v>0.66162375302943877</v>
      </c>
      <c r="H12647">
        <f t="shared" si="1576"/>
        <v>0.50849316231972519</v>
      </c>
      <c r="I12647">
        <f t="shared" si="1581"/>
        <v>3.3169761473818129</v>
      </c>
      <c r="J12647">
        <f t="shared" si="1577"/>
        <v>2.1030701460277035</v>
      </c>
      <c r="K12647">
        <f t="shared" si="1578"/>
        <v>1.7634546325751757</v>
      </c>
      <c r="L12647">
        <f t="shared" si="1579"/>
        <v>1.7634546325751757</v>
      </c>
      <c r="M12647">
        <f t="shared" si="1580"/>
        <v>3</v>
      </c>
    </row>
    <row r="12648" spans="1:13" x14ac:dyDescent="0.2">
      <c r="A12648" s="10">
        <v>12636</v>
      </c>
      <c r="B12648" t="s">
        <v>115570</v>
      </c>
      <c r="C12648">
        <v>4750000</v>
      </c>
      <c r="D12648">
        <v>3</v>
      </c>
      <c r="E12648">
        <v>1243</v>
      </c>
      <c r="F12648">
        <f t="shared" si="1574"/>
        <v>-8.6489743359053767E-2</v>
      </c>
      <c r="G12648">
        <f t="shared" si="1575"/>
        <v>0.66162375302943877</v>
      </c>
      <c r="H12648">
        <f t="shared" si="1576"/>
        <v>0.47098137165679466</v>
      </c>
      <c r="I12648">
        <f t="shared" si="1581"/>
        <v>3.4423813831339247</v>
      </c>
      <c r="J12648">
        <f t="shared" si="1577"/>
        <v>2.1449131987649603</v>
      </c>
      <c r="K12648">
        <f t="shared" si="1578"/>
        <v>1.7568629222358119</v>
      </c>
      <c r="L12648">
        <f t="shared" si="1579"/>
        <v>1.7568629222358119</v>
      </c>
      <c r="M12648">
        <f t="shared" si="1580"/>
        <v>3</v>
      </c>
    </row>
    <row r="12649" spans="1:13" x14ac:dyDescent="0.2">
      <c r="A12649" s="10">
        <v>12637</v>
      </c>
      <c r="B12649" t="s">
        <v>115574</v>
      </c>
      <c r="C12649">
        <v>100000</v>
      </c>
      <c r="D12649">
        <v>1</v>
      </c>
      <c r="E12649">
        <v>2163</v>
      </c>
      <c r="F12649">
        <f t="shared" si="1574"/>
        <v>-0.11846473607851829</v>
      </c>
      <c r="G12649">
        <f t="shared" si="1575"/>
        <v>-0.66125575835799699</v>
      </c>
      <c r="H12649">
        <f t="shared" si="1576"/>
        <v>0.81957578993857338</v>
      </c>
      <c r="I12649">
        <f t="shared" si="1581"/>
        <v>2.360061878986782</v>
      </c>
      <c r="J12649">
        <f t="shared" si="1577"/>
        <v>7.0851548363368986</v>
      </c>
      <c r="K12649">
        <f t="shared" si="1578"/>
        <v>0.18238331329393564</v>
      </c>
      <c r="L12649">
        <f t="shared" si="1579"/>
        <v>0.18238331329393564</v>
      </c>
      <c r="M12649">
        <f t="shared" si="1580"/>
        <v>3</v>
      </c>
    </row>
    <row r="12650" spans="1:13" x14ac:dyDescent="0.2">
      <c r="A12650" s="10">
        <v>12638</v>
      </c>
      <c r="B12650" t="s">
        <v>115584</v>
      </c>
      <c r="C12650">
        <v>97500</v>
      </c>
      <c r="D12650">
        <v>1</v>
      </c>
      <c r="E12650">
        <v>2389</v>
      </c>
      <c r="F12650">
        <f t="shared" si="1574"/>
        <v>-0.11848192693481908</v>
      </c>
      <c r="G12650">
        <f t="shared" si="1575"/>
        <v>-0.66125575835799699</v>
      </c>
      <c r="H12650">
        <f t="shared" si="1576"/>
        <v>0.90520876660344518</v>
      </c>
      <c r="I12650">
        <f t="shared" si="1581"/>
        <v>2.1303404122305656</v>
      </c>
      <c r="J12650">
        <f t="shared" si="1577"/>
        <v>7.0450535786518822</v>
      </c>
      <c r="K12650">
        <f t="shared" si="1578"/>
        <v>0.26285189474955239</v>
      </c>
      <c r="L12650">
        <f t="shared" si="1579"/>
        <v>0.26285189474955239</v>
      </c>
      <c r="M12650">
        <f t="shared" si="1580"/>
        <v>3</v>
      </c>
    </row>
    <row r="12651" spans="1:13" x14ac:dyDescent="0.2">
      <c r="A12651" s="10">
        <v>12639</v>
      </c>
      <c r="B12651" t="s">
        <v>115597</v>
      </c>
      <c r="C12651">
        <v>1200000</v>
      </c>
      <c r="D12651">
        <v>1</v>
      </c>
      <c r="E12651">
        <v>18965</v>
      </c>
      <c r="F12651">
        <f t="shared" si="1574"/>
        <v>-0.11090075930617185</v>
      </c>
      <c r="G12651">
        <f t="shared" si="1575"/>
        <v>-0.66125575835799699</v>
      </c>
      <c r="H12651">
        <f t="shared" si="1576"/>
        <v>7.1859708072977559</v>
      </c>
      <c r="I12651">
        <f t="shared" si="1581"/>
        <v>25.265811231650908</v>
      </c>
      <c r="J12651">
        <f t="shared" si="1577"/>
        <v>44.088070520803036</v>
      </c>
      <c r="K12651">
        <f t="shared" si="1578"/>
        <v>46.150602754791642</v>
      </c>
      <c r="L12651">
        <f t="shared" si="1579"/>
        <v>25.265811231650908</v>
      </c>
      <c r="M12651">
        <f t="shared" si="1580"/>
        <v>1</v>
      </c>
    </row>
    <row r="12652" spans="1:13" x14ac:dyDescent="0.2">
      <c r="A12652" s="10">
        <v>12640</v>
      </c>
      <c r="B12652" t="s">
        <v>115614</v>
      </c>
      <c r="C12652">
        <v>1500000</v>
      </c>
      <c r="D12652">
        <v>1</v>
      </c>
      <c r="E12652">
        <v>1067</v>
      </c>
      <c r="F12652">
        <f t="shared" si="1574"/>
        <v>-0.10883785655007736</v>
      </c>
      <c r="G12652">
        <f t="shared" si="1575"/>
        <v>-0.66125575835799699</v>
      </c>
      <c r="H12652">
        <f t="shared" si="1576"/>
        <v>0.40429374381158478</v>
      </c>
      <c r="I12652">
        <f t="shared" si="1581"/>
        <v>3.6806611779307414</v>
      </c>
      <c r="J12652">
        <f t="shared" si="1577"/>
        <v>7.485992994339596</v>
      </c>
      <c r="K12652">
        <f t="shared" si="1578"/>
        <v>1.5499351851025586E-4</v>
      </c>
      <c r="L12652">
        <f t="shared" si="1579"/>
        <v>1.5499351851025586E-4</v>
      </c>
      <c r="M12652">
        <f t="shared" si="1580"/>
        <v>3</v>
      </c>
    </row>
    <row r="12653" spans="1:13" x14ac:dyDescent="0.2">
      <c r="A12653" s="10">
        <v>12641</v>
      </c>
      <c r="B12653" t="s">
        <v>115621</v>
      </c>
      <c r="C12653">
        <v>25000</v>
      </c>
      <c r="D12653">
        <v>1</v>
      </c>
      <c r="E12653">
        <v>1067</v>
      </c>
      <c r="F12653">
        <f t="shared" si="1574"/>
        <v>-0.11898046176754191</v>
      </c>
      <c r="G12653">
        <f t="shared" si="1575"/>
        <v>-0.66125575835799699</v>
      </c>
      <c r="H12653">
        <f t="shared" si="1576"/>
        <v>0.40429374381158478</v>
      </c>
      <c r="I12653">
        <f t="shared" si="1581"/>
        <v>3.6822286749493345</v>
      </c>
      <c r="J12653">
        <f t="shared" si="1577"/>
        <v>7.487759261836632</v>
      </c>
      <c r="K12653">
        <f t="shared" si="1578"/>
        <v>1.7417312607925117E-4</v>
      </c>
      <c r="L12653">
        <f t="shared" si="1579"/>
        <v>1.7417312607925117E-4</v>
      </c>
      <c r="M12653">
        <f t="shared" si="1580"/>
        <v>3</v>
      </c>
    </row>
    <row r="12654" spans="1:13" x14ac:dyDescent="0.2">
      <c r="A12654" s="10">
        <v>12642</v>
      </c>
      <c r="B12654" t="s">
        <v>115627</v>
      </c>
      <c r="C12654">
        <v>100000</v>
      </c>
      <c r="D12654">
        <v>1</v>
      </c>
      <c r="E12654">
        <v>1430</v>
      </c>
      <c r="F12654">
        <f t="shared" si="1574"/>
        <v>-0.11846473607851829</v>
      </c>
      <c r="G12654">
        <f t="shared" si="1575"/>
        <v>-0.66125575835799699</v>
      </c>
      <c r="H12654">
        <f t="shared" si="1576"/>
        <v>0.54183697624233007</v>
      </c>
      <c r="I12654">
        <f t="shared" si="1581"/>
        <v>3.2060635217751514</v>
      </c>
      <c r="J12654">
        <f t="shared" si="1577"/>
        <v>7.3161504335405896</v>
      </c>
      <c r="K12654">
        <f t="shared" si="1578"/>
        <v>2.2317571450284689E-2</v>
      </c>
      <c r="L12654">
        <f t="shared" si="1579"/>
        <v>2.2317571450284689E-2</v>
      </c>
      <c r="M12654">
        <f t="shared" si="1580"/>
        <v>3</v>
      </c>
    </row>
    <row r="12655" spans="1:13" x14ac:dyDescent="0.2">
      <c r="A12655" s="10">
        <v>12643</v>
      </c>
      <c r="B12655" t="s">
        <v>115633</v>
      </c>
      <c r="C12655">
        <v>700000</v>
      </c>
      <c r="D12655">
        <v>1</v>
      </c>
      <c r="E12655">
        <v>1951</v>
      </c>
      <c r="F12655">
        <f t="shared" si="1574"/>
        <v>-0.11433893056632932</v>
      </c>
      <c r="G12655">
        <f t="shared" si="1575"/>
        <v>-0.66125575835799699</v>
      </c>
      <c r="H12655">
        <f t="shared" si="1576"/>
        <v>0.73924751094320706</v>
      </c>
      <c r="I12655">
        <f t="shared" si="1581"/>
        <v>2.5882286393664891</v>
      </c>
      <c r="J12655">
        <f t="shared" si="1577"/>
        <v>7.1353672325195534</v>
      </c>
      <c r="K12655">
        <f t="shared" si="1578"/>
        <v>0.12020270051290197</v>
      </c>
      <c r="L12655">
        <f t="shared" si="1579"/>
        <v>0.12020270051290197</v>
      </c>
      <c r="M12655">
        <f t="shared" si="1580"/>
        <v>3</v>
      </c>
    </row>
    <row r="12656" spans="1:13" x14ac:dyDescent="0.2">
      <c r="A12656" s="10">
        <v>12644</v>
      </c>
      <c r="B12656" t="s">
        <v>115645</v>
      </c>
      <c r="C12656">
        <v>44500000</v>
      </c>
      <c r="D12656">
        <v>5</v>
      </c>
      <c r="E12656">
        <v>2163</v>
      </c>
      <c r="F12656">
        <f t="shared" si="1574"/>
        <v>0.18684487182346557</v>
      </c>
      <c r="G12656">
        <f t="shared" si="1575"/>
        <v>1.9845032644168743</v>
      </c>
      <c r="H12656">
        <f t="shared" si="1576"/>
        <v>0.81957578993857338</v>
      </c>
      <c r="I12656">
        <f t="shared" si="1581"/>
        <v>5.9033301991208509</v>
      </c>
      <c r="J12656">
        <f t="shared" si="1577"/>
        <v>0.12237861827877525</v>
      </c>
      <c r="K12656">
        <f t="shared" si="1578"/>
        <v>7.2722790150639574</v>
      </c>
      <c r="L12656">
        <f t="shared" si="1579"/>
        <v>0.12237861827877525</v>
      </c>
      <c r="M12656">
        <f t="shared" si="1580"/>
        <v>2</v>
      </c>
    </row>
    <row r="12657" spans="1:13" x14ac:dyDescent="0.2">
      <c r="A12657" s="10">
        <v>12645</v>
      </c>
      <c r="B12657" t="s">
        <v>115663</v>
      </c>
      <c r="C12657">
        <v>6000000</v>
      </c>
      <c r="D12657">
        <v>3</v>
      </c>
      <c r="E12657">
        <v>1433</v>
      </c>
      <c r="F12657">
        <f t="shared" si="1574"/>
        <v>-7.7894315208660081E-2</v>
      </c>
      <c r="G12657">
        <f t="shared" si="1575"/>
        <v>0.66162375302943877</v>
      </c>
      <c r="H12657">
        <f t="shared" si="1576"/>
        <v>0.54297369717150978</v>
      </c>
      <c r="I12657">
        <f t="shared" si="1581"/>
        <v>3.1972929403462089</v>
      </c>
      <c r="J12657">
        <f t="shared" si="1577"/>
        <v>2.0590712432010827</v>
      </c>
      <c r="K12657">
        <f t="shared" si="1578"/>
        <v>1.7738680631611623</v>
      </c>
      <c r="L12657">
        <f t="shared" si="1579"/>
        <v>1.7738680631611623</v>
      </c>
      <c r="M12657">
        <f t="shared" si="1580"/>
        <v>3</v>
      </c>
    </row>
    <row r="12658" spans="1:13" x14ac:dyDescent="0.2">
      <c r="A12658" s="10">
        <v>12646</v>
      </c>
      <c r="B12658" t="s">
        <v>115671</v>
      </c>
      <c r="C12658">
        <v>535000</v>
      </c>
      <c r="D12658">
        <v>3</v>
      </c>
      <c r="E12658">
        <v>763</v>
      </c>
      <c r="F12658">
        <f t="shared" si="1574"/>
        <v>-0.1154735270821813</v>
      </c>
      <c r="G12658">
        <f t="shared" si="1575"/>
        <v>0.66162375302943877</v>
      </c>
      <c r="H12658">
        <f t="shared" si="1576"/>
        <v>0.28910602298804045</v>
      </c>
      <c r="I12658">
        <f t="shared" si="1581"/>
        <v>4.109475936874027</v>
      </c>
      <c r="J12658">
        <f t="shared" si="1577"/>
        <v>2.4098432925447328</v>
      </c>
      <c r="K12658">
        <f t="shared" si="1578"/>
        <v>1.7607166666240655</v>
      </c>
      <c r="L12658">
        <f t="shared" si="1579"/>
        <v>1.7607166666240655</v>
      </c>
      <c r="M12658">
        <f t="shared" si="1580"/>
        <v>3</v>
      </c>
    </row>
    <row r="12659" spans="1:13" x14ac:dyDescent="0.2">
      <c r="A12659" s="10">
        <v>12647</v>
      </c>
      <c r="B12659" t="s">
        <v>115705</v>
      </c>
      <c r="C12659">
        <v>10000000</v>
      </c>
      <c r="D12659">
        <v>2</v>
      </c>
      <c r="E12659">
        <v>1067</v>
      </c>
      <c r="F12659">
        <f t="shared" si="1574"/>
        <v>-5.0388945127400275E-2</v>
      </c>
      <c r="G12659">
        <f t="shared" si="1575"/>
        <v>1.8399733572088456E-4</v>
      </c>
      <c r="H12659">
        <f t="shared" si="1576"/>
        <v>0.40429374381158478</v>
      </c>
      <c r="I12659">
        <f t="shared" si="1581"/>
        <v>3.2381346933325528</v>
      </c>
      <c r="J12659">
        <f t="shared" si="1577"/>
        <v>4.4173057502740027</v>
      </c>
      <c r="K12659">
        <f t="shared" si="1578"/>
        <v>0.44155611685902957</v>
      </c>
      <c r="L12659">
        <f t="shared" si="1579"/>
        <v>0.44155611685902957</v>
      </c>
      <c r="M12659">
        <f t="shared" si="1580"/>
        <v>3</v>
      </c>
    </row>
    <row r="12660" spans="1:13" x14ac:dyDescent="0.2">
      <c r="A12660" s="10">
        <v>12648</v>
      </c>
      <c r="B12660" t="s">
        <v>115708</v>
      </c>
      <c r="C12660">
        <v>225000</v>
      </c>
      <c r="D12660">
        <v>1</v>
      </c>
      <c r="E12660">
        <v>1067</v>
      </c>
      <c r="F12660">
        <f t="shared" si="1574"/>
        <v>-0.11760519326347893</v>
      </c>
      <c r="G12660">
        <f t="shared" si="1575"/>
        <v>-0.66125575835799699</v>
      </c>
      <c r="H12660">
        <f t="shared" si="1576"/>
        <v>0.40429374381158478</v>
      </c>
      <c r="I12660">
        <f t="shared" si="1581"/>
        <v>3.6820040755386652</v>
      </c>
      <c r="J12660">
        <f t="shared" si="1577"/>
        <v>7.4875077104966818</v>
      </c>
      <c r="K12660">
        <f t="shared" si="1578"/>
        <v>1.5951505927767689E-4</v>
      </c>
      <c r="L12660">
        <f t="shared" si="1579"/>
        <v>1.5951505927767689E-4</v>
      </c>
      <c r="M12660">
        <f t="shared" si="1580"/>
        <v>3</v>
      </c>
    </row>
    <row r="12661" spans="1:13" x14ac:dyDescent="0.2">
      <c r="A12661" s="10">
        <v>12649</v>
      </c>
      <c r="B12661" t="s">
        <v>115711</v>
      </c>
      <c r="C12661">
        <v>750000</v>
      </c>
      <c r="D12661">
        <v>1</v>
      </c>
      <c r="E12661">
        <v>2469</v>
      </c>
      <c r="F12661">
        <f t="shared" si="1574"/>
        <v>-0.11399511344031357</v>
      </c>
      <c r="G12661">
        <f t="shared" si="1575"/>
        <v>-0.66125575835799699</v>
      </c>
      <c r="H12661">
        <f t="shared" si="1576"/>
        <v>0.93552132471490423</v>
      </c>
      <c r="I12661">
        <f t="shared" si="1581"/>
        <v>2.0518223676370488</v>
      </c>
      <c r="J12661">
        <f t="shared" si="1577"/>
        <v>7.0335696820340745</v>
      </c>
      <c r="K12661">
        <f t="shared" si="1578"/>
        <v>0.29482149971204369</v>
      </c>
      <c r="L12661">
        <f t="shared" si="1579"/>
        <v>0.29482149971204369</v>
      </c>
      <c r="M12661">
        <f t="shared" si="1580"/>
        <v>3</v>
      </c>
    </row>
    <row r="12662" spans="1:13" x14ac:dyDescent="0.2">
      <c r="A12662" s="10">
        <v>12650</v>
      </c>
      <c r="B12662" t="s">
        <v>115722</v>
      </c>
      <c r="C12662">
        <v>53000</v>
      </c>
      <c r="D12662">
        <v>2</v>
      </c>
      <c r="E12662">
        <v>2316</v>
      </c>
      <c r="F12662">
        <f t="shared" si="1574"/>
        <v>-0.11878792417697309</v>
      </c>
      <c r="G12662">
        <f t="shared" si="1575"/>
        <v>1.8399733572088456E-4</v>
      </c>
      <c r="H12662">
        <f t="shared" si="1576"/>
        <v>0.87754855732673887</v>
      </c>
      <c r="I12662">
        <f t="shared" si="1581"/>
        <v>1.7654874812162435</v>
      </c>
      <c r="J12662">
        <f t="shared" si="1577"/>
        <v>3.9939424452052852</v>
      </c>
      <c r="K12662">
        <f t="shared" si="1578"/>
        <v>0.67276237433205455</v>
      </c>
      <c r="L12662">
        <f t="shared" si="1579"/>
        <v>0.67276237433205455</v>
      </c>
      <c r="M12662">
        <f t="shared" si="1580"/>
        <v>3</v>
      </c>
    </row>
    <row r="12663" spans="1:13" x14ac:dyDescent="0.2">
      <c r="A12663" s="10">
        <v>12651</v>
      </c>
      <c r="B12663" t="s">
        <v>115729</v>
      </c>
      <c r="C12663">
        <v>600000</v>
      </c>
      <c r="D12663">
        <v>1</v>
      </c>
      <c r="E12663">
        <v>3443</v>
      </c>
      <c r="F12663">
        <f t="shared" si="1574"/>
        <v>-0.11502656481836082</v>
      </c>
      <c r="G12663">
        <f t="shared" si="1575"/>
        <v>-0.66125575835799699</v>
      </c>
      <c r="H12663">
        <f t="shared" si="1576"/>
        <v>1.3045767197219178</v>
      </c>
      <c r="I12663">
        <f t="shared" si="1581"/>
        <v>1.2521115781347101</v>
      </c>
      <c r="J12663">
        <f t="shared" si="1577"/>
        <v>7.0510904139813926</v>
      </c>
      <c r="K12663">
        <f t="shared" si="1578"/>
        <v>0.83180132054776268</v>
      </c>
      <c r="L12663">
        <f t="shared" si="1579"/>
        <v>0.83180132054776268</v>
      </c>
      <c r="M12663">
        <f t="shared" si="1580"/>
        <v>3</v>
      </c>
    </row>
    <row r="12664" spans="1:13" x14ac:dyDescent="0.2">
      <c r="A12664" s="10">
        <v>12652</v>
      </c>
      <c r="B12664" t="s">
        <v>115742</v>
      </c>
      <c r="C12664">
        <v>600000</v>
      </c>
      <c r="D12664">
        <v>2</v>
      </c>
      <c r="E12664">
        <v>1029</v>
      </c>
      <c r="F12664">
        <f t="shared" si="1574"/>
        <v>-0.11502656481836082</v>
      </c>
      <c r="G12664">
        <f t="shared" si="1575"/>
        <v>1.8399733572088456E-4</v>
      </c>
      <c r="H12664">
        <f t="shared" si="1576"/>
        <v>0.38989527870864171</v>
      </c>
      <c r="I12664">
        <f t="shared" si="1581"/>
        <v>3.2961159506323723</v>
      </c>
      <c r="J12664">
        <f t="shared" si="1577"/>
        <v>4.4446707608936293</v>
      </c>
      <c r="K12664">
        <f t="shared" si="1578"/>
        <v>0.43751384093428747</v>
      </c>
      <c r="L12664">
        <f t="shared" si="1579"/>
        <v>0.43751384093428747</v>
      </c>
      <c r="M12664">
        <f t="shared" si="1580"/>
        <v>3</v>
      </c>
    </row>
    <row r="12665" spans="1:13" x14ac:dyDescent="0.2">
      <c r="A12665" s="10">
        <v>12653</v>
      </c>
      <c r="B12665" t="s">
        <v>115752</v>
      </c>
      <c r="C12665">
        <v>4000000</v>
      </c>
      <c r="D12665">
        <v>3</v>
      </c>
      <c r="E12665">
        <v>1067</v>
      </c>
      <c r="F12665">
        <f t="shared" si="1574"/>
        <v>-9.1647000249289984E-2</v>
      </c>
      <c r="G12665">
        <f t="shared" si="1575"/>
        <v>0.66162375302943877</v>
      </c>
      <c r="H12665">
        <f t="shared" si="1576"/>
        <v>0.40429374381158478</v>
      </c>
      <c r="I12665">
        <f t="shared" si="1581"/>
        <v>3.6784742889321196</v>
      </c>
      <c r="J12665">
        <f t="shared" si="1577"/>
        <v>2.2334386012789884</v>
      </c>
      <c r="K12665">
        <f t="shared" si="1578"/>
        <v>1.7506025729668959</v>
      </c>
      <c r="L12665">
        <f t="shared" si="1579"/>
        <v>1.7506025729668959</v>
      </c>
      <c r="M12665">
        <f t="shared" si="1580"/>
        <v>3</v>
      </c>
    </row>
    <row r="12666" spans="1:13" x14ac:dyDescent="0.2">
      <c r="A12666" s="10">
        <v>12654</v>
      </c>
      <c r="B12666" t="s">
        <v>115759</v>
      </c>
      <c r="C12666">
        <v>1500000</v>
      </c>
      <c r="D12666">
        <v>2</v>
      </c>
      <c r="E12666">
        <v>702</v>
      </c>
      <c r="F12666">
        <f t="shared" si="1574"/>
        <v>-0.10883785655007736</v>
      </c>
      <c r="G12666">
        <f t="shared" si="1575"/>
        <v>1.8399733572088456E-4</v>
      </c>
      <c r="H12666">
        <f t="shared" si="1576"/>
        <v>0.26599269742805298</v>
      </c>
      <c r="I12666">
        <f t="shared" si="1581"/>
        <v>3.7600116980001692</v>
      </c>
      <c r="J12666">
        <f t="shared" si="1577"/>
        <v>4.6340837281182869</v>
      </c>
      <c r="K12666">
        <f t="shared" si="1578"/>
        <v>0.45353572301978851</v>
      </c>
      <c r="L12666">
        <f t="shared" si="1579"/>
        <v>0.45353572301978851</v>
      </c>
      <c r="M12666">
        <f t="shared" si="1580"/>
        <v>3</v>
      </c>
    </row>
    <row r="12667" spans="1:13" x14ac:dyDescent="0.2">
      <c r="A12667" s="10">
        <v>12655</v>
      </c>
      <c r="B12667" t="s">
        <v>115783</v>
      </c>
      <c r="C12667">
        <v>410000</v>
      </c>
      <c r="D12667">
        <v>2</v>
      </c>
      <c r="E12667">
        <v>612</v>
      </c>
      <c r="F12667">
        <f t="shared" si="1574"/>
        <v>-0.11633306989722066</v>
      </c>
      <c r="G12667">
        <f t="shared" si="1575"/>
        <v>1.8399733572088456E-4</v>
      </c>
      <c r="H12667">
        <f t="shared" si="1576"/>
        <v>0.23189106955266156</v>
      </c>
      <c r="I12667">
        <f t="shared" si="1581"/>
        <v>3.894472643663057</v>
      </c>
      <c r="J12667">
        <f t="shared" si="1577"/>
        <v>4.6931792233201435</v>
      </c>
      <c r="K12667">
        <f t="shared" si="1578"/>
        <v>0.46332443294675307</v>
      </c>
      <c r="L12667">
        <f t="shared" si="1579"/>
        <v>0.46332443294675307</v>
      </c>
      <c r="M12667">
        <f t="shared" si="1580"/>
        <v>3</v>
      </c>
    </row>
    <row r="12668" spans="1:13" x14ac:dyDescent="0.2">
      <c r="A12668" s="10">
        <v>12656</v>
      </c>
      <c r="B12668" t="s">
        <v>115814</v>
      </c>
      <c r="C12668">
        <v>875000</v>
      </c>
      <c r="D12668">
        <v>1</v>
      </c>
      <c r="E12668">
        <v>612</v>
      </c>
      <c r="F12668">
        <f t="shared" si="1574"/>
        <v>-0.11313557062527421</v>
      </c>
      <c r="G12668">
        <f t="shared" si="1575"/>
        <v>-0.66125575835799699</v>
      </c>
      <c r="H12668">
        <f t="shared" si="1576"/>
        <v>0.23189106955266156</v>
      </c>
      <c r="I12668">
        <f t="shared" si="1581"/>
        <v>4.3314757570941254</v>
      </c>
      <c r="J12668">
        <f t="shared" si="1577"/>
        <v>7.7551349759886268</v>
      </c>
      <c r="K12668">
        <f t="shared" si="1578"/>
        <v>2.5810559177983739E-2</v>
      </c>
      <c r="L12668">
        <f t="shared" si="1579"/>
        <v>2.5810559177983739E-2</v>
      </c>
      <c r="M12668">
        <f t="shared" si="1580"/>
        <v>3</v>
      </c>
    </row>
    <row r="12669" spans="1:13" x14ac:dyDescent="0.2">
      <c r="A12669" s="10">
        <v>12657</v>
      </c>
      <c r="B12669" t="s">
        <v>115858</v>
      </c>
      <c r="C12669">
        <v>100000</v>
      </c>
      <c r="D12669">
        <v>1</v>
      </c>
      <c r="E12669">
        <v>883</v>
      </c>
      <c r="F12669">
        <f t="shared" si="1574"/>
        <v>-0.11846473607851829</v>
      </c>
      <c r="G12669">
        <f t="shared" si="1575"/>
        <v>-0.66125575835799699</v>
      </c>
      <c r="H12669">
        <f t="shared" si="1576"/>
        <v>0.33457486015522903</v>
      </c>
      <c r="I12669">
        <f t="shared" si="1581"/>
        <v>3.9379131240130505</v>
      </c>
      <c r="J12669">
        <f t="shared" si="1577"/>
        <v>7.5890528230434011</v>
      </c>
      <c r="K12669">
        <f t="shared" si="1578"/>
        <v>3.3911035739746125E-3</v>
      </c>
      <c r="L12669">
        <f t="shared" si="1579"/>
        <v>3.3911035739746125E-3</v>
      </c>
      <c r="M12669">
        <f t="shared" si="1580"/>
        <v>3</v>
      </c>
    </row>
    <row r="12670" spans="1:13" x14ac:dyDescent="0.2">
      <c r="A12670" s="10">
        <v>12658</v>
      </c>
      <c r="B12670" t="s">
        <v>115866</v>
      </c>
      <c r="C12670">
        <v>4500000</v>
      </c>
      <c r="D12670">
        <v>4</v>
      </c>
      <c r="E12670">
        <v>1739</v>
      </c>
      <c r="F12670">
        <f t="shared" si="1574"/>
        <v>-8.8208828989132501E-2</v>
      </c>
      <c r="G12670">
        <f t="shared" si="1575"/>
        <v>1.3230635087231564</v>
      </c>
      <c r="H12670">
        <f t="shared" si="1576"/>
        <v>0.65891923194784063</v>
      </c>
      <c r="I12670">
        <f t="shared" si="1581"/>
        <v>4.1390885351424176</v>
      </c>
      <c r="J12670">
        <f t="shared" si="1577"/>
        <v>0.63279562581097326</v>
      </c>
      <c r="K12670">
        <f t="shared" si="1578"/>
        <v>4.009089587102963</v>
      </c>
      <c r="L12670">
        <f t="shared" si="1579"/>
        <v>0.63279562581097326</v>
      </c>
      <c r="M12670">
        <f t="shared" si="1580"/>
        <v>2</v>
      </c>
    </row>
    <row r="12671" spans="1:13" x14ac:dyDescent="0.2">
      <c r="A12671" s="10">
        <v>12659</v>
      </c>
      <c r="B12671" t="s">
        <v>115879</v>
      </c>
      <c r="C12671">
        <v>50000</v>
      </c>
      <c r="D12671">
        <v>1</v>
      </c>
      <c r="E12671">
        <v>1067</v>
      </c>
      <c r="F12671">
        <f t="shared" si="1574"/>
        <v>-0.11880855320453404</v>
      </c>
      <c r="G12671">
        <f t="shared" si="1575"/>
        <v>-0.66125575835799699</v>
      </c>
      <c r="H12671">
        <f t="shared" si="1576"/>
        <v>0.40429374381158478</v>
      </c>
      <c r="I12671">
        <f t="shared" si="1581"/>
        <v>3.6822003931551226</v>
      </c>
      <c r="J12671">
        <f t="shared" si="1577"/>
        <v>7.4877276110512598</v>
      </c>
      <c r="K12671">
        <f t="shared" si="1578"/>
        <v>1.7213399985080633E-4</v>
      </c>
      <c r="L12671">
        <f t="shared" si="1579"/>
        <v>1.7213399985080633E-4</v>
      </c>
      <c r="M12671">
        <f t="shared" si="1580"/>
        <v>3</v>
      </c>
    </row>
    <row r="12672" spans="1:13" x14ac:dyDescent="0.2">
      <c r="A12672" s="10">
        <v>12660</v>
      </c>
      <c r="B12672" t="s">
        <v>115888</v>
      </c>
      <c r="C12672">
        <v>200000</v>
      </c>
      <c r="D12672">
        <v>1</v>
      </c>
      <c r="E12672">
        <v>1098</v>
      </c>
      <c r="F12672">
        <f t="shared" si="1574"/>
        <v>-0.1177771018264868</v>
      </c>
      <c r="G12672">
        <f t="shared" si="1575"/>
        <v>-0.66125575835799699</v>
      </c>
      <c r="H12672">
        <f t="shared" si="1576"/>
        <v>0.41603986007977517</v>
      </c>
      <c r="I12672">
        <f t="shared" si="1581"/>
        <v>3.6398973049196428</v>
      </c>
      <c r="J12672">
        <f t="shared" si="1577"/>
        <v>7.4714141143437516</v>
      </c>
      <c r="K12672">
        <f t="shared" si="1578"/>
        <v>5.7505419190716635E-4</v>
      </c>
      <c r="L12672">
        <f t="shared" si="1579"/>
        <v>5.7505419190716635E-4</v>
      </c>
      <c r="M12672">
        <f t="shared" si="1580"/>
        <v>3</v>
      </c>
    </row>
    <row r="12673" spans="1:13" x14ac:dyDescent="0.2">
      <c r="A12673" s="10">
        <v>12661</v>
      </c>
      <c r="B12673" t="s">
        <v>115891</v>
      </c>
      <c r="C12673">
        <v>1050000</v>
      </c>
      <c r="D12673">
        <v>3</v>
      </c>
      <c r="E12673">
        <v>1433</v>
      </c>
      <c r="F12673">
        <f t="shared" si="1574"/>
        <v>-0.11193221068421909</v>
      </c>
      <c r="G12673">
        <f t="shared" si="1575"/>
        <v>0.66162375302943877</v>
      </c>
      <c r="H12673">
        <f t="shared" si="1576"/>
        <v>0.54297369717150978</v>
      </c>
      <c r="I12673">
        <f t="shared" si="1581"/>
        <v>3.2012601934101417</v>
      </c>
      <c r="J12673">
        <f t="shared" si="1577"/>
        <v>2.0637055565147033</v>
      </c>
      <c r="K12673">
        <f t="shared" si="1578"/>
        <v>1.772639267964369</v>
      </c>
      <c r="L12673">
        <f t="shared" si="1579"/>
        <v>1.772639267964369</v>
      </c>
      <c r="M12673">
        <f t="shared" si="1580"/>
        <v>3</v>
      </c>
    </row>
    <row r="12674" spans="1:13" x14ac:dyDescent="0.2">
      <c r="A12674" s="10">
        <v>12662</v>
      </c>
      <c r="B12674" t="s">
        <v>115906</v>
      </c>
      <c r="C12674">
        <v>50000</v>
      </c>
      <c r="D12674">
        <v>1</v>
      </c>
      <c r="E12674">
        <v>2163</v>
      </c>
      <c r="F12674">
        <f t="shared" si="1574"/>
        <v>-0.11880855320453404</v>
      </c>
      <c r="G12674">
        <f t="shared" si="1575"/>
        <v>-0.66125575835799699</v>
      </c>
      <c r="H12674">
        <f t="shared" si="1576"/>
        <v>0.81957578993857338</v>
      </c>
      <c r="I12674">
        <f t="shared" si="1581"/>
        <v>2.3601182652598816</v>
      </c>
      <c r="J12674">
        <f t="shared" si="1577"/>
        <v>7.0852179605923187</v>
      </c>
      <c r="K12674">
        <f t="shared" si="1578"/>
        <v>0.18238721423106832</v>
      </c>
      <c r="L12674">
        <f t="shared" si="1579"/>
        <v>0.18238721423106832</v>
      </c>
      <c r="M12674">
        <f t="shared" si="1580"/>
        <v>3</v>
      </c>
    </row>
    <row r="12675" spans="1:13" x14ac:dyDescent="0.2">
      <c r="A12675" s="10">
        <v>12663</v>
      </c>
      <c r="B12675" t="s">
        <v>115916</v>
      </c>
      <c r="C12675">
        <v>31000</v>
      </c>
      <c r="D12675">
        <v>1</v>
      </c>
      <c r="E12675">
        <v>551</v>
      </c>
      <c r="F12675">
        <f t="shared" si="1574"/>
        <v>-0.11893920371242002</v>
      </c>
      <c r="G12675">
        <f t="shared" si="1575"/>
        <v>-0.66125575835799699</v>
      </c>
      <c r="H12675">
        <f t="shared" si="1576"/>
        <v>0.20877774399267404</v>
      </c>
      <c r="I12675">
        <f t="shared" si="1581"/>
        <v>4.4240827984757711</v>
      </c>
      <c r="J12675">
        <f t="shared" si="1577"/>
        <v>7.7966751695450345</v>
      </c>
      <c r="K12675">
        <f t="shared" si="1578"/>
        <v>3.380707719825804E-2</v>
      </c>
      <c r="L12675">
        <f t="shared" si="1579"/>
        <v>3.380707719825804E-2</v>
      </c>
      <c r="M12675">
        <f t="shared" si="1580"/>
        <v>3</v>
      </c>
    </row>
    <row r="12676" spans="1:13" x14ac:dyDescent="0.2">
      <c r="A12676" s="10">
        <v>12664</v>
      </c>
      <c r="B12676" t="s">
        <v>115936</v>
      </c>
      <c r="C12676">
        <v>57000000</v>
      </c>
      <c r="D12676">
        <v>2</v>
      </c>
      <c r="E12676">
        <v>1067</v>
      </c>
      <c r="F12676">
        <f t="shared" si="1574"/>
        <v>0.27279915332740245</v>
      </c>
      <c r="G12676">
        <f t="shared" si="1575"/>
        <v>1.8399733572088456E-4</v>
      </c>
      <c r="H12676">
        <f t="shared" si="1576"/>
        <v>0.40429374381158478</v>
      </c>
      <c r="I12676">
        <f t="shared" si="1581"/>
        <v>3.333695832061526</v>
      </c>
      <c r="J12676">
        <f t="shared" si="1577"/>
        <v>4.5065331856221027</v>
      </c>
      <c r="K12676">
        <f t="shared" si="1578"/>
        <v>0.58645347139691462</v>
      </c>
      <c r="L12676">
        <f t="shared" si="1579"/>
        <v>0.58645347139691462</v>
      </c>
      <c r="M12676">
        <f t="shared" si="1580"/>
        <v>3</v>
      </c>
    </row>
    <row r="12677" spans="1:13" x14ac:dyDescent="0.2">
      <c r="A12677" s="10">
        <v>12665</v>
      </c>
      <c r="B12677" t="s">
        <v>115953</v>
      </c>
      <c r="C12677">
        <v>3000000</v>
      </c>
      <c r="D12677">
        <v>1</v>
      </c>
      <c r="E12677">
        <v>2163</v>
      </c>
      <c r="F12677">
        <f t="shared" si="1574"/>
        <v>-9.8523342769604935E-2</v>
      </c>
      <c r="G12677">
        <f t="shared" si="1575"/>
        <v>-0.66125575835799699</v>
      </c>
      <c r="H12677">
        <f t="shared" si="1576"/>
        <v>0.81957578993857338</v>
      </c>
      <c r="I12677">
        <f t="shared" si="1581"/>
        <v>2.357195990506642</v>
      </c>
      <c r="J12677">
        <f t="shared" si="1577"/>
        <v>7.081898144882194</v>
      </c>
      <c r="K12677">
        <f t="shared" si="1578"/>
        <v>0.18256157429987738</v>
      </c>
      <c r="L12677">
        <f t="shared" si="1579"/>
        <v>0.18256157429987738</v>
      </c>
      <c r="M12677">
        <f t="shared" si="1580"/>
        <v>3</v>
      </c>
    </row>
    <row r="12678" spans="1:13" x14ac:dyDescent="0.2">
      <c r="A12678" s="10">
        <v>12666</v>
      </c>
      <c r="B12678" t="s">
        <v>115964</v>
      </c>
      <c r="C12678">
        <v>11000000</v>
      </c>
      <c r="D12678">
        <v>3</v>
      </c>
      <c r="E12678">
        <v>4720</v>
      </c>
      <c r="F12678">
        <f t="shared" si="1574"/>
        <v>-4.3512602607085324E-2</v>
      </c>
      <c r="G12678">
        <f t="shared" si="1575"/>
        <v>0.66162375302943877</v>
      </c>
      <c r="H12678">
        <f t="shared" si="1576"/>
        <v>1.7884409285760825</v>
      </c>
      <c r="I12678">
        <f t="shared" si="1581"/>
        <v>0.61000901233404026</v>
      </c>
      <c r="J12678">
        <f t="shared" si="1577"/>
        <v>2.2289919232827433</v>
      </c>
      <c r="K12678">
        <f t="shared" si="1578"/>
        <v>3.7033517591760434</v>
      </c>
      <c r="L12678">
        <f t="shared" si="1579"/>
        <v>0.61000901233404026</v>
      </c>
      <c r="M12678">
        <f t="shared" si="1580"/>
        <v>1</v>
      </c>
    </row>
    <row r="12679" spans="1:13" x14ac:dyDescent="0.2">
      <c r="A12679" s="10">
        <v>12667</v>
      </c>
      <c r="B12679" t="s">
        <v>115988</v>
      </c>
      <c r="C12679">
        <v>34400000</v>
      </c>
      <c r="D12679">
        <v>3</v>
      </c>
      <c r="E12679">
        <v>3259</v>
      </c>
      <c r="F12679">
        <f t="shared" si="1574"/>
        <v>0.11739381236828456</v>
      </c>
      <c r="G12679">
        <f t="shared" si="1575"/>
        <v>0.66162375302943877</v>
      </c>
      <c r="H12679">
        <f t="shared" si="1576"/>
        <v>1.2348578360655622</v>
      </c>
      <c r="I12679">
        <f t="shared" si="1581"/>
        <v>1.3999274704997542</v>
      </c>
      <c r="J12679">
        <f t="shared" si="1577"/>
        <v>1.7899400444686151</v>
      </c>
      <c r="K12679">
        <f t="shared" si="1578"/>
        <v>2.5125612550553411</v>
      </c>
      <c r="L12679">
        <f t="shared" si="1579"/>
        <v>1.3999274704997542</v>
      </c>
      <c r="M12679">
        <f t="shared" si="1580"/>
        <v>1</v>
      </c>
    </row>
    <row r="12680" spans="1:13" x14ac:dyDescent="0.2">
      <c r="A12680" s="10">
        <v>12668</v>
      </c>
      <c r="B12680" t="s">
        <v>115997</v>
      </c>
      <c r="C12680">
        <v>10000000</v>
      </c>
      <c r="D12680">
        <v>1</v>
      </c>
      <c r="E12680">
        <v>1067</v>
      </c>
      <c r="F12680">
        <f t="shared" si="1574"/>
        <v>-5.0388945127400275E-2</v>
      </c>
      <c r="G12680">
        <f t="shared" si="1575"/>
        <v>-0.66125575835799699</v>
      </c>
      <c r="H12680">
        <f t="shared" si="1576"/>
        <v>0.40429374381158478</v>
      </c>
      <c r="I12680">
        <f t="shared" si="1581"/>
        <v>3.6756372437447178</v>
      </c>
      <c r="J12680">
        <f t="shared" si="1577"/>
        <v>7.4798236031591596</v>
      </c>
      <c r="K12680">
        <f t="shared" si="1578"/>
        <v>4.0535664468644601E-3</v>
      </c>
      <c r="L12680">
        <f t="shared" si="1579"/>
        <v>4.0535664468644601E-3</v>
      </c>
      <c r="M12680">
        <f t="shared" si="1580"/>
        <v>3</v>
      </c>
    </row>
    <row r="12681" spans="1:13" x14ac:dyDescent="0.2">
      <c r="A12681" s="10">
        <v>12669</v>
      </c>
      <c r="B12681" t="s">
        <v>116000</v>
      </c>
      <c r="C12681">
        <v>30000000</v>
      </c>
      <c r="D12681">
        <v>1</v>
      </c>
      <c r="E12681">
        <v>2163</v>
      </c>
      <c r="F12681">
        <f t="shared" si="1574"/>
        <v>8.7137905278898767E-2</v>
      </c>
      <c r="G12681">
        <f t="shared" si="1575"/>
        <v>-0.66125575835799699</v>
      </c>
      <c r="H12681">
        <f t="shared" si="1576"/>
        <v>0.81957578993857338</v>
      </c>
      <c r="I12681">
        <f t="shared" si="1581"/>
        <v>2.3686860235156177</v>
      </c>
      <c r="J12681">
        <f t="shared" si="1577"/>
        <v>7.089749667438328</v>
      </c>
      <c r="K12681">
        <f t="shared" si="1578"/>
        <v>0.22239368873099419</v>
      </c>
      <c r="L12681">
        <f t="shared" si="1579"/>
        <v>0.22239368873099419</v>
      </c>
      <c r="M12681">
        <f t="shared" si="1580"/>
        <v>3</v>
      </c>
    </row>
    <row r="12682" spans="1:13" x14ac:dyDescent="0.2">
      <c r="A12682" s="10">
        <v>12670</v>
      </c>
      <c r="B12682" t="s">
        <v>116009</v>
      </c>
      <c r="C12682">
        <v>5000</v>
      </c>
      <c r="D12682">
        <v>1</v>
      </c>
      <c r="E12682">
        <v>247</v>
      </c>
      <c r="F12682">
        <f t="shared" si="1574"/>
        <v>-0.11911798861794821</v>
      </c>
      <c r="G12682">
        <f t="shared" si="1575"/>
        <v>-0.66125575835799699</v>
      </c>
      <c r="H12682">
        <f t="shared" si="1576"/>
        <v>9.3590023169129746E-2</v>
      </c>
      <c r="I12682">
        <f t="shared" si="1581"/>
        <v>4.8969668591029993</v>
      </c>
      <c r="J12682">
        <f t="shared" si="1577"/>
        <v>8.0144988350721249</v>
      </c>
      <c r="K12682">
        <f t="shared" si="1578"/>
        <v>8.9413524948553313E-2</v>
      </c>
      <c r="L12682">
        <f t="shared" si="1579"/>
        <v>8.9413524948553313E-2</v>
      </c>
      <c r="M12682">
        <f t="shared" si="1580"/>
        <v>3</v>
      </c>
    </row>
    <row r="12683" spans="1:13" x14ac:dyDescent="0.2">
      <c r="A12683" s="10">
        <v>12671</v>
      </c>
      <c r="B12683" t="s">
        <v>116013</v>
      </c>
      <c r="C12683">
        <v>75000000</v>
      </c>
      <c r="D12683">
        <v>4</v>
      </c>
      <c r="E12683">
        <v>3989</v>
      </c>
      <c r="F12683">
        <f t="shared" si="1574"/>
        <v>0.39657331869307155</v>
      </c>
      <c r="G12683">
        <f t="shared" si="1575"/>
        <v>1.3230635087231564</v>
      </c>
      <c r="H12683">
        <f t="shared" si="1576"/>
        <v>1.5114599288326258</v>
      </c>
      <c r="I12683">
        <f t="shared" si="1581"/>
        <v>2.4169088654730939</v>
      </c>
      <c r="J12683">
        <f t="shared" si="1577"/>
        <v>0.78892386296055395</v>
      </c>
      <c r="K12683">
        <f t="shared" si="1578"/>
        <v>5.4491156264431151</v>
      </c>
      <c r="L12683">
        <f t="shared" si="1579"/>
        <v>0.78892386296055395</v>
      </c>
      <c r="M12683">
        <f t="shared" si="1580"/>
        <v>2</v>
      </c>
    </row>
    <row r="12684" spans="1:13" x14ac:dyDescent="0.2">
      <c r="A12684" s="10">
        <v>12672</v>
      </c>
      <c r="B12684" t="s">
        <v>116016</v>
      </c>
      <c r="C12684">
        <v>35000</v>
      </c>
      <c r="D12684">
        <v>1</v>
      </c>
      <c r="E12684">
        <v>2163</v>
      </c>
      <c r="F12684">
        <f t="shared" si="1574"/>
        <v>-0.11891169834233876</v>
      </c>
      <c r="G12684">
        <f t="shared" si="1575"/>
        <v>-0.66125575835799699</v>
      </c>
      <c r="H12684">
        <f t="shared" si="1576"/>
        <v>0.81957578993857338</v>
      </c>
      <c r="I12684">
        <f t="shared" si="1581"/>
        <v>2.3601352272437959</v>
      </c>
      <c r="J12684">
        <f t="shared" si="1577"/>
        <v>7.0852369439709291</v>
      </c>
      <c r="K12684">
        <f t="shared" si="1578"/>
        <v>0.18238843061419244</v>
      </c>
      <c r="L12684">
        <f t="shared" si="1579"/>
        <v>0.18238843061419244</v>
      </c>
      <c r="M12684">
        <f t="shared" si="1580"/>
        <v>3</v>
      </c>
    </row>
    <row r="12685" spans="1:13" x14ac:dyDescent="0.2">
      <c r="A12685" s="10">
        <v>12673</v>
      </c>
      <c r="B12685" t="s">
        <v>116022</v>
      </c>
      <c r="C12685">
        <v>150000</v>
      </c>
      <c r="D12685">
        <v>2</v>
      </c>
      <c r="E12685">
        <v>701</v>
      </c>
      <c r="F12685">
        <f t="shared" si="1574"/>
        <v>-0.11812091895250254</v>
      </c>
      <c r="G12685">
        <f t="shared" si="1575"/>
        <v>1.8399733572088456E-4</v>
      </c>
      <c r="H12685">
        <f t="shared" si="1576"/>
        <v>0.26561379045165973</v>
      </c>
      <c r="I12685">
        <f t="shared" si="1581"/>
        <v>3.7629069597101359</v>
      </c>
      <c r="J12685">
        <f t="shared" si="1577"/>
        <v>4.6363218893678333</v>
      </c>
      <c r="K12685">
        <f t="shared" si="1578"/>
        <v>0.45364134670962808</v>
      </c>
      <c r="L12685">
        <f t="shared" si="1579"/>
        <v>0.45364134670962808</v>
      </c>
      <c r="M12685">
        <f t="shared" si="1580"/>
        <v>3</v>
      </c>
    </row>
    <row r="12686" spans="1:13" x14ac:dyDescent="0.2">
      <c r="A12686" s="10">
        <v>12674</v>
      </c>
      <c r="B12686" t="s">
        <v>116026</v>
      </c>
      <c r="C12686">
        <v>6000000</v>
      </c>
      <c r="D12686">
        <v>2</v>
      </c>
      <c r="E12686">
        <v>5450</v>
      </c>
      <c r="F12686">
        <f t="shared" ref="F12686:F12749" si="1582">STANDARDIZE(C12686, $C$9, $C$10)</f>
        <v>-7.7894315208660081E-2</v>
      </c>
      <c r="G12686">
        <f t="shared" ref="G12686:G12749" si="1583" xml:space="preserve"> STANDARDIZE(D12686, $D$9, $D$10)</f>
        <v>1.8399733572088456E-4</v>
      </c>
      <c r="H12686">
        <f t="shared" ref="H12686:H12749" si="1584">STANDARDIZE(E12686, $E$9, $E$10)</f>
        <v>2.0650430213431461</v>
      </c>
      <c r="I12686">
        <f t="shared" si="1581"/>
        <v>2.0934356576351863E-2</v>
      </c>
      <c r="J12686">
        <f t="shared" ref="J12686:J12749" si="1585">SUMXMY2($D$6:$F$6, F12686:H12686)</f>
        <v>4.8780953358655452</v>
      </c>
      <c r="K12686">
        <f t="shared" ref="K12686:K12749" si="1586">SUMXMY2($D$7:$F$7, F12686:H12686)</f>
        <v>3.2359732517822906</v>
      </c>
      <c r="L12686">
        <f t="shared" ref="L12686:L12749" si="1587" xml:space="preserve"> MIN(I12686:K12686)</f>
        <v>2.0934356576351863E-2</v>
      </c>
      <c r="M12686">
        <f t="shared" ref="M12686:M12749" si="1588">MATCH(L12686, I12686:K12686, 0)</f>
        <v>1</v>
      </c>
    </row>
    <row r="12687" spans="1:13" x14ac:dyDescent="0.2">
      <c r="A12687" s="10">
        <v>12675</v>
      </c>
      <c r="B12687" t="s">
        <v>116029</v>
      </c>
      <c r="C12687">
        <v>140000000</v>
      </c>
      <c r="D12687">
        <v>2</v>
      </c>
      <c r="E12687">
        <v>7277</v>
      </c>
      <c r="F12687">
        <f t="shared" si="1582"/>
        <v>0.84353558251354344</v>
      </c>
      <c r="G12687">
        <f t="shared" si="1583"/>
        <v>1.8399733572088456E-4</v>
      </c>
      <c r="H12687">
        <f t="shared" si="1584"/>
        <v>2.7573060672135918</v>
      </c>
      <c r="I12687">
        <f t="shared" si="1581"/>
        <v>1.0811567128199433</v>
      </c>
      <c r="J12687">
        <f t="shared" si="1585"/>
        <v>7.4531603705461809</v>
      </c>
      <c r="K12687">
        <f t="shared" si="1586"/>
        <v>6.9444758332776866</v>
      </c>
      <c r="L12687">
        <f t="shared" si="1587"/>
        <v>1.0811567128199433</v>
      </c>
      <c r="M12687">
        <f t="shared" si="1588"/>
        <v>1</v>
      </c>
    </row>
    <row r="12688" spans="1:13" x14ac:dyDescent="0.2">
      <c r="A12688" s="10">
        <v>12676</v>
      </c>
      <c r="B12688" t="s">
        <v>116041</v>
      </c>
      <c r="C12688">
        <v>100000</v>
      </c>
      <c r="D12688">
        <v>1</v>
      </c>
      <c r="E12688">
        <v>7642</v>
      </c>
      <c r="F12688">
        <f t="shared" si="1582"/>
        <v>-0.11846473607851829</v>
      </c>
      <c r="G12688">
        <f t="shared" si="1583"/>
        <v>-0.66125575835799699</v>
      </c>
      <c r="H12688">
        <f t="shared" si="1584"/>
        <v>2.8956071135971237</v>
      </c>
      <c r="I12688">
        <f t="shared" si="1581"/>
        <v>0.92290211154846191</v>
      </c>
      <c r="J12688">
        <f t="shared" si="1585"/>
        <v>10.245018430097016</v>
      </c>
      <c r="K12688">
        <f t="shared" si="1586"/>
        <v>6.2653370525388921</v>
      </c>
      <c r="L12688">
        <f t="shared" si="1587"/>
        <v>0.92290211154846191</v>
      </c>
      <c r="M12688">
        <f t="shared" si="1588"/>
        <v>1</v>
      </c>
    </row>
    <row r="12689" spans="1:13" x14ac:dyDescent="0.2">
      <c r="A12689" s="10">
        <v>12677</v>
      </c>
      <c r="B12689" t="s">
        <v>116044</v>
      </c>
      <c r="C12689">
        <v>3000000</v>
      </c>
      <c r="D12689">
        <v>2</v>
      </c>
      <c r="E12689">
        <v>1220</v>
      </c>
      <c r="F12689">
        <f t="shared" si="1582"/>
        <v>-9.8523342769604935E-2</v>
      </c>
      <c r="G12689">
        <f t="shared" si="1583"/>
        <v>1.8399733572088456E-4</v>
      </c>
      <c r="H12689">
        <f t="shared" si="1584"/>
        <v>0.46226651119975015</v>
      </c>
      <c r="I12689">
        <f t="shared" si="1581"/>
        <v>3.0365006252804854</v>
      </c>
      <c r="J12689">
        <f t="shared" si="1585"/>
        <v>4.3449859751552813</v>
      </c>
      <c r="K12689">
        <f t="shared" si="1586"/>
        <v>0.44257179597172758</v>
      </c>
      <c r="L12689">
        <f t="shared" si="1587"/>
        <v>0.44257179597172758</v>
      </c>
      <c r="M12689">
        <f t="shared" si="1588"/>
        <v>3</v>
      </c>
    </row>
    <row r="12690" spans="1:13" x14ac:dyDescent="0.2">
      <c r="A12690" s="10">
        <v>12678</v>
      </c>
      <c r="B12690" t="s">
        <v>116058</v>
      </c>
      <c r="C12690">
        <v>10000000</v>
      </c>
      <c r="D12690">
        <v>4</v>
      </c>
      <c r="E12690">
        <v>1767</v>
      </c>
      <c r="F12690">
        <f t="shared" si="1582"/>
        <v>-5.0388945127400275E-2</v>
      </c>
      <c r="G12690">
        <f t="shared" si="1583"/>
        <v>1.3230635087231564</v>
      </c>
      <c r="H12690">
        <f t="shared" si="1584"/>
        <v>0.66952862728685125</v>
      </c>
      <c r="I12690">
        <f t="shared" si="1581"/>
        <v>4.103951633638367</v>
      </c>
      <c r="J12690">
        <f t="shared" si="1585"/>
        <v>0.62041027377745972</v>
      </c>
      <c r="K12690">
        <f t="shared" si="1586"/>
        <v>4.0181570231278494</v>
      </c>
      <c r="L12690">
        <f t="shared" si="1587"/>
        <v>0.62041027377745972</v>
      </c>
      <c r="M12690">
        <f t="shared" si="1588"/>
        <v>2</v>
      </c>
    </row>
    <row r="12691" spans="1:13" x14ac:dyDescent="0.2">
      <c r="A12691" s="10">
        <v>12679</v>
      </c>
      <c r="B12691" t="s">
        <v>116064</v>
      </c>
      <c r="C12691">
        <v>98900000</v>
      </c>
      <c r="D12691">
        <v>3</v>
      </c>
      <c r="E12691">
        <v>5330</v>
      </c>
      <c r="F12691">
        <f t="shared" si="1582"/>
        <v>0.56091790492859894</v>
      </c>
      <c r="G12691">
        <f t="shared" si="1583"/>
        <v>0.66162375302943877</v>
      </c>
      <c r="H12691">
        <f t="shared" si="1584"/>
        <v>2.0195741841759576</v>
      </c>
      <c r="I12691">
        <f t="shared" si="1581"/>
        <v>0.82848430759197911</v>
      </c>
      <c r="J12691">
        <f t="shared" si="1585"/>
        <v>2.9474276952899978</v>
      </c>
      <c r="K12691">
        <f t="shared" si="1586"/>
        <v>4.851341983966341</v>
      </c>
      <c r="L12691">
        <f t="shared" si="1587"/>
        <v>0.82848430759197911</v>
      </c>
      <c r="M12691">
        <f t="shared" si="1588"/>
        <v>1</v>
      </c>
    </row>
    <row r="12692" spans="1:13" x14ac:dyDescent="0.2">
      <c r="A12692" s="10">
        <v>12680</v>
      </c>
      <c r="B12692" t="s">
        <v>116068</v>
      </c>
      <c r="C12692">
        <v>70000</v>
      </c>
      <c r="D12692">
        <v>1</v>
      </c>
      <c r="E12692">
        <v>1008</v>
      </c>
      <c r="F12692">
        <f t="shared" si="1582"/>
        <v>-0.11867102635412774</v>
      </c>
      <c r="G12692">
        <f t="shared" si="1583"/>
        <v>-0.66125575835799699</v>
      </c>
      <c r="H12692">
        <f t="shared" si="1584"/>
        <v>0.38193823220438372</v>
      </c>
      <c r="I12692">
        <f t="shared" si="1581"/>
        <v>3.763131901289714</v>
      </c>
      <c r="J12692">
        <f t="shared" si="1585"/>
        <v>7.5191538909922464</v>
      </c>
      <c r="K12692">
        <f t="shared" si="1586"/>
        <v>1.4513327661943605E-4</v>
      </c>
      <c r="L12692">
        <f t="shared" si="1587"/>
        <v>1.4513327661943605E-4</v>
      </c>
      <c r="M12692">
        <f t="shared" si="1588"/>
        <v>3</v>
      </c>
    </row>
    <row r="12693" spans="1:13" x14ac:dyDescent="0.2">
      <c r="A12693" s="10">
        <v>12681</v>
      </c>
      <c r="B12693" t="s">
        <v>116071</v>
      </c>
      <c r="C12693">
        <v>2925000</v>
      </c>
      <c r="D12693">
        <v>4</v>
      </c>
      <c r="E12693">
        <v>1798</v>
      </c>
      <c r="F12693">
        <f t="shared" si="1582"/>
        <v>-9.903906845862856E-2</v>
      </c>
      <c r="G12693">
        <f t="shared" si="1583"/>
        <v>1.3230635087231564</v>
      </c>
      <c r="H12693">
        <f t="shared" si="1584"/>
        <v>0.68127474355504158</v>
      </c>
      <c r="I12693">
        <f t="shared" si="1581"/>
        <v>4.0717529286671184</v>
      </c>
      <c r="J12693">
        <f t="shared" si="1585"/>
        <v>0.61517479877943393</v>
      </c>
      <c r="K12693">
        <f t="shared" si="1586"/>
        <v>4.0210801955369151</v>
      </c>
      <c r="L12693">
        <f t="shared" si="1587"/>
        <v>0.61517479877943393</v>
      </c>
      <c r="M12693">
        <f t="shared" si="1588"/>
        <v>2</v>
      </c>
    </row>
    <row r="12694" spans="1:13" x14ac:dyDescent="0.2">
      <c r="A12694" s="10">
        <v>12682</v>
      </c>
      <c r="B12694" t="s">
        <v>116077</v>
      </c>
      <c r="C12694">
        <v>13500000</v>
      </c>
      <c r="D12694">
        <v>1</v>
      </c>
      <c r="E12694">
        <v>702</v>
      </c>
      <c r="F12694">
        <f t="shared" si="1582"/>
        <v>-2.6321746306297942E-2</v>
      </c>
      <c r="G12694">
        <f t="shared" si="1583"/>
        <v>-0.66125575835799699</v>
      </c>
      <c r="H12694">
        <f t="shared" si="1584"/>
        <v>0.26599269742805298</v>
      </c>
      <c r="I12694">
        <f t="shared" si="1581"/>
        <v>4.1924075670750121</v>
      </c>
      <c r="J12694">
        <f t="shared" si="1585"/>
        <v>7.689877783909302</v>
      </c>
      <c r="K12694">
        <f t="shared" si="1586"/>
        <v>2.3522971902363275E-2</v>
      </c>
      <c r="L12694">
        <f t="shared" si="1587"/>
        <v>2.3522971902363275E-2</v>
      </c>
      <c r="M12694">
        <f t="shared" si="1588"/>
        <v>3</v>
      </c>
    </row>
    <row r="12695" spans="1:13" x14ac:dyDescent="0.2">
      <c r="A12695" s="10">
        <v>12683</v>
      </c>
      <c r="B12695" t="s">
        <v>116087</v>
      </c>
      <c r="C12695">
        <v>300000</v>
      </c>
      <c r="D12695">
        <v>1</v>
      </c>
      <c r="E12695">
        <v>842</v>
      </c>
      <c r="F12695">
        <f t="shared" si="1582"/>
        <v>-0.11708946757445531</v>
      </c>
      <c r="G12695">
        <f t="shared" si="1583"/>
        <v>-0.66125575835799699</v>
      </c>
      <c r="H12695">
        <f t="shared" si="1584"/>
        <v>0.31903967412310624</v>
      </c>
      <c r="I12695">
        <f t="shared" si="1581"/>
        <v>3.9960064124922114</v>
      </c>
      <c r="J12695">
        <f t="shared" si="1585"/>
        <v>7.6127190942877272</v>
      </c>
      <c r="K12695">
        <f t="shared" si="1586"/>
        <v>5.4204414871636616E-3</v>
      </c>
      <c r="L12695">
        <f t="shared" si="1587"/>
        <v>5.4204414871636616E-3</v>
      </c>
      <c r="M12695">
        <f t="shared" si="1588"/>
        <v>3</v>
      </c>
    </row>
    <row r="12696" spans="1:13" x14ac:dyDescent="0.2">
      <c r="A12696" s="10">
        <v>12684</v>
      </c>
      <c r="B12696" t="s">
        <v>116102</v>
      </c>
      <c r="C12696">
        <v>17400000</v>
      </c>
      <c r="D12696">
        <v>4</v>
      </c>
      <c r="E12696">
        <v>3989</v>
      </c>
      <c r="F12696">
        <f t="shared" si="1582"/>
        <v>4.9598952293037019E-4</v>
      </c>
      <c r="G12696">
        <f t="shared" si="1583"/>
        <v>1.3230635087231564</v>
      </c>
      <c r="H12696">
        <f t="shared" si="1584"/>
        <v>1.5114599288326258</v>
      </c>
      <c r="I12696">
        <f t="shared" si="1581"/>
        <v>2.230617130287563</v>
      </c>
      <c r="J12696">
        <f t="shared" si="1585"/>
        <v>0.61039428340775348</v>
      </c>
      <c r="K12696">
        <f t="shared" si="1586"/>
        <v>5.2023607842236839</v>
      </c>
      <c r="L12696">
        <f t="shared" si="1587"/>
        <v>0.61039428340775348</v>
      </c>
      <c r="M12696">
        <f t="shared" si="1588"/>
        <v>2</v>
      </c>
    </row>
    <row r="12697" spans="1:13" x14ac:dyDescent="0.2">
      <c r="A12697" s="10">
        <v>12685</v>
      </c>
      <c r="B12697" t="s">
        <v>116110</v>
      </c>
      <c r="C12697">
        <v>1500000</v>
      </c>
      <c r="D12697">
        <v>1</v>
      </c>
      <c r="E12697">
        <v>3259</v>
      </c>
      <c r="F12697">
        <f t="shared" si="1582"/>
        <v>-0.10883785655007736</v>
      </c>
      <c r="G12697">
        <f t="shared" si="1583"/>
        <v>-0.66125575835799699</v>
      </c>
      <c r="H12697">
        <f t="shared" si="1584"/>
        <v>1.2348578360655622</v>
      </c>
      <c r="I12697">
        <f t="shared" si="1581"/>
        <v>1.3814152778110946</v>
      </c>
      <c r="J12697">
        <f t="shared" si="1585"/>
        <v>7.0258920490925494</v>
      </c>
      <c r="K12697">
        <f t="shared" si="1586"/>
        <v>0.70950350965178233</v>
      </c>
      <c r="L12697">
        <f t="shared" si="1587"/>
        <v>0.70950350965178233</v>
      </c>
      <c r="M12697">
        <f t="shared" si="1588"/>
        <v>3</v>
      </c>
    </row>
    <row r="12698" spans="1:13" x14ac:dyDescent="0.2">
      <c r="A12698" s="10">
        <v>12686</v>
      </c>
      <c r="B12698" t="s">
        <v>116117</v>
      </c>
      <c r="C12698">
        <v>75000</v>
      </c>
      <c r="D12698">
        <v>1</v>
      </c>
      <c r="E12698">
        <v>2894</v>
      </c>
      <c r="F12698">
        <f t="shared" si="1582"/>
        <v>-0.11863664464152616</v>
      </c>
      <c r="G12698">
        <f t="shared" si="1583"/>
        <v>-0.66125575835799699</v>
      </c>
      <c r="H12698">
        <f t="shared" si="1584"/>
        <v>1.0965567896820303</v>
      </c>
      <c r="I12698">
        <f t="shared" si="1581"/>
        <v>1.6700435747333384</v>
      </c>
      <c r="J12698">
        <f t="shared" si="1585"/>
        <v>7.0084678946931698</v>
      </c>
      <c r="K12698">
        <f t="shared" si="1586"/>
        <v>0.49566108310648882</v>
      </c>
      <c r="L12698">
        <f t="shared" si="1587"/>
        <v>0.49566108310648882</v>
      </c>
      <c r="M12698">
        <f t="shared" si="1588"/>
        <v>3</v>
      </c>
    </row>
    <row r="12699" spans="1:13" x14ac:dyDescent="0.2">
      <c r="A12699" s="10">
        <v>12687</v>
      </c>
      <c r="B12699" t="s">
        <v>116126</v>
      </c>
      <c r="C12699">
        <v>6000000</v>
      </c>
      <c r="D12699">
        <v>2</v>
      </c>
      <c r="E12699">
        <v>2497</v>
      </c>
      <c r="F12699">
        <f t="shared" si="1582"/>
        <v>-7.7894315208660081E-2</v>
      </c>
      <c r="G12699">
        <f t="shared" si="1583"/>
        <v>1.8399733572088456E-4</v>
      </c>
      <c r="H12699">
        <f t="shared" si="1584"/>
        <v>0.94613072005391485</v>
      </c>
      <c r="I12699">
        <f t="shared" si="1581"/>
        <v>1.5832405060659891</v>
      </c>
      <c r="J12699">
        <f t="shared" si="1585"/>
        <v>3.9627577573721595</v>
      </c>
      <c r="K12699">
        <f t="shared" si="1586"/>
        <v>0.74518664981441518</v>
      </c>
      <c r="L12699">
        <f t="shared" si="1587"/>
        <v>0.74518664981441518</v>
      </c>
      <c r="M12699">
        <f t="shared" si="1588"/>
        <v>3</v>
      </c>
    </row>
    <row r="12700" spans="1:13" x14ac:dyDescent="0.2">
      <c r="A12700" s="10">
        <v>12688</v>
      </c>
      <c r="B12700" t="s">
        <v>116130</v>
      </c>
      <c r="C12700">
        <v>15600000</v>
      </c>
      <c r="D12700">
        <v>1</v>
      </c>
      <c r="E12700">
        <v>3989</v>
      </c>
      <c r="F12700">
        <f t="shared" si="1582"/>
        <v>-1.1881427013636543E-2</v>
      </c>
      <c r="G12700">
        <f t="shared" si="1583"/>
        <v>-0.66125575835799699</v>
      </c>
      <c r="H12700">
        <f t="shared" si="1584"/>
        <v>1.5114599288326258</v>
      </c>
      <c r="I12700">
        <f t="shared" ref="I12700:I12763" si="1589" xml:space="preserve"> SUMXMY2($D$5:$F$5, F12700:H12700)</f>
        <v>0.91734347685047002</v>
      </c>
      <c r="J12700">
        <f t="shared" si="1585"/>
        <v>7.1724091047531546</v>
      </c>
      <c r="K12700">
        <f t="shared" si="1586"/>
        <v>1.2621823562187904</v>
      </c>
      <c r="L12700">
        <f t="shared" si="1587"/>
        <v>0.91734347685047002</v>
      </c>
      <c r="M12700">
        <f t="shared" si="1588"/>
        <v>1</v>
      </c>
    </row>
    <row r="12701" spans="1:13" x14ac:dyDescent="0.2">
      <c r="A12701" s="10">
        <v>12689</v>
      </c>
      <c r="B12701" t="s">
        <v>116137</v>
      </c>
      <c r="C12701">
        <v>2250000</v>
      </c>
      <c r="D12701">
        <v>1</v>
      </c>
      <c r="E12701">
        <v>5816</v>
      </c>
      <c r="F12701">
        <f t="shared" si="1582"/>
        <v>-0.10368059965984115</v>
      </c>
      <c r="G12701">
        <f t="shared" si="1583"/>
        <v>-0.66125575835799699</v>
      </c>
      <c r="H12701">
        <f t="shared" si="1584"/>
        <v>2.2037229747030711</v>
      </c>
      <c r="I12701">
        <f t="shared" si="1589"/>
        <v>0.44199749388095433</v>
      </c>
      <c r="J12701">
        <f t="shared" si="1585"/>
        <v>8.2317626341179526</v>
      </c>
      <c r="K12701">
        <f t="shared" si="1586"/>
        <v>3.2804423134065428</v>
      </c>
      <c r="L12701">
        <f t="shared" si="1587"/>
        <v>0.44199749388095433</v>
      </c>
      <c r="M12701">
        <f t="shared" si="1588"/>
        <v>1</v>
      </c>
    </row>
    <row r="12702" spans="1:13" x14ac:dyDescent="0.2">
      <c r="A12702" s="10">
        <v>12690</v>
      </c>
      <c r="B12702" t="s">
        <v>116166</v>
      </c>
      <c r="C12702">
        <v>1950000</v>
      </c>
      <c r="D12702">
        <v>1</v>
      </c>
      <c r="E12702">
        <v>6546</v>
      </c>
      <c r="F12702">
        <f t="shared" si="1582"/>
        <v>-0.10574350241593564</v>
      </c>
      <c r="G12702">
        <f t="shared" si="1583"/>
        <v>-0.66125575835799699</v>
      </c>
      <c r="H12702">
        <f t="shared" si="1584"/>
        <v>2.4803250674701349</v>
      </c>
      <c r="I12702">
        <f t="shared" si="1589"/>
        <v>0.51878707907762645</v>
      </c>
      <c r="J12702">
        <f t="shared" si="1585"/>
        <v>8.9210816148440379</v>
      </c>
      <c r="K12702">
        <f t="shared" si="1586"/>
        <v>4.3588667693723728</v>
      </c>
      <c r="L12702">
        <f t="shared" si="1587"/>
        <v>0.51878707907762645</v>
      </c>
      <c r="M12702">
        <f t="shared" si="1588"/>
        <v>1</v>
      </c>
    </row>
    <row r="12703" spans="1:13" x14ac:dyDescent="0.2">
      <c r="A12703" s="10">
        <v>12691</v>
      </c>
      <c r="B12703" t="s">
        <v>116169</v>
      </c>
      <c r="C12703">
        <v>100000</v>
      </c>
      <c r="D12703">
        <v>1</v>
      </c>
      <c r="E12703">
        <v>1739</v>
      </c>
      <c r="F12703">
        <f t="shared" si="1582"/>
        <v>-0.11846473607851829</v>
      </c>
      <c r="G12703">
        <f t="shared" si="1583"/>
        <v>-0.66125575835799699</v>
      </c>
      <c r="H12703">
        <f t="shared" si="1584"/>
        <v>0.65891923194784063</v>
      </c>
      <c r="I12703">
        <f t="shared" si="1589"/>
        <v>2.8306170535258657</v>
      </c>
      <c r="J12703">
        <f t="shared" si="1585"/>
        <v>7.19996299405756</v>
      </c>
      <c r="K12703">
        <f t="shared" si="1586"/>
        <v>7.0984093448331079E-2</v>
      </c>
      <c r="L12703">
        <f t="shared" si="1587"/>
        <v>7.0984093448331079E-2</v>
      </c>
      <c r="M12703">
        <f t="shared" si="1588"/>
        <v>3</v>
      </c>
    </row>
    <row r="12704" spans="1:13" x14ac:dyDescent="0.2">
      <c r="A12704" s="10">
        <v>12692</v>
      </c>
      <c r="B12704" t="s">
        <v>116194</v>
      </c>
      <c r="C12704">
        <v>500000</v>
      </c>
      <c r="D12704">
        <v>1</v>
      </c>
      <c r="E12704">
        <v>1678</v>
      </c>
      <c r="F12704">
        <f t="shared" si="1582"/>
        <v>-0.11571419907039231</v>
      </c>
      <c r="G12704">
        <f t="shared" si="1583"/>
        <v>-0.66125575835799699</v>
      </c>
      <c r="H12704">
        <f t="shared" si="1584"/>
        <v>0.63580590638785306</v>
      </c>
      <c r="I12704">
        <f t="shared" si="1589"/>
        <v>2.9021198039602507</v>
      </c>
      <c r="J12704">
        <f t="shared" si="1585"/>
        <v>7.2202312556665831</v>
      </c>
      <c r="K12704">
        <f t="shared" si="1586"/>
        <v>5.9182155680201472E-2</v>
      </c>
      <c r="L12704">
        <f t="shared" si="1587"/>
        <v>5.9182155680201472E-2</v>
      </c>
      <c r="M12704">
        <f t="shared" si="1588"/>
        <v>3</v>
      </c>
    </row>
    <row r="12705" spans="1:13" x14ac:dyDescent="0.2">
      <c r="A12705" s="10">
        <v>12693</v>
      </c>
      <c r="B12705" t="s">
        <v>116198</v>
      </c>
      <c r="C12705">
        <v>350000</v>
      </c>
      <c r="D12705">
        <v>1</v>
      </c>
      <c r="E12705">
        <v>3078</v>
      </c>
      <c r="F12705">
        <f t="shared" si="1582"/>
        <v>-0.11674565044843956</v>
      </c>
      <c r="G12705">
        <f t="shared" si="1583"/>
        <v>-0.66125575835799699</v>
      </c>
      <c r="H12705">
        <f t="shared" si="1584"/>
        <v>1.1662756733383861</v>
      </c>
      <c r="I12705">
        <f t="shared" si="1589"/>
        <v>1.5202169679451512</v>
      </c>
      <c r="J12705">
        <f t="shared" si="1585"/>
        <v>7.0129850098856883</v>
      </c>
      <c r="K12705">
        <f t="shared" si="1586"/>
        <v>0.59866939228589</v>
      </c>
      <c r="L12705">
        <f t="shared" si="1587"/>
        <v>0.59866939228589</v>
      </c>
      <c r="M12705">
        <f t="shared" si="1588"/>
        <v>3</v>
      </c>
    </row>
    <row r="12706" spans="1:13" x14ac:dyDescent="0.2">
      <c r="A12706" s="10">
        <v>12694</v>
      </c>
      <c r="B12706" t="s">
        <v>116205</v>
      </c>
      <c r="C12706">
        <v>3500000</v>
      </c>
      <c r="D12706">
        <v>1</v>
      </c>
      <c r="E12706">
        <v>1715</v>
      </c>
      <c r="F12706">
        <f t="shared" si="1582"/>
        <v>-9.5085171509447453E-2</v>
      </c>
      <c r="G12706">
        <f t="shared" si="1583"/>
        <v>-0.66125575835799699</v>
      </c>
      <c r="H12706">
        <f t="shared" si="1584"/>
        <v>0.64982546451440293</v>
      </c>
      <c r="I12706">
        <f t="shared" si="1589"/>
        <v>2.8555162978292032</v>
      </c>
      <c r="J12706">
        <f t="shared" si="1585"/>
        <v>7.2042674319696367</v>
      </c>
      <c r="K12706">
        <f t="shared" si="1586"/>
        <v>6.6511525820928077E-2</v>
      </c>
      <c r="L12706">
        <f t="shared" si="1587"/>
        <v>6.6511525820928077E-2</v>
      </c>
      <c r="M12706">
        <f t="shared" si="1588"/>
        <v>3</v>
      </c>
    </row>
    <row r="12707" spans="1:13" x14ac:dyDescent="0.2">
      <c r="A12707" s="10">
        <v>12695</v>
      </c>
      <c r="B12707" t="s">
        <v>116208</v>
      </c>
      <c r="C12707">
        <v>20000</v>
      </c>
      <c r="D12707">
        <v>1</v>
      </c>
      <c r="E12707">
        <v>1433</v>
      </c>
      <c r="F12707">
        <f t="shared" si="1582"/>
        <v>-0.11901484348014349</v>
      </c>
      <c r="G12707">
        <f t="shared" si="1583"/>
        <v>-0.66125575835799699</v>
      </c>
      <c r="H12707">
        <f t="shared" si="1584"/>
        <v>0.54297369717150978</v>
      </c>
      <c r="I12707">
        <f t="shared" si="1589"/>
        <v>3.2023769442356667</v>
      </c>
      <c r="J12707">
        <f t="shared" si="1585"/>
        <v>7.3149917147220043</v>
      </c>
      <c r="K12707">
        <f t="shared" si="1586"/>
        <v>2.266461922031468E-2</v>
      </c>
      <c r="L12707">
        <f t="shared" si="1587"/>
        <v>2.266461922031468E-2</v>
      </c>
      <c r="M12707">
        <f t="shared" si="1588"/>
        <v>3</v>
      </c>
    </row>
    <row r="12708" spans="1:13" x14ac:dyDescent="0.2">
      <c r="A12708" s="10">
        <v>12696</v>
      </c>
      <c r="B12708" t="s">
        <v>116216</v>
      </c>
      <c r="C12708">
        <v>1500000</v>
      </c>
      <c r="D12708">
        <v>1</v>
      </c>
      <c r="E12708">
        <v>1798</v>
      </c>
      <c r="F12708">
        <f t="shared" si="1582"/>
        <v>-0.10883785655007736</v>
      </c>
      <c r="G12708">
        <f t="shared" si="1583"/>
        <v>-0.66125575835799699</v>
      </c>
      <c r="H12708">
        <f t="shared" si="1584"/>
        <v>0.68127474355504158</v>
      </c>
      <c r="I12708">
        <f t="shared" si="1589"/>
        <v>2.760564237469779</v>
      </c>
      <c r="J12708">
        <f t="shared" si="1585"/>
        <v>7.179224047497188</v>
      </c>
      <c r="K12708">
        <f t="shared" si="1586"/>
        <v>8.3380369791527575E-2</v>
      </c>
      <c r="L12708">
        <f t="shared" si="1587"/>
        <v>8.3380369791527575E-2</v>
      </c>
      <c r="M12708">
        <f t="shared" si="1588"/>
        <v>3</v>
      </c>
    </row>
    <row r="12709" spans="1:13" x14ac:dyDescent="0.2">
      <c r="A12709" s="10">
        <v>12697</v>
      </c>
      <c r="B12709" t="s">
        <v>116247</v>
      </c>
      <c r="C12709">
        <v>200000</v>
      </c>
      <c r="D12709">
        <v>1</v>
      </c>
      <c r="E12709">
        <v>337</v>
      </c>
      <c r="F12709">
        <f t="shared" si="1582"/>
        <v>-0.1177771018264868</v>
      </c>
      <c r="G12709">
        <f t="shared" si="1583"/>
        <v>-0.66125575835799699</v>
      </c>
      <c r="H12709">
        <f t="shared" si="1584"/>
        <v>0.12769165104452115</v>
      </c>
      <c r="I12709">
        <f t="shared" si="1589"/>
        <v>4.7539924434218666</v>
      </c>
      <c r="J12709">
        <f t="shared" si="1585"/>
        <v>7.9470104797355505</v>
      </c>
      <c r="K12709">
        <f t="shared" si="1586"/>
        <v>7.0171857489535486E-2</v>
      </c>
      <c r="L12709">
        <f t="shared" si="1587"/>
        <v>7.0171857489535486E-2</v>
      </c>
      <c r="M12709">
        <f t="shared" si="1588"/>
        <v>3</v>
      </c>
    </row>
    <row r="12710" spans="1:13" x14ac:dyDescent="0.2">
      <c r="A12710" s="10">
        <v>12698</v>
      </c>
      <c r="B12710" t="s">
        <v>116250</v>
      </c>
      <c r="C12710">
        <v>25000</v>
      </c>
      <c r="D12710">
        <v>1</v>
      </c>
      <c r="E12710">
        <v>582</v>
      </c>
      <c r="F12710">
        <f t="shared" si="1582"/>
        <v>-0.11898046176754191</v>
      </c>
      <c r="G12710">
        <f t="shared" si="1583"/>
        <v>-0.66125575835799699</v>
      </c>
      <c r="H12710">
        <f t="shared" si="1584"/>
        <v>0.22052386026086443</v>
      </c>
      <c r="I12710">
        <f t="shared" si="1589"/>
        <v>4.3773618454869618</v>
      </c>
      <c r="J12710">
        <f t="shared" si="1585"/>
        <v>7.775964830589035</v>
      </c>
      <c r="K12710">
        <f t="shared" si="1586"/>
        <v>2.9628378388767432E-2</v>
      </c>
      <c r="L12710">
        <f t="shared" si="1587"/>
        <v>2.9628378388767432E-2</v>
      </c>
      <c r="M12710">
        <f t="shared" si="1588"/>
        <v>3</v>
      </c>
    </row>
    <row r="12711" spans="1:13" x14ac:dyDescent="0.2">
      <c r="A12711" s="10">
        <v>12699</v>
      </c>
      <c r="B12711" t="s">
        <v>116253</v>
      </c>
      <c r="C12711">
        <v>3800000</v>
      </c>
      <c r="D12711">
        <v>1</v>
      </c>
      <c r="E12711">
        <v>551</v>
      </c>
      <c r="F12711">
        <f t="shared" si="1582"/>
        <v>-9.3022268753352969E-2</v>
      </c>
      <c r="G12711">
        <f t="shared" si="1583"/>
        <v>-0.66125575835799699</v>
      </c>
      <c r="H12711">
        <f t="shared" si="1584"/>
        <v>0.20877774399267404</v>
      </c>
      <c r="I12711">
        <f t="shared" si="1589"/>
        <v>4.4204884059196718</v>
      </c>
      <c r="J12711">
        <f t="shared" si="1585"/>
        <v>7.7925728678816482</v>
      </c>
      <c r="K12711">
        <f t="shared" si="1586"/>
        <v>3.4169029267346093E-2</v>
      </c>
      <c r="L12711">
        <f t="shared" si="1587"/>
        <v>3.4169029267346093E-2</v>
      </c>
      <c r="M12711">
        <f t="shared" si="1588"/>
        <v>3</v>
      </c>
    </row>
    <row r="12712" spans="1:13" x14ac:dyDescent="0.2">
      <c r="A12712" s="10">
        <v>12700</v>
      </c>
      <c r="B12712" t="s">
        <v>116266</v>
      </c>
      <c r="C12712">
        <v>2000000</v>
      </c>
      <c r="D12712">
        <v>2</v>
      </c>
      <c r="E12712">
        <v>1817</v>
      </c>
      <c r="F12712">
        <f t="shared" si="1582"/>
        <v>-0.10539968528991989</v>
      </c>
      <c r="G12712">
        <f t="shared" si="1583"/>
        <v>1.8399733572088456E-4</v>
      </c>
      <c r="H12712">
        <f t="shared" si="1584"/>
        <v>0.68847397610651317</v>
      </c>
      <c r="I12712">
        <f t="shared" si="1589"/>
        <v>2.300707936393541</v>
      </c>
      <c r="J12712">
        <f t="shared" si="1585"/>
        <v>4.1102265578029415</v>
      </c>
      <c r="K12712">
        <f t="shared" si="1586"/>
        <v>0.52513216793067818</v>
      </c>
      <c r="L12712">
        <f t="shared" si="1587"/>
        <v>0.52513216793067818</v>
      </c>
      <c r="M12712">
        <f t="shared" si="1588"/>
        <v>3</v>
      </c>
    </row>
    <row r="12713" spans="1:13" x14ac:dyDescent="0.2">
      <c r="A12713" s="10">
        <v>12701</v>
      </c>
      <c r="B12713" t="s">
        <v>116302</v>
      </c>
      <c r="C12713">
        <v>70000</v>
      </c>
      <c r="D12713">
        <v>1</v>
      </c>
      <c r="E12713">
        <v>203</v>
      </c>
      <c r="F12713">
        <f t="shared" si="1582"/>
        <v>-0.11867102635412774</v>
      </c>
      <c r="G12713">
        <f t="shared" si="1583"/>
        <v>-0.66125575835799699</v>
      </c>
      <c r="H12713">
        <f t="shared" si="1584"/>
        <v>7.6918116207827278E-2</v>
      </c>
      <c r="I12713">
        <f t="shared" si="1589"/>
        <v>4.9675311594076783</v>
      </c>
      <c r="J12713">
        <f t="shared" si="1585"/>
        <v>8.0481372327450469</v>
      </c>
      <c r="K12713">
        <f t="shared" si="1586"/>
        <v>9.96545624330889E-2</v>
      </c>
      <c r="L12713">
        <f t="shared" si="1587"/>
        <v>9.96545624330889E-2</v>
      </c>
      <c r="M12713">
        <f t="shared" si="1588"/>
        <v>3</v>
      </c>
    </row>
    <row r="12714" spans="1:13" x14ac:dyDescent="0.2">
      <c r="A12714" s="10">
        <v>12702</v>
      </c>
      <c r="B12714" t="s">
        <v>116320</v>
      </c>
      <c r="C12714">
        <v>2000000</v>
      </c>
      <c r="D12714">
        <v>1</v>
      </c>
      <c r="E12714">
        <v>1067</v>
      </c>
      <c r="F12714">
        <f t="shared" si="1582"/>
        <v>-0.10539968528991989</v>
      </c>
      <c r="G12714">
        <f t="shared" si="1583"/>
        <v>-0.66125575835799699</v>
      </c>
      <c r="H12714">
        <f t="shared" si="1584"/>
        <v>0.40429374381158478</v>
      </c>
      <c r="I12714">
        <f t="shared" si="1589"/>
        <v>3.6801765160445603</v>
      </c>
      <c r="J12714">
        <f t="shared" si="1585"/>
        <v>7.4854409526302144</v>
      </c>
      <c r="K12714">
        <f t="shared" si="1586"/>
        <v>1.9518499199844351E-4</v>
      </c>
      <c r="L12714">
        <f t="shared" si="1587"/>
        <v>1.9518499199844351E-4</v>
      </c>
      <c r="M12714">
        <f t="shared" si="1588"/>
        <v>3</v>
      </c>
    </row>
    <row r="12715" spans="1:13" x14ac:dyDescent="0.2">
      <c r="A12715" s="10">
        <v>12703</v>
      </c>
      <c r="B12715" t="s">
        <v>116325</v>
      </c>
      <c r="C12715">
        <v>10000000</v>
      </c>
      <c r="D12715">
        <v>1</v>
      </c>
      <c r="E12715">
        <v>2528</v>
      </c>
      <c r="F12715">
        <f t="shared" si="1582"/>
        <v>-5.0388945127400275E-2</v>
      </c>
      <c r="G12715">
        <f t="shared" si="1583"/>
        <v>-0.66125575835799699</v>
      </c>
      <c r="H12715">
        <f t="shared" si="1584"/>
        <v>0.9578768363221053</v>
      </c>
      <c r="I12715">
        <f t="shared" si="1589"/>
        <v>1.9898242872767564</v>
      </c>
      <c r="J12715">
        <f t="shared" si="1585"/>
        <v>7.0198276079452446</v>
      </c>
      <c r="K12715">
        <f t="shared" si="1586"/>
        <v>0.32351270949784194</v>
      </c>
      <c r="L12715">
        <f t="shared" si="1587"/>
        <v>0.32351270949784194</v>
      </c>
      <c r="M12715">
        <f t="shared" si="1588"/>
        <v>3</v>
      </c>
    </row>
    <row r="12716" spans="1:13" x14ac:dyDescent="0.2">
      <c r="A12716" s="10">
        <v>12704</v>
      </c>
      <c r="B12716" t="s">
        <v>116329</v>
      </c>
      <c r="C12716">
        <v>900000</v>
      </c>
      <c r="D12716">
        <v>4</v>
      </c>
      <c r="E12716">
        <v>2642</v>
      </c>
      <c r="F12716">
        <f t="shared" si="1582"/>
        <v>-0.11296366206226634</v>
      </c>
      <c r="G12716">
        <f t="shared" si="1583"/>
        <v>1.3230635087231564</v>
      </c>
      <c r="H12716">
        <f t="shared" si="1584"/>
        <v>1.0010722316309344</v>
      </c>
      <c r="I12716">
        <f t="shared" si="1589"/>
        <v>3.2022048837529513</v>
      </c>
      <c r="J12716">
        <f t="shared" si="1585"/>
        <v>0.45403757185382587</v>
      </c>
      <c r="K12716">
        <f t="shared" si="1586"/>
        <v>4.3078251474893827</v>
      </c>
      <c r="L12716">
        <f t="shared" si="1587"/>
        <v>0.45403757185382587</v>
      </c>
      <c r="M12716">
        <f t="shared" si="1588"/>
        <v>2</v>
      </c>
    </row>
    <row r="12717" spans="1:13" x14ac:dyDescent="0.2">
      <c r="A12717" s="10">
        <v>12705</v>
      </c>
      <c r="B12717" t="s">
        <v>116333</v>
      </c>
      <c r="C12717">
        <v>813000</v>
      </c>
      <c r="D12717">
        <v>4</v>
      </c>
      <c r="E12717">
        <v>2347</v>
      </c>
      <c r="F12717">
        <f t="shared" si="1582"/>
        <v>-0.11356190386153374</v>
      </c>
      <c r="G12717">
        <f t="shared" si="1583"/>
        <v>1.3230635087231564</v>
      </c>
      <c r="H12717">
        <f t="shared" si="1584"/>
        <v>0.8892946735949292</v>
      </c>
      <c r="I12717">
        <f t="shared" si="1589"/>
        <v>3.4836495150728579</v>
      </c>
      <c r="J12717">
        <f t="shared" si="1585"/>
        <v>0.48798126225958555</v>
      </c>
      <c r="K12717">
        <f t="shared" si="1586"/>
        <v>4.1842809393636617</v>
      </c>
      <c r="L12717">
        <f t="shared" si="1587"/>
        <v>0.48798126225958555</v>
      </c>
      <c r="M12717">
        <f t="shared" si="1588"/>
        <v>2</v>
      </c>
    </row>
    <row r="12718" spans="1:13" x14ac:dyDescent="0.2">
      <c r="A12718" s="10">
        <v>12706</v>
      </c>
      <c r="B12718" t="s">
        <v>116342</v>
      </c>
      <c r="C12718">
        <v>400000</v>
      </c>
      <c r="D12718">
        <v>1</v>
      </c>
      <c r="E12718">
        <v>1159</v>
      </c>
      <c r="F12718">
        <f t="shared" si="1582"/>
        <v>-0.11640183332242381</v>
      </c>
      <c r="G12718">
        <f t="shared" si="1583"/>
        <v>-0.66125575835799699</v>
      </c>
      <c r="H12718">
        <f t="shared" si="1584"/>
        <v>0.43915318563976263</v>
      </c>
      <c r="I12718">
        <f t="shared" si="1589"/>
        <v>3.5575716375607067</v>
      </c>
      <c r="J12718">
        <f t="shared" si="1585"/>
        <v>7.4402420800223368</v>
      </c>
      <c r="K12718">
        <f t="shared" si="1586"/>
        <v>2.1838990670881276E-3</v>
      </c>
      <c r="L12718">
        <f t="shared" si="1587"/>
        <v>2.1838990670881276E-3</v>
      </c>
      <c r="M12718">
        <f t="shared" si="1588"/>
        <v>3</v>
      </c>
    </row>
    <row r="12719" spans="1:13" x14ac:dyDescent="0.2">
      <c r="A12719" s="10">
        <v>12707</v>
      </c>
      <c r="B12719" t="s">
        <v>116346</v>
      </c>
      <c r="C12719">
        <v>100000</v>
      </c>
      <c r="D12719">
        <v>1</v>
      </c>
      <c r="E12719">
        <v>2894</v>
      </c>
      <c r="F12719">
        <f t="shared" si="1582"/>
        <v>-0.11846473607851829</v>
      </c>
      <c r="G12719">
        <f t="shared" si="1583"/>
        <v>-0.66125575835799699</v>
      </c>
      <c r="H12719">
        <f t="shared" si="1584"/>
        <v>1.0965567896820303</v>
      </c>
      <c r="I12719">
        <f t="shared" si="1589"/>
        <v>1.6700154111493426</v>
      </c>
      <c r="J12719">
        <f t="shared" si="1585"/>
        <v>7.0084363621180135</v>
      </c>
      <c r="K12719">
        <f t="shared" si="1586"/>
        <v>0.49565916219047651</v>
      </c>
      <c r="L12719">
        <f t="shared" si="1587"/>
        <v>0.49565916219047651</v>
      </c>
      <c r="M12719">
        <f t="shared" si="1588"/>
        <v>3</v>
      </c>
    </row>
    <row r="12720" spans="1:13" x14ac:dyDescent="0.2">
      <c r="A12720" s="10">
        <v>12708</v>
      </c>
      <c r="B12720" t="s">
        <v>116350</v>
      </c>
      <c r="C12720">
        <v>300000</v>
      </c>
      <c r="D12720">
        <v>1</v>
      </c>
      <c r="E12720">
        <v>959</v>
      </c>
      <c r="F12720">
        <f t="shared" si="1582"/>
        <v>-0.11708946757445531</v>
      </c>
      <c r="G12720">
        <f t="shared" si="1583"/>
        <v>-0.66125575835799699</v>
      </c>
      <c r="H12720">
        <f t="shared" si="1584"/>
        <v>0.36337179036111511</v>
      </c>
      <c r="I12720">
        <f t="shared" si="1589"/>
        <v>3.8308677507160613</v>
      </c>
      <c r="J12720">
        <f t="shared" si="1585"/>
        <v>7.545746472529868</v>
      </c>
      <c r="K12720">
        <f t="shared" si="1586"/>
        <v>8.6825174641127925E-4</v>
      </c>
      <c r="L12720">
        <f t="shared" si="1587"/>
        <v>8.6825174641127925E-4</v>
      </c>
      <c r="M12720">
        <f t="shared" si="1588"/>
        <v>3</v>
      </c>
    </row>
    <row r="12721" spans="1:13" x14ac:dyDescent="0.2">
      <c r="A12721" s="10">
        <v>12709</v>
      </c>
      <c r="B12721" t="s">
        <v>116360</v>
      </c>
      <c r="C12721">
        <v>675000</v>
      </c>
      <c r="D12721">
        <v>1</v>
      </c>
      <c r="E12721">
        <v>4720</v>
      </c>
      <c r="F12721">
        <f t="shared" si="1582"/>
        <v>-0.1145108391293372</v>
      </c>
      <c r="G12721">
        <f t="shared" si="1583"/>
        <v>-0.66125575835799699</v>
      </c>
      <c r="H12721">
        <f t="shared" si="1584"/>
        <v>1.7884409285760825</v>
      </c>
      <c r="I12721">
        <f t="shared" si="1589"/>
        <v>0.61602617830864037</v>
      </c>
      <c r="J12721">
        <f t="shared" si="1585"/>
        <v>7.4864310875524218</v>
      </c>
      <c r="K12721">
        <f t="shared" si="1586"/>
        <v>1.9485205016248119</v>
      </c>
      <c r="L12721">
        <f t="shared" si="1587"/>
        <v>0.61602617830864037</v>
      </c>
      <c r="M12721">
        <f t="shared" si="1588"/>
        <v>1</v>
      </c>
    </row>
    <row r="12722" spans="1:13" x14ac:dyDescent="0.2">
      <c r="A12722" s="10">
        <v>12710</v>
      </c>
      <c r="B12722" t="s">
        <v>116363</v>
      </c>
      <c r="C12722">
        <v>2500000</v>
      </c>
      <c r="D12722">
        <v>1</v>
      </c>
      <c r="E12722">
        <v>1067</v>
      </c>
      <c r="F12722">
        <f t="shared" si="1582"/>
        <v>-0.1019615140297624</v>
      </c>
      <c r="G12722">
        <f t="shared" si="1583"/>
        <v>-0.66125575835799699</v>
      </c>
      <c r="H12722">
        <f t="shared" si="1584"/>
        <v>0.40429374381158478</v>
      </c>
      <c r="I12722">
        <f t="shared" si="1589"/>
        <v>3.6797154962016076</v>
      </c>
      <c r="J12722">
        <f t="shared" si="1585"/>
        <v>7.4849125529640608</v>
      </c>
      <c r="K12722">
        <f t="shared" si="1586"/>
        <v>2.5901850871497706E-4</v>
      </c>
      <c r="L12722">
        <f t="shared" si="1587"/>
        <v>2.5901850871497706E-4</v>
      </c>
      <c r="M12722">
        <f t="shared" si="1588"/>
        <v>3</v>
      </c>
    </row>
    <row r="12723" spans="1:13" x14ac:dyDescent="0.2">
      <c r="A12723" s="10">
        <v>12711</v>
      </c>
      <c r="B12723" t="s">
        <v>116389</v>
      </c>
      <c r="C12723">
        <v>3650000</v>
      </c>
      <c r="D12723">
        <v>2</v>
      </c>
      <c r="E12723">
        <v>1647</v>
      </c>
      <c r="F12723">
        <f t="shared" si="1582"/>
        <v>-9.4053720131400217E-2</v>
      </c>
      <c r="G12723">
        <f t="shared" si="1583"/>
        <v>1.8399733572088456E-4</v>
      </c>
      <c r="H12723">
        <f t="shared" si="1584"/>
        <v>0.62405979011966273</v>
      </c>
      <c r="I12723">
        <f t="shared" si="1589"/>
        <v>2.4986325414461721</v>
      </c>
      <c r="J12723">
        <f t="shared" si="1585"/>
        <v>4.1652943923184163</v>
      </c>
      <c r="K12723">
        <f t="shared" si="1586"/>
        <v>0.49145801773673436</v>
      </c>
      <c r="L12723">
        <f t="shared" si="1587"/>
        <v>0.49145801773673436</v>
      </c>
      <c r="M12723">
        <f t="shared" si="1588"/>
        <v>3</v>
      </c>
    </row>
    <row r="12724" spans="1:13" x14ac:dyDescent="0.2">
      <c r="A12724" s="10">
        <v>12712</v>
      </c>
      <c r="B12724" t="s">
        <v>116392</v>
      </c>
      <c r="C12724">
        <v>5000000</v>
      </c>
      <c r="D12724">
        <v>2</v>
      </c>
      <c r="E12724">
        <v>9103</v>
      </c>
      <c r="F12724">
        <f t="shared" si="1582"/>
        <v>-8.4770657728975032E-2</v>
      </c>
      <c r="G12724">
        <f t="shared" si="1583"/>
        <v>1.8399733572088456E-4</v>
      </c>
      <c r="H12724">
        <f t="shared" si="1584"/>
        <v>3.449190206107644</v>
      </c>
      <c r="I12724">
        <f t="shared" si="1589"/>
        <v>1.5535055447389501</v>
      </c>
      <c r="J12724">
        <f t="shared" si="1585"/>
        <v>9.4757631998011913</v>
      </c>
      <c r="K12724">
        <f t="shared" si="1586"/>
        <v>9.7813612489974062</v>
      </c>
      <c r="L12724">
        <f t="shared" si="1587"/>
        <v>1.5535055447389501</v>
      </c>
      <c r="M12724">
        <f t="shared" si="1588"/>
        <v>1</v>
      </c>
    </row>
    <row r="12725" spans="1:13" x14ac:dyDescent="0.2">
      <c r="A12725" s="10">
        <v>12713</v>
      </c>
      <c r="B12725" t="s">
        <v>116420</v>
      </c>
      <c r="C12725">
        <v>15000000</v>
      </c>
      <c r="D12725">
        <v>2</v>
      </c>
      <c r="E12725">
        <v>4720</v>
      </c>
      <c r="F12725">
        <f t="shared" si="1582"/>
        <v>-1.6007232525825515E-2</v>
      </c>
      <c r="G12725">
        <f t="shared" si="1583"/>
        <v>1.8399733572088456E-4</v>
      </c>
      <c r="H12725">
        <f t="shared" si="1584"/>
        <v>1.7884409285760825</v>
      </c>
      <c r="I12725">
        <f t="shared" si="1589"/>
        <v>0.17288473461352849</v>
      </c>
      <c r="J12725">
        <f t="shared" si="1585"/>
        <v>4.4163439094496164</v>
      </c>
      <c r="K12725">
        <f t="shared" si="1586"/>
        <v>2.395421207508555</v>
      </c>
      <c r="L12725">
        <f t="shared" si="1587"/>
        <v>0.17288473461352849</v>
      </c>
      <c r="M12725">
        <f t="shared" si="1588"/>
        <v>1</v>
      </c>
    </row>
    <row r="12726" spans="1:13" x14ac:dyDescent="0.2">
      <c r="A12726" s="10">
        <v>12714</v>
      </c>
      <c r="B12726" t="s">
        <v>116431</v>
      </c>
      <c r="C12726">
        <v>27000</v>
      </c>
      <c r="D12726">
        <v>1</v>
      </c>
      <c r="E12726">
        <v>1798</v>
      </c>
      <c r="F12726">
        <f t="shared" si="1582"/>
        <v>-0.11896670908250129</v>
      </c>
      <c r="G12726">
        <f t="shared" si="1583"/>
        <v>-0.66125575835799699</v>
      </c>
      <c r="H12726">
        <f t="shared" si="1584"/>
        <v>0.68127474355504158</v>
      </c>
      <c r="I12726">
        <f t="shared" si="1589"/>
        <v>2.7621294697697674</v>
      </c>
      <c r="J12726">
        <f t="shared" si="1585"/>
        <v>7.1809877807563263</v>
      </c>
      <c r="K12726">
        <f t="shared" si="1586"/>
        <v>8.3399384093930315E-2</v>
      </c>
      <c r="L12726">
        <f t="shared" si="1587"/>
        <v>8.3399384093930315E-2</v>
      </c>
      <c r="M12726">
        <f t="shared" si="1588"/>
        <v>3</v>
      </c>
    </row>
    <row r="12727" spans="1:13" x14ac:dyDescent="0.2">
      <c r="A12727" s="10">
        <v>12715</v>
      </c>
      <c r="B12727" t="s">
        <v>116440</v>
      </c>
      <c r="C12727">
        <v>600000</v>
      </c>
      <c r="D12727">
        <v>2</v>
      </c>
      <c r="E12727">
        <v>702</v>
      </c>
      <c r="F12727">
        <f t="shared" si="1582"/>
        <v>-0.11502656481836082</v>
      </c>
      <c r="G12727">
        <f t="shared" si="1583"/>
        <v>1.8399733572088456E-4</v>
      </c>
      <c r="H12727">
        <f t="shared" si="1584"/>
        <v>0.26599269742805298</v>
      </c>
      <c r="I12727">
        <f t="shared" si="1589"/>
        <v>3.7609436673442307</v>
      </c>
      <c r="J12727">
        <f t="shared" si="1585"/>
        <v>4.6351369811441101</v>
      </c>
      <c r="K12727">
        <f t="shared" si="1586"/>
        <v>0.45352295631644518</v>
      </c>
      <c r="L12727">
        <f t="shared" si="1587"/>
        <v>0.45352295631644518</v>
      </c>
      <c r="M12727">
        <f t="shared" si="1588"/>
        <v>3</v>
      </c>
    </row>
    <row r="12728" spans="1:13" x14ac:dyDescent="0.2">
      <c r="A12728" s="10">
        <v>12716</v>
      </c>
      <c r="B12728" t="s">
        <v>116444</v>
      </c>
      <c r="C12728">
        <v>10000000</v>
      </c>
      <c r="D12728">
        <v>2</v>
      </c>
      <c r="E12728">
        <v>1067</v>
      </c>
      <c r="F12728">
        <f t="shared" si="1582"/>
        <v>-5.0388945127400275E-2</v>
      </c>
      <c r="G12728">
        <f t="shared" si="1583"/>
        <v>1.8399733572088456E-4</v>
      </c>
      <c r="H12728">
        <f t="shared" si="1584"/>
        <v>0.40429374381158478</v>
      </c>
      <c r="I12728">
        <f t="shared" si="1589"/>
        <v>3.2381346933325528</v>
      </c>
      <c r="J12728">
        <f t="shared" si="1585"/>
        <v>4.4173057502740027</v>
      </c>
      <c r="K12728">
        <f t="shared" si="1586"/>
        <v>0.44155611685902957</v>
      </c>
      <c r="L12728">
        <f t="shared" si="1587"/>
        <v>0.44155611685902957</v>
      </c>
      <c r="M12728">
        <f t="shared" si="1588"/>
        <v>3</v>
      </c>
    </row>
    <row r="12729" spans="1:13" x14ac:dyDescent="0.2">
      <c r="A12729" s="10">
        <v>12717</v>
      </c>
      <c r="B12729" t="s">
        <v>116470</v>
      </c>
      <c r="C12729">
        <v>350000</v>
      </c>
      <c r="D12729">
        <v>3</v>
      </c>
      <c r="E12729">
        <v>855</v>
      </c>
      <c r="F12729">
        <f t="shared" si="1582"/>
        <v>-0.11674565044843956</v>
      </c>
      <c r="G12729">
        <f t="shared" si="1583"/>
        <v>0.66162375302943877</v>
      </c>
      <c r="H12729">
        <f t="shared" si="1584"/>
        <v>0.32396546481621835</v>
      </c>
      <c r="I12729">
        <f t="shared" si="1589"/>
        <v>3.9774083608123054</v>
      </c>
      <c r="J12729">
        <f t="shared" si="1585"/>
        <v>2.3549910374593281</v>
      </c>
      <c r="K12729">
        <f t="shared" si="1586"/>
        <v>1.7547280181291511</v>
      </c>
      <c r="L12729">
        <f t="shared" si="1587"/>
        <v>1.7547280181291511</v>
      </c>
      <c r="M12729">
        <f t="shared" si="1588"/>
        <v>3</v>
      </c>
    </row>
    <row r="12730" spans="1:13" x14ac:dyDescent="0.2">
      <c r="A12730" s="10">
        <v>12718</v>
      </c>
      <c r="B12730" t="s">
        <v>116485</v>
      </c>
      <c r="C12730">
        <v>125000</v>
      </c>
      <c r="D12730">
        <v>2</v>
      </c>
      <c r="E12730">
        <v>1067</v>
      </c>
      <c r="F12730">
        <f t="shared" si="1582"/>
        <v>-0.11829282751551042</v>
      </c>
      <c r="G12730">
        <f t="shared" si="1583"/>
        <v>1.8399733572088456E-4</v>
      </c>
      <c r="H12730">
        <f t="shared" si="1584"/>
        <v>0.40429374381158478</v>
      </c>
      <c r="I12730">
        <f t="shared" si="1589"/>
        <v>3.2446133519909703</v>
      </c>
      <c r="J12730">
        <f t="shared" si="1585"/>
        <v>4.4251151604406358</v>
      </c>
      <c r="K12730">
        <f t="shared" si="1586"/>
        <v>0.43766892166397903</v>
      </c>
      <c r="L12730">
        <f t="shared" si="1587"/>
        <v>0.43766892166397903</v>
      </c>
      <c r="M12730">
        <f t="shared" si="1588"/>
        <v>3</v>
      </c>
    </row>
    <row r="12731" spans="1:13" x14ac:dyDescent="0.2">
      <c r="A12731" s="10">
        <v>12719</v>
      </c>
      <c r="B12731" t="s">
        <v>116493</v>
      </c>
      <c r="C12731">
        <v>44000000</v>
      </c>
      <c r="D12731">
        <v>3</v>
      </c>
      <c r="E12731">
        <v>4355</v>
      </c>
      <c r="F12731">
        <f t="shared" si="1582"/>
        <v>0.18340670056330807</v>
      </c>
      <c r="G12731">
        <f t="shared" si="1583"/>
        <v>0.66162375302943877</v>
      </c>
      <c r="H12731">
        <f t="shared" si="1584"/>
        <v>1.6501398821925508</v>
      </c>
      <c r="I12731">
        <f t="shared" si="1589"/>
        <v>0.79237569525732854</v>
      </c>
      <c r="J12731">
        <f t="shared" si="1585"/>
        <v>2.100667054057034</v>
      </c>
      <c r="K12731">
        <f t="shared" si="1586"/>
        <v>3.4193838724450245</v>
      </c>
      <c r="L12731">
        <f t="shared" si="1587"/>
        <v>0.79237569525732854</v>
      </c>
      <c r="M12731">
        <f t="shared" si="1588"/>
        <v>1</v>
      </c>
    </row>
    <row r="12732" spans="1:13" x14ac:dyDescent="0.2">
      <c r="A12732" s="10">
        <v>12720</v>
      </c>
      <c r="B12732" t="s">
        <v>116496</v>
      </c>
      <c r="C12732">
        <v>2300000</v>
      </c>
      <c r="D12732">
        <v>1</v>
      </c>
      <c r="E12732">
        <v>1433</v>
      </c>
      <c r="F12732">
        <f t="shared" si="1582"/>
        <v>-0.1033367825338254</v>
      </c>
      <c r="G12732">
        <f t="shared" si="1583"/>
        <v>-0.66125575835799699</v>
      </c>
      <c r="H12732">
        <f t="shared" si="1584"/>
        <v>0.54297369717150978</v>
      </c>
      <c r="I12732">
        <f t="shared" si="1589"/>
        <v>3.2000396729284781</v>
      </c>
      <c r="J12732">
        <f t="shared" si="1585"/>
        <v>7.3123471914210203</v>
      </c>
      <c r="K12732">
        <f t="shared" si="1586"/>
        <v>2.2720679233217734E-2</v>
      </c>
      <c r="L12732">
        <f t="shared" si="1587"/>
        <v>2.2720679233217734E-2</v>
      </c>
      <c r="M12732">
        <f t="shared" si="1588"/>
        <v>3</v>
      </c>
    </row>
    <row r="12733" spans="1:13" x14ac:dyDescent="0.2">
      <c r="A12733" s="10">
        <v>12721</v>
      </c>
      <c r="B12733" t="s">
        <v>116503</v>
      </c>
      <c r="C12733">
        <v>1000000</v>
      </c>
      <c r="D12733">
        <v>1</v>
      </c>
      <c r="E12733">
        <v>1251</v>
      </c>
      <c r="F12733">
        <f t="shared" si="1582"/>
        <v>-0.11227602781023484</v>
      </c>
      <c r="G12733">
        <f t="shared" si="1583"/>
        <v>-0.66125575835799699</v>
      </c>
      <c r="H12733">
        <f t="shared" si="1584"/>
        <v>0.47401262746794054</v>
      </c>
      <c r="I12733">
        <f t="shared" si="1589"/>
        <v>3.4351218102057004</v>
      </c>
      <c r="J12733">
        <f t="shared" si="1585"/>
        <v>7.3949017873212233</v>
      </c>
      <c r="K12733">
        <f t="shared" si="1586"/>
        <v>6.63701905357087E-3</v>
      </c>
      <c r="L12733">
        <f t="shared" si="1587"/>
        <v>6.63701905357087E-3</v>
      </c>
      <c r="M12733">
        <f t="shared" si="1588"/>
        <v>3</v>
      </c>
    </row>
    <row r="12734" spans="1:13" x14ac:dyDescent="0.2">
      <c r="A12734" s="10">
        <v>12722</v>
      </c>
      <c r="B12734" t="s">
        <v>116512</v>
      </c>
      <c r="C12734">
        <v>9000000</v>
      </c>
      <c r="D12734">
        <v>1</v>
      </c>
      <c r="E12734">
        <v>5085</v>
      </c>
      <c r="F12734">
        <f t="shared" si="1582"/>
        <v>-5.7265287647715227E-2</v>
      </c>
      <c r="G12734">
        <f t="shared" si="1583"/>
        <v>-0.66125575835799699</v>
      </c>
      <c r="H12734">
        <f t="shared" si="1584"/>
        <v>1.9267419749596144</v>
      </c>
      <c r="I12734">
        <f t="shared" si="1589"/>
        <v>0.51464658140916009</v>
      </c>
      <c r="J12734">
        <f t="shared" si="1585"/>
        <v>7.6901741004143949</v>
      </c>
      <c r="K12734">
        <f t="shared" si="1586"/>
        <v>2.3568546045563048</v>
      </c>
      <c r="L12734">
        <f t="shared" si="1587"/>
        <v>0.51464658140916009</v>
      </c>
      <c r="M12734">
        <f t="shared" si="1588"/>
        <v>1</v>
      </c>
    </row>
    <row r="12735" spans="1:13" x14ac:dyDescent="0.2">
      <c r="A12735" s="10">
        <v>12723</v>
      </c>
      <c r="B12735" t="s">
        <v>116534</v>
      </c>
      <c r="C12735">
        <v>14000000</v>
      </c>
      <c r="D12735">
        <v>1</v>
      </c>
      <c r="E12735">
        <v>1008</v>
      </c>
      <c r="F12735">
        <f t="shared" si="1582"/>
        <v>-2.2883575046140466E-2</v>
      </c>
      <c r="G12735">
        <f t="shared" si="1583"/>
        <v>-0.66125575835799699</v>
      </c>
      <c r="H12735">
        <f t="shared" si="1584"/>
        <v>0.38193823220438372</v>
      </c>
      <c r="I12735">
        <f t="shared" si="1589"/>
        <v>3.7565913347590008</v>
      </c>
      <c r="J12735">
        <f t="shared" si="1585"/>
        <v>7.5107361225871596</v>
      </c>
      <c r="K12735">
        <f t="shared" si="1586"/>
        <v>8.2269813462922305E-3</v>
      </c>
      <c r="L12735">
        <f t="shared" si="1587"/>
        <v>8.2269813462922305E-3</v>
      </c>
      <c r="M12735">
        <f t="shared" si="1588"/>
        <v>3</v>
      </c>
    </row>
    <row r="12736" spans="1:13" x14ac:dyDescent="0.2">
      <c r="A12736" s="10">
        <v>12724</v>
      </c>
      <c r="B12736" t="s">
        <v>116557</v>
      </c>
      <c r="C12736">
        <v>67500000</v>
      </c>
      <c r="D12736">
        <v>4</v>
      </c>
      <c r="E12736">
        <v>3989</v>
      </c>
      <c r="F12736">
        <f t="shared" si="1582"/>
        <v>0.34500074979070944</v>
      </c>
      <c r="G12736">
        <f t="shared" si="1583"/>
        <v>1.3230635087231564</v>
      </c>
      <c r="H12736">
        <f t="shared" si="1584"/>
        <v>1.5114599288326258</v>
      </c>
      <c r="I12736">
        <f t="shared" si="1589"/>
        <v>2.3748851336347094</v>
      </c>
      <c r="J12736">
        <f t="shared" si="1585"/>
        <v>0.7479108284701812</v>
      </c>
      <c r="K12736">
        <f t="shared" si="1586"/>
        <v>5.3992190942096911</v>
      </c>
      <c r="L12736">
        <f t="shared" si="1587"/>
        <v>0.7479108284701812</v>
      </c>
      <c r="M12736">
        <f t="shared" si="1588"/>
        <v>2</v>
      </c>
    </row>
    <row r="12737" spans="1:13" x14ac:dyDescent="0.2">
      <c r="A12737" s="10">
        <v>12725</v>
      </c>
      <c r="B12737" t="s">
        <v>116618</v>
      </c>
      <c r="C12737">
        <v>500000</v>
      </c>
      <c r="D12737">
        <v>1</v>
      </c>
      <c r="E12737">
        <v>2516</v>
      </c>
      <c r="F12737">
        <f t="shared" si="1582"/>
        <v>-0.11571419907039231</v>
      </c>
      <c r="G12737">
        <f t="shared" si="1583"/>
        <v>-0.66125575835799699</v>
      </c>
      <c r="H12737">
        <f t="shared" si="1584"/>
        <v>0.95332995260538644</v>
      </c>
      <c r="I12737">
        <f t="shared" si="1589"/>
        <v>2.0072385805566437</v>
      </c>
      <c r="J12737">
        <f t="shared" si="1585"/>
        <v>7.0284538060691979</v>
      </c>
      <c r="K12737">
        <f t="shared" si="1586"/>
        <v>0.31448438155576686</v>
      </c>
      <c r="L12737">
        <f t="shared" si="1587"/>
        <v>0.31448438155576686</v>
      </c>
      <c r="M12737">
        <f t="shared" si="1588"/>
        <v>3</v>
      </c>
    </row>
    <row r="12738" spans="1:13" x14ac:dyDescent="0.2">
      <c r="A12738" s="10">
        <v>12726</v>
      </c>
      <c r="B12738" t="s">
        <v>116625</v>
      </c>
      <c r="C12738">
        <v>2000000</v>
      </c>
      <c r="D12738">
        <v>1</v>
      </c>
      <c r="E12738">
        <v>2674</v>
      </c>
      <c r="F12738">
        <f t="shared" si="1582"/>
        <v>-0.10539968528991989</v>
      </c>
      <c r="G12738">
        <f t="shared" si="1583"/>
        <v>-0.66125575835799699</v>
      </c>
      <c r="H12738">
        <f t="shared" si="1584"/>
        <v>1.0131972548755179</v>
      </c>
      <c r="I12738">
        <f t="shared" si="1589"/>
        <v>1.859582448628748</v>
      </c>
      <c r="J12738">
        <f t="shared" si="1585"/>
        <v>7.0131616399955465</v>
      </c>
      <c r="K12738">
        <f t="shared" si="1586"/>
        <v>0.38526317365211649</v>
      </c>
      <c r="L12738">
        <f t="shared" si="1587"/>
        <v>0.38526317365211649</v>
      </c>
      <c r="M12738">
        <f t="shared" si="1588"/>
        <v>3</v>
      </c>
    </row>
    <row r="12739" spans="1:13" x14ac:dyDescent="0.2">
      <c r="A12739" s="10">
        <v>12727</v>
      </c>
      <c r="B12739" t="s">
        <v>116654</v>
      </c>
      <c r="C12739">
        <v>11000000</v>
      </c>
      <c r="D12739">
        <v>1</v>
      </c>
      <c r="E12739">
        <v>1798</v>
      </c>
      <c r="F12739">
        <f t="shared" si="1582"/>
        <v>-4.3512602607085324E-2</v>
      </c>
      <c r="G12739">
        <f t="shared" si="1583"/>
        <v>-0.66125575835799699</v>
      </c>
      <c r="H12739">
        <f t="shared" si="1584"/>
        <v>0.68127474355504158</v>
      </c>
      <c r="I12739">
        <f t="shared" si="1589"/>
        <v>2.7553984510243854</v>
      </c>
      <c r="J12739">
        <f t="shared" si="1585"/>
        <v>7.1727780444109799</v>
      </c>
      <c r="K12739">
        <f t="shared" si="1586"/>
        <v>8.8186797179850257E-2</v>
      </c>
      <c r="L12739">
        <f t="shared" si="1587"/>
        <v>8.8186797179850257E-2</v>
      </c>
      <c r="M12739">
        <f t="shared" si="1588"/>
        <v>3</v>
      </c>
    </row>
    <row r="12740" spans="1:13" x14ac:dyDescent="0.2">
      <c r="A12740" s="10">
        <v>12728</v>
      </c>
      <c r="B12740" t="s">
        <v>116657</v>
      </c>
      <c r="C12740">
        <v>450000</v>
      </c>
      <c r="D12740">
        <v>2</v>
      </c>
      <c r="E12740">
        <v>702</v>
      </c>
      <c r="F12740">
        <f t="shared" si="1582"/>
        <v>-0.11605801619640806</v>
      </c>
      <c r="G12740">
        <f t="shared" si="1583"/>
        <v>1.8399733572088456E-4</v>
      </c>
      <c r="H12740">
        <f t="shared" si="1584"/>
        <v>0.26599269742805298</v>
      </c>
      <c r="I12740">
        <f t="shared" si="1589"/>
        <v>3.7611064428118581</v>
      </c>
      <c r="J12740">
        <f t="shared" si="1585"/>
        <v>4.6353199705586974</v>
      </c>
      <c r="K12740">
        <f t="shared" si="1586"/>
        <v>0.45352827577617155</v>
      </c>
      <c r="L12740">
        <f t="shared" si="1587"/>
        <v>0.45352827577617155</v>
      </c>
      <c r="M12740">
        <f t="shared" si="1588"/>
        <v>3</v>
      </c>
    </row>
    <row r="12741" spans="1:13" x14ac:dyDescent="0.2">
      <c r="A12741" s="10">
        <v>12729</v>
      </c>
      <c r="B12741" t="s">
        <v>116679</v>
      </c>
      <c r="C12741">
        <v>112500</v>
      </c>
      <c r="D12741">
        <v>2</v>
      </c>
      <c r="E12741">
        <v>1360</v>
      </c>
      <c r="F12741">
        <f t="shared" si="1582"/>
        <v>-0.11837878179701436</v>
      </c>
      <c r="G12741">
        <f t="shared" si="1583"/>
        <v>1.8399733572088456E-4</v>
      </c>
      <c r="H12741">
        <f t="shared" si="1584"/>
        <v>0.51531348789480347</v>
      </c>
      <c r="I12741">
        <f t="shared" si="1589"/>
        <v>2.8574084349997069</v>
      </c>
      <c r="J12741">
        <f t="shared" si="1585"/>
        <v>4.2837465409822126</v>
      </c>
      <c r="K12741">
        <f t="shared" si="1586"/>
        <v>0.45260333040172845</v>
      </c>
      <c r="L12741">
        <f t="shared" si="1587"/>
        <v>0.45260333040172845</v>
      </c>
      <c r="M12741">
        <f t="shared" si="1588"/>
        <v>3</v>
      </c>
    </row>
    <row r="12742" spans="1:13" x14ac:dyDescent="0.2">
      <c r="A12742" s="10">
        <v>12730</v>
      </c>
      <c r="B12742" t="s">
        <v>116695</v>
      </c>
      <c r="C12742">
        <v>25500000</v>
      </c>
      <c r="D12742">
        <v>2</v>
      </c>
      <c r="E12742">
        <v>916</v>
      </c>
      <c r="F12742">
        <f t="shared" si="1582"/>
        <v>5.6194363937481479E-2</v>
      </c>
      <c r="G12742">
        <f t="shared" si="1583"/>
        <v>1.8399733572088456E-4</v>
      </c>
      <c r="H12742">
        <f t="shared" si="1584"/>
        <v>0.34707879037620587</v>
      </c>
      <c r="I12742">
        <f t="shared" si="1589"/>
        <v>3.4557451519515028</v>
      </c>
      <c r="J12742">
        <f t="shared" si="1585"/>
        <v>4.5061345109313189</v>
      </c>
      <c r="K12742">
        <f t="shared" si="1586"/>
        <v>0.46818440332563277</v>
      </c>
      <c r="L12742">
        <f t="shared" si="1587"/>
        <v>0.46818440332563277</v>
      </c>
      <c r="M12742">
        <f t="shared" si="1588"/>
        <v>3</v>
      </c>
    </row>
    <row r="12743" spans="1:13" x14ac:dyDescent="0.2">
      <c r="A12743" s="10">
        <v>12731</v>
      </c>
      <c r="B12743" t="s">
        <v>116702</v>
      </c>
      <c r="C12743">
        <v>4000000</v>
      </c>
      <c r="D12743">
        <v>1</v>
      </c>
      <c r="E12743">
        <v>2163</v>
      </c>
      <c r="F12743">
        <f t="shared" si="1582"/>
        <v>-9.1647000249289984E-2</v>
      </c>
      <c r="G12743">
        <f t="shared" si="1583"/>
        <v>-0.66125575835799699</v>
      </c>
      <c r="H12743">
        <f t="shared" si="1584"/>
        <v>0.81957578993857338</v>
      </c>
      <c r="I12743">
        <f t="shared" si="1589"/>
        <v>2.3563921610368781</v>
      </c>
      <c r="J12743">
        <f t="shared" si="1585"/>
        <v>7.0809595557660288</v>
      </c>
      <c r="K12743">
        <f t="shared" si="1586"/>
        <v>0.18280745154945216</v>
      </c>
      <c r="L12743">
        <f t="shared" si="1587"/>
        <v>0.18280745154945216</v>
      </c>
      <c r="M12743">
        <f t="shared" si="1588"/>
        <v>3</v>
      </c>
    </row>
    <row r="12744" spans="1:13" x14ac:dyDescent="0.2">
      <c r="A12744" s="10">
        <v>12732</v>
      </c>
      <c r="B12744" t="s">
        <v>116728</v>
      </c>
      <c r="C12744">
        <v>600000</v>
      </c>
      <c r="D12744">
        <v>1</v>
      </c>
      <c r="E12744">
        <v>1951</v>
      </c>
      <c r="F12744">
        <f t="shared" si="1582"/>
        <v>-0.11502656481836082</v>
      </c>
      <c r="G12744">
        <f t="shared" si="1583"/>
        <v>-0.66125575835799699</v>
      </c>
      <c r="H12744">
        <f t="shared" si="1584"/>
        <v>0.73924751094320706</v>
      </c>
      <c r="I12744">
        <f t="shared" si="1589"/>
        <v>2.5883359742427459</v>
      </c>
      <c r="J12744">
        <f t="shared" si="1585"/>
        <v>7.1354880433604508</v>
      </c>
      <c r="K12744">
        <f t="shared" si="1586"/>
        <v>0.12020506471722481</v>
      </c>
      <c r="L12744">
        <f t="shared" si="1587"/>
        <v>0.12020506471722481</v>
      </c>
      <c r="M12744">
        <f t="shared" si="1588"/>
        <v>3</v>
      </c>
    </row>
    <row r="12745" spans="1:13" x14ac:dyDescent="0.2">
      <c r="A12745" s="10">
        <v>12733</v>
      </c>
      <c r="B12745" t="s">
        <v>116749</v>
      </c>
      <c r="C12745">
        <v>3850000</v>
      </c>
      <c r="D12745">
        <v>2</v>
      </c>
      <c r="E12745">
        <v>2163</v>
      </c>
      <c r="F12745">
        <f t="shared" si="1582"/>
        <v>-9.2678451627337219E-2</v>
      </c>
      <c r="G12745">
        <f t="shared" si="1583"/>
        <v>1.8399733572088456E-4</v>
      </c>
      <c r="H12745">
        <f t="shared" si="1584"/>
        <v>0.81957578993857338</v>
      </c>
      <c r="I12745">
        <f t="shared" si="1589"/>
        <v>1.9190041563241542</v>
      </c>
      <c r="J12745">
        <f t="shared" si="1585"/>
        <v>4.0185764625272737</v>
      </c>
      <c r="K12745">
        <f t="shared" si="1586"/>
        <v>0.62026709165315785</v>
      </c>
      <c r="L12745">
        <f t="shared" si="1587"/>
        <v>0.62026709165315785</v>
      </c>
      <c r="M12745">
        <f t="shared" si="1588"/>
        <v>3</v>
      </c>
    </row>
    <row r="12746" spans="1:13" x14ac:dyDescent="0.2">
      <c r="A12746" s="10">
        <v>12734</v>
      </c>
      <c r="B12746" t="s">
        <v>116758</v>
      </c>
      <c r="C12746">
        <v>1500000</v>
      </c>
      <c r="D12746">
        <v>1</v>
      </c>
      <c r="E12746">
        <v>2163</v>
      </c>
      <c r="F12746">
        <f t="shared" si="1582"/>
        <v>-0.10883785655007736</v>
      </c>
      <c r="G12746">
        <f t="shared" si="1583"/>
        <v>-0.66125575835799699</v>
      </c>
      <c r="H12746">
        <f t="shared" si="1584"/>
        <v>0.81957578993857338</v>
      </c>
      <c r="I12746">
        <f t="shared" si="1589"/>
        <v>2.3585790500354999</v>
      </c>
      <c r="J12746">
        <f t="shared" si="1585"/>
        <v>7.0834833438806548</v>
      </c>
      <c r="K12746">
        <f t="shared" si="1586"/>
        <v>0.18237007374972777</v>
      </c>
      <c r="L12746">
        <f t="shared" si="1587"/>
        <v>0.18237007374972777</v>
      </c>
      <c r="M12746">
        <f t="shared" si="1588"/>
        <v>3</v>
      </c>
    </row>
    <row r="12747" spans="1:13" x14ac:dyDescent="0.2">
      <c r="A12747" s="10">
        <v>12735</v>
      </c>
      <c r="B12747" t="s">
        <v>116761</v>
      </c>
      <c r="C12747">
        <v>16500</v>
      </c>
      <c r="D12747">
        <v>1</v>
      </c>
      <c r="E12747">
        <v>521</v>
      </c>
      <c r="F12747">
        <f t="shared" si="1582"/>
        <v>-0.11903891067896459</v>
      </c>
      <c r="G12747">
        <f t="shared" si="1583"/>
        <v>-0.66125575835799699</v>
      </c>
      <c r="H12747">
        <f t="shared" si="1584"/>
        <v>0.19741053470087691</v>
      </c>
      <c r="I12747">
        <f t="shared" si="1589"/>
        <v>4.4695823541443422</v>
      </c>
      <c r="J12747">
        <f t="shared" si="1585"/>
        <v>7.8170058997366088</v>
      </c>
      <c r="K12747">
        <f t="shared" si="1586"/>
        <v>3.8115393648783982E-2</v>
      </c>
      <c r="L12747">
        <f t="shared" si="1587"/>
        <v>3.8115393648783982E-2</v>
      </c>
      <c r="M12747">
        <f t="shared" si="1588"/>
        <v>3</v>
      </c>
    </row>
    <row r="12748" spans="1:13" x14ac:dyDescent="0.2">
      <c r="A12748" s="10">
        <v>12736</v>
      </c>
      <c r="B12748" t="s">
        <v>116786</v>
      </c>
      <c r="C12748">
        <v>250000</v>
      </c>
      <c r="D12748">
        <v>1</v>
      </c>
      <c r="E12748">
        <v>1312</v>
      </c>
      <c r="F12748">
        <f t="shared" si="1582"/>
        <v>-0.11743328470047106</v>
      </c>
      <c r="G12748">
        <f t="shared" si="1583"/>
        <v>-0.66125575835799699</v>
      </c>
      <c r="H12748">
        <f t="shared" si="1584"/>
        <v>0.49712595302792806</v>
      </c>
      <c r="I12748">
        <f t="shared" si="1589"/>
        <v>3.3565041039890602</v>
      </c>
      <c r="J12748">
        <f t="shared" si="1585"/>
        <v>7.3675657358061857</v>
      </c>
      <c r="K12748">
        <f t="shared" si="1586"/>
        <v>1.0956603687677015E-2</v>
      </c>
      <c r="L12748">
        <f t="shared" si="1587"/>
        <v>1.0956603687677015E-2</v>
      </c>
      <c r="M12748">
        <f t="shared" si="1588"/>
        <v>3</v>
      </c>
    </row>
    <row r="12749" spans="1:13" x14ac:dyDescent="0.2">
      <c r="A12749" s="10">
        <v>12737</v>
      </c>
      <c r="B12749" t="s">
        <v>116801</v>
      </c>
      <c r="C12749">
        <v>49300000</v>
      </c>
      <c r="D12749">
        <v>3</v>
      </c>
      <c r="E12749">
        <v>6181</v>
      </c>
      <c r="F12749">
        <f t="shared" si="1582"/>
        <v>0.21985131592097734</v>
      </c>
      <c r="G12749">
        <f t="shared" si="1583"/>
        <v>0.66162375302943877</v>
      </c>
      <c r="H12749">
        <f t="shared" si="1584"/>
        <v>2.342024021086603</v>
      </c>
      <c r="I12749">
        <f t="shared" si="1589"/>
        <v>0.52241560648927521</v>
      </c>
      <c r="J12749">
        <f t="shared" si="1585"/>
        <v>3.3620541842348439</v>
      </c>
      <c r="K12749">
        <f t="shared" si="1586"/>
        <v>5.6612342202008836</v>
      </c>
      <c r="L12749">
        <f t="shared" si="1587"/>
        <v>0.52241560648927521</v>
      </c>
      <c r="M12749">
        <f t="shared" si="1588"/>
        <v>1</v>
      </c>
    </row>
    <row r="12750" spans="1:13" x14ac:dyDescent="0.2">
      <c r="A12750" s="10">
        <v>12738</v>
      </c>
      <c r="B12750" t="s">
        <v>116812</v>
      </c>
      <c r="C12750">
        <v>450000</v>
      </c>
      <c r="D12750">
        <v>1</v>
      </c>
      <c r="E12750">
        <v>2163</v>
      </c>
      <c r="F12750">
        <f t="shared" ref="F12750:F12813" si="1590">STANDARDIZE(C12750, $C$9, $C$10)</f>
        <v>-0.11605801619640806</v>
      </c>
      <c r="G12750">
        <f t="shared" ref="G12750:G12813" si="1591" xml:space="preserve"> STANDARDIZE(D12750, $D$9, $D$10)</f>
        <v>-0.66125575835799699</v>
      </c>
      <c r="H12750">
        <f t="shared" ref="H12750:H12813" si="1592">STANDARDIZE(E12750, $E$9, $E$10)</f>
        <v>0.81957578993857338</v>
      </c>
      <c r="I12750">
        <f t="shared" si="1589"/>
        <v>2.3596737948471884</v>
      </c>
      <c r="J12750">
        <f t="shared" ref="J12750:J12813" si="1593">SUMXMY2($D$6:$F$6, F12750:H12750)</f>
        <v>7.0847195863210652</v>
      </c>
      <c r="K12750">
        <f t="shared" ref="K12750:K12813" si="1594">SUMXMY2($D$7:$F$7, F12750:H12750)</f>
        <v>0.18236262650611085</v>
      </c>
      <c r="L12750">
        <f t="shared" ref="L12750:L12813" si="1595" xml:space="preserve"> MIN(I12750:K12750)</f>
        <v>0.18236262650611085</v>
      </c>
      <c r="M12750">
        <f t="shared" ref="M12750:M12813" si="1596">MATCH(L12750, I12750:K12750, 0)</f>
        <v>3</v>
      </c>
    </row>
    <row r="12751" spans="1:13" x14ac:dyDescent="0.2">
      <c r="A12751" s="10">
        <v>12739</v>
      </c>
      <c r="B12751" t="s">
        <v>116823</v>
      </c>
      <c r="C12751">
        <v>25000</v>
      </c>
      <c r="D12751">
        <v>1</v>
      </c>
      <c r="E12751">
        <v>1261</v>
      </c>
      <c r="F12751">
        <f t="shared" si="1590"/>
        <v>-0.11898046176754191</v>
      </c>
      <c r="G12751">
        <f t="shared" si="1591"/>
        <v>-0.66125575835799699</v>
      </c>
      <c r="H12751">
        <f t="shared" si="1592"/>
        <v>0.47780169723187293</v>
      </c>
      <c r="I12751">
        <f t="shared" si="1589"/>
        <v>3.4230873739904206</v>
      </c>
      <c r="J12751">
        <f t="shared" si="1593"/>
        <v>7.3913890015918087</v>
      </c>
      <c r="K12751">
        <f t="shared" si="1594"/>
        <v>7.3044582771413591E-3</v>
      </c>
      <c r="L12751">
        <f t="shared" si="1595"/>
        <v>7.3044582771413591E-3</v>
      </c>
      <c r="M12751">
        <f t="shared" si="1596"/>
        <v>3</v>
      </c>
    </row>
    <row r="12752" spans="1:13" x14ac:dyDescent="0.2">
      <c r="A12752" s="10">
        <v>12740</v>
      </c>
      <c r="B12752" t="s">
        <v>116830</v>
      </c>
      <c r="C12752">
        <v>3320000</v>
      </c>
      <c r="D12752">
        <v>2</v>
      </c>
      <c r="E12752">
        <v>2012</v>
      </c>
      <c r="F12752">
        <f t="shared" si="1590"/>
        <v>-9.6322913163104151E-2</v>
      </c>
      <c r="G12752">
        <f t="shared" si="1591"/>
        <v>1.8399733572088456E-4</v>
      </c>
      <c r="H12752">
        <f t="shared" si="1592"/>
        <v>0.76236083650319453</v>
      </c>
      <c r="I12752">
        <f t="shared" si="1589"/>
        <v>2.0810873099915752</v>
      </c>
      <c r="J12752">
        <f t="shared" si="1593"/>
        <v>4.0540381153648779</v>
      </c>
      <c r="K12752">
        <f t="shared" si="1594"/>
        <v>0.57454127445723491</v>
      </c>
      <c r="L12752">
        <f t="shared" si="1595"/>
        <v>0.57454127445723491</v>
      </c>
      <c r="M12752">
        <f t="shared" si="1596"/>
        <v>3</v>
      </c>
    </row>
    <row r="12753" spans="1:13" x14ac:dyDescent="0.2">
      <c r="A12753" s="10">
        <v>12741</v>
      </c>
      <c r="B12753" t="s">
        <v>116850</v>
      </c>
      <c r="C12753">
        <v>21000000</v>
      </c>
      <c r="D12753">
        <v>1</v>
      </c>
      <c r="E12753">
        <v>2163</v>
      </c>
      <c r="F12753">
        <f t="shared" si="1590"/>
        <v>2.5250822596064197E-2</v>
      </c>
      <c r="G12753">
        <f t="shared" si="1591"/>
        <v>-0.66125575835799699</v>
      </c>
      <c r="H12753">
        <f t="shared" si="1592"/>
        <v>0.81957578993857338</v>
      </c>
      <c r="I12753">
        <f t="shared" si="1589"/>
        <v>2.357195990506642</v>
      </c>
      <c r="J12753">
        <f t="shared" si="1593"/>
        <v>7.0794724712469659</v>
      </c>
      <c r="K12753">
        <f t="shared" si="1594"/>
        <v>0.20145629524797126</v>
      </c>
      <c r="L12753">
        <f t="shared" si="1595"/>
        <v>0.20145629524797126</v>
      </c>
      <c r="M12753">
        <f t="shared" si="1596"/>
        <v>3</v>
      </c>
    </row>
    <row r="12754" spans="1:13" x14ac:dyDescent="0.2">
      <c r="A12754" s="10">
        <v>12742</v>
      </c>
      <c r="B12754" t="s">
        <v>116853</v>
      </c>
      <c r="C12754">
        <v>35000</v>
      </c>
      <c r="D12754">
        <v>1</v>
      </c>
      <c r="E12754">
        <v>310</v>
      </c>
      <c r="F12754">
        <f t="shared" si="1590"/>
        <v>-0.11891169834233876</v>
      </c>
      <c r="G12754">
        <f t="shared" si="1591"/>
        <v>-0.66125575835799699</v>
      </c>
      <c r="H12754">
        <f t="shared" si="1592"/>
        <v>0.11746116268190374</v>
      </c>
      <c r="I12754">
        <f t="shared" si="1589"/>
        <v>4.7967601464501568</v>
      </c>
      <c r="J12754">
        <f t="shared" si="1593"/>
        <v>7.9671467165628149</v>
      </c>
      <c r="K12754">
        <f t="shared" si="1594"/>
        <v>7.5707942285581212E-2</v>
      </c>
      <c r="L12754">
        <f t="shared" si="1595"/>
        <v>7.5707942285581212E-2</v>
      </c>
      <c r="M12754">
        <f t="shared" si="1596"/>
        <v>3</v>
      </c>
    </row>
    <row r="12755" spans="1:13" x14ac:dyDescent="0.2">
      <c r="A12755" s="10">
        <v>12743</v>
      </c>
      <c r="B12755" t="s">
        <v>116856</v>
      </c>
      <c r="C12755">
        <v>150000</v>
      </c>
      <c r="D12755">
        <v>1</v>
      </c>
      <c r="E12755">
        <v>1725</v>
      </c>
      <c r="F12755">
        <f t="shared" si="1590"/>
        <v>-0.11812091895250254</v>
      </c>
      <c r="G12755">
        <f t="shared" si="1591"/>
        <v>-0.66125575835799699</v>
      </c>
      <c r="H12755">
        <f t="shared" si="1592"/>
        <v>0.65361453427833527</v>
      </c>
      <c r="I12755">
        <f t="shared" si="1589"/>
        <v>2.8469784771186371</v>
      </c>
      <c r="J12755">
        <f t="shared" si="1593"/>
        <v>7.204571315905139</v>
      </c>
      <c r="K12755">
        <f t="shared" si="1594"/>
        <v>6.8182527090782208E-2</v>
      </c>
      <c r="L12755">
        <f t="shared" si="1595"/>
        <v>6.8182527090782208E-2</v>
      </c>
      <c r="M12755">
        <f t="shared" si="1596"/>
        <v>3</v>
      </c>
    </row>
    <row r="12756" spans="1:13" x14ac:dyDescent="0.2">
      <c r="A12756" s="10">
        <v>12744</v>
      </c>
      <c r="B12756" t="s">
        <v>116895</v>
      </c>
      <c r="C12756">
        <v>15000</v>
      </c>
      <c r="D12756">
        <v>1</v>
      </c>
      <c r="E12756">
        <v>5054</v>
      </c>
      <c r="F12756">
        <f t="shared" si="1590"/>
        <v>-0.11904922519274506</v>
      </c>
      <c r="G12756">
        <f t="shared" si="1591"/>
        <v>-0.66125575835799699</v>
      </c>
      <c r="H12756">
        <f t="shared" si="1592"/>
        <v>1.914995858691424</v>
      </c>
      <c r="I12756">
        <f t="shared" si="1589"/>
        <v>0.52765779475012686</v>
      </c>
      <c r="J12756">
        <f t="shared" si="1593"/>
        <v>7.6783863237033474</v>
      </c>
      <c r="K12756">
        <f t="shared" si="1594"/>
        <v>2.3178856506043792</v>
      </c>
      <c r="L12756">
        <f t="shared" si="1595"/>
        <v>0.52765779475012686</v>
      </c>
      <c r="M12756">
        <f t="shared" si="1596"/>
        <v>1</v>
      </c>
    </row>
    <row r="12757" spans="1:13" x14ac:dyDescent="0.2">
      <c r="A12757" s="10">
        <v>12745</v>
      </c>
      <c r="B12757" t="s">
        <v>116916</v>
      </c>
      <c r="C12757">
        <v>105000</v>
      </c>
      <c r="D12757">
        <v>4</v>
      </c>
      <c r="E12757">
        <v>1067</v>
      </c>
      <c r="F12757">
        <f t="shared" si="1590"/>
        <v>-0.11843035436591672</v>
      </c>
      <c r="G12757">
        <f t="shared" si="1591"/>
        <v>1.3230635087231564</v>
      </c>
      <c r="H12757">
        <f t="shared" si="1592"/>
        <v>0.40429374381158478</v>
      </c>
      <c r="I12757">
        <f t="shared" si="1589"/>
        <v>4.994646032494332</v>
      </c>
      <c r="J12757">
        <f t="shared" si="1593"/>
        <v>0.92511993119094549</v>
      </c>
      <c r="K12757">
        <f t="shared" si="1594"/>
        <v>3.9376908096816141</v>
      </c>
      <c r="L12757">
        <f t="shared" si="1595"/>
        <v>0.92511993119094549</v>
      </c>
      <c r="M12757">
        <f t="shared" si="1596"/>
        <v>2</v>
      </c>
    </row>
    <row r="12758" spans="1:13" x14ac:dyDescent="0.2">
      <c r="A12758" s="10">
        <v>12746</v>
      </c>
      <c r="B12758" t="s">
        <v>116923</v>
      </c>
      <c r="C12758">
        <v>1170000</v>
      </c>
      <c r="D12758">
        <v>2</v>
      </c>
      <c r="E12758">
        <v>3259</v>
      </c>
      <c r="F12758">
        <f t="shared" si="1590"/>
        <v>-0.11110704958178129</v>
      </c>
      <c r="G12758">
        <f t="shared" si="1591"/>
        <v>1.8399733572088456E-4</v>
      </c>
      <c r="H12758">
        <f t="shared" si="1592"/>
        <v>1.2348578360655622</v>
      </c>
      <c r="I12758">
        <f t="shared" si="1589"/>
        <v>0.94424555535508958</v>
      </c>
      <c r="J12758">
        <f t="shared" si="1593"/>
        <v>3.9637514948468655</v>
      </c>
      <c r="K12758">
        <f t="shared" si="1594"/>
        <v>1.1469924848027258</v>
      </c>
      <c r="L12758">
        <f t="shared" si="1595"/>
        <v>0.94424555535508958</v>
      </c>
      <c r="M12758">
        <f t="shared" si="1596"/>
        <v>1</v>
      </c>
    </row>
    <row r="12759" spans="1:13" x14ac:dyDescent="0.2">
      <c r="A12759" s="10">
        <v>12747</v>
      </c>
      <c r="B12759" t="s">
        <v>116937</v>
      </c>
      <c r="C12759">
        <v>38100000</v>
      </c>
      <c r="D12759">
        <v>2</v>
      </c>
      <c r="E12759">
        <v>337</v>
      </c>
      <c r="F12759">
        <f t="shared" si="1590"/>
        <v>0.14283627969344986</v>
      </c>
      <c r="G12759">
        <f t="shared" si="1591"/>
        <v>1.8399733572088456E-4</v>
      </c>
      <c r="H12759">
        <f t="shared" si="1592"/>
        <v>0.12769165104452115</v>
      </c>
      <c r="I12759">
        <f t="shared" si="1589"/>
        <v>4.3421164493466344</v>
      </c>
      <c r="J12759">
        <f t="shared" si="1593"/>
        <v>4.9050117925887085</v>
      </c>
      <c r="K12759">
        <f t="shared" si="1594"/>
        <v>0.57308484890156464</v>
      </c>
      <c r="L12759">
        <f t="shared" si="1595"/>
        <v>0.57308484890156464</v>
      </c>
      <c r="M12759">
        <f t="shared" si="1596"/>
        <v>3</v>
      </c>
    </row>
    <row r="12760" spans="1:13" x14ac:dyDescent="0.2">
      <c r="A12760" s="10">
        <v>12748</v>
      </c>
      <c r="B12760" t="s">
        <v>116969</v>
      </c>
      <c r="C12760">
        <v>635000</v>
      </c>
      <c r="D12760">
        <v>1</v>
      </c>
      <c r="E12760">
        <v>1073</v>
      </c>
      <c r="F12760">
        <f t="shared" si="1590"/>
        <v>-0.1147858928301498</v>
      </c>
      <c r="G12760">
        <f t="shared" si="1591"/>
        <v>-0.66125575835799699</v>
      </c>
      <c r="H12760">
        <f t="shared" si="1592"/>
        <v>0.40656718566994421</v>
      </c>
      <c r="I12760">
        <f t="shared" si="1589"/>
        <v>3.6733788455653711</v>
      </c>
      <c r="J12760">
        <f t="shared" si="1593"/>
        <v>7.4838613849667377</v>
      </c>
      <c r="K12760">
        <f t="shared" si="1594"/>
        <v>1.9986853503513007E-4</v>
      </c>
      <c r="L12760">
        <f t="shared" si="1595"/>
        <v>1.9986853503513007E-4</v>
      </c>
      <c r="M12760">
        <f t="shared" si="1596"/>
        <v>3</v>
      </c>
    </row>
    <row r="12761" spans="1:13" x14ac:dyDescent="0.2">
      <c r="A12761" s="10">
        <v>12749</v>
      </c>
      <c r="B12761" t="s">
        <v>116977</v>
      </c>
      <c r="C12761">
        <v>9300000</v>
      </c>
      <c r="D12761">
        <v>4</v>
      </c>
      <c r="E12761">
        <v>1433</v>
      </c>
      <c r="F12761">
        <f t="shared" si="1590"/>
        <v>-5.5202384891620736E-2</v>
      </c>
      <c r="G12761">
        <f t="shared" si="1591"/>
        <v>1.3230635087231564</v>
      </c>
      <c r="H12761">
        <f t="shared" si="1592"/>
        <v>0.54297369717150978</v>
      </c>
      <c r="I12761">
        <f t="shared" si="1589"/>
        <v>4.5084430654605319</v>
      </c>
      <c r="J12761">
        <f t="shared" si="1593"/>
        <v>0.74476135900929141</v>
      </c>
      <c r="K12761">
        <f t="shared" si="1594"/>
        <v>3.9634873212736323</v>
      </c>
      <c r="L12761">
        <f t="shared" si="1595"/>
        <v>0.74476135900929141</v>
      </c>
      <c r="M12761">
        <f t="shared" si="1596"/>
        <v>2</v>
      </c>
    </row>
    <row r="12762" spans="1:13" x14ac:dyDescent="0.2">
      <c r="A12762" s="10">
        <v>12750</v>
      </c>
      <c r="B12762" t="s">
        <v>116984</v>
      </c>
      <c r="C12762">
        <v>7200000</v>
      </c>
      <c r="D12762">
        <v>1</v>
      </c>
      <c r="E12762">
        <v>1067</v>
      </c>
      <c r="F12762">
        <f t="shared" si="1590"/>
        <v>-6.9642704184282131E-2</v>
      </c>
      <c r="G12762">
        <f t="shared" si="1591"/>
        <v>-0.66125575835799699</v>
      </c>
      <c r="H12762">
        <f t="shared" si="1592"/>
        <v>0.40429374381158478</v>
      </c>
      <c r="I12762">
        <f t="shared" si="1589"/>
        <v>3.6765375327508534</v>
      </c>
      <c r="J12762">
        <f t="shared" si="1593"/>
        <v>7.4811012191752191</v>
      </c>
      <c r="K12762">
        <f t="shared" si="1594"/>
        <v>2.0146766388519288E-3</v>
      </c>
      <c r="L12762">
        <f t="shared" si="1595"/>
        <v>2.0146766388519288E-3</v>
      </c>
      <c r="M12762">
        <f t="shared" si="1596"/>
        <v>3</v>
      </c>
    </row>
    <row r="12763" spans="1:13" x14ac:dyDescent="0.2">
      <c r="A12763" s="10">
        <v>12751</v>
      </c>
      <c r="B12763" t="s">
        <v>116992</v>
      </c>
      <c r="C12763">
        <v>69000000</v>
      </c>
      <c r="D12763">
        <v>5</v>
      </c>
      <c r="E12763">
        <v>6515</v>
      </c>
      <c r="F12763">
        <f t="shared" si="1590"/>
        <v>0.35531526357118187</v>
      </c>
      <c r="G12763">
        <f t="shared" si="1591"/>
        <v>1.9845032644168743</v>
      </c>
      <c r="H12763">
        <f t="shared" si="1592"/>
        <v>2.4685789512019447</v>
      </c>
      <c r="I12763">
        <f t="shared" si="1589"/>
        <v>4.1612976388944478</v>
      </c>
      <c r="J12763">
        <f t="shared" si="1593"/>
        <v>2.0284855250027398</v>
      </c>
      <c r="K12763">
        <f t="shared" si="1594"/>
        <v>11.529232015598531</v>
      </c>
      <c r="L12763">
        <f t="shared" si="1595"/>
        <v>2.0284855250027398</v>
      </c>
      <c r="M12763">
        <f t="shared" si="1596"/>
        <v>2</v>
      </c>
    </row>
    <row r="12764" spans="1:13" x14ac:dyDescent="0.2">
      <c r="A12764" s="10">
        <v>12752</v>
      </c>
      <c r="B12764" t="s">
        <v>116995</v>
      </c>
      <c r="C12764">
        <v>18700000</v>
      </c>
      <c r="D12764">
        <v>2</v>
      </c>
      <c r="E12764">
        <v>1226</v>
      </c>
      <c r="F12764">
        <f t="shared" si="1590"/>
        <v>9.4352347993398068E-3</v>
      </c>
      <c r="G12764">
        <f t="shared" si="1591"/>
        <v>1.8399733572088456E-4</v>
      </c>
      <c r="H12764">
        <f t="shared" si="1592"/>
        <v>0.46453995305810958</v>
      </c>
      <c r="I12764">
        <f t="shared" ref="I12764:I12827" si="1597" xml:space="preserve"> SUMXMY2($D$5:$F$5, F12764:H12764)</f>
        <v>3.0268801654191395</v>
      </c>
      <c r="J12764">
        <f t="shared" si="1593"/>
        <v>4.3382839447438046</v>
      </c>
      <c r="K12764">
        <f t="shared" si="1594"/>
        <v>0.45766693529811991</v>
      </c>
      <c r="L12764">
        <f t="shared" si="1595"/>
        <v>0.45766693529811991</v>
      </c>
      <c r="M12764">
        <f t="shared" si="1596"/>
        <v>3</v>
      </c>
    </row>
    <row r="12765" spans="1:13" x14ac:dyDescent="0.2">
      <c r="A12765" s="10">
        <v>12753</v>
      </c>
      <c r="B12765" t="s">
        <v>117005</v>
      </c>
      <c r="C12765">
        <v>1500000</v>
      </c>
      <c r="D12765">
        <v>1</v>
      </c>
      <c r="E12765">
        <v>2082</v>
      </c>
      <c r="F12765">
        <f t="shared" si="1590"/>
        <v>-0.10883785655007736</v>
      </c>
      <c r="G12765">
        <f t="shared" si="1591"/>
        <v>-0.66125575835799699</v>
      </c>
      <c r="H12765">
        <f t="shared" si="1592"/>
        <v>0.78888432485072113</v>
      </c>
      <c r="I12765">
        <f t="shared" si="1597"/>
        <v>2.444484026060036</v>
      </c>
      <c r="J12765">
        <f t="shared" si="1593"/>
        <v>7.1014272152771429</v>
      </c>
      <c r="K12765">
        <f t="shared" si="1594"/>
        <v>0.15709979990360395</v>
      </c>
      <c r="L12765">
        <f t="shared" si="1595"/>
        <v>0.15709979990360395</v>
      </c>
      <c r="M12765">
        <f t="shared" si="1596"/>
        <v>3</v>
      </c>
    </row>
    <row r="12766" spans="1:13" x14ac:dyDescent="0.2">
      <c r="A12766" s="10">
        <v>12754</v>
      </c>
      <c r="B12766" t="s">
        <v>117014</v>
      </c>
      <c r="C12766">
        <v>100</v>
      </c>
      <c r="D12766">
        <v>1</v>
      </c>
      <c r="E12766">
        <v>568</v>
      </c>
      <c r="F12766">
        <f t="shared" si="1590"/>
        <v>-0.11915168269629776</v>
      </c>
      <c r="G12766">
        <f t="shared" si="1591"/>
        <v>-0.66125575835799699</v>
      </c>
      <c r="H12766">
        <f t="shared" si="1592"/>
        <v>0.21521916259135909</v>
      </c>
      <c r="I12766">
        <f t="shared" si="1597"/>
        <v>4.3984587561634045</v>
      </c>
      <c r="J12766">
        <f t="shared" si="1593"/>
        <v>7.7853187330178013</v>
      </c>
      <c r="K12766">
        <f t="shared" si="1594"/>
        <v>3.1483676081612413E-2</v>
      </c>
      <c r="L12766">
        <f t="shared" si="1595"/>
        <v>3.1483676081612413E-2</v>
      </c>
      <c r="M12766">
        <f t="shared" si="1596"/>
        <v>3</v>
      </c>
    </row>
    <row r="12767" spans="1:13" x14ac:dyDescent="0.2">
      <c r="A12767" s="10">
        <v>12755</v>
      </c>
      <c r="B12767" t="s">
        <v>117044</v>
      </c>
      <c r="C12767">
        <v>700000</v>
      </c>
      <c r="D12767">
        <v>2</v>
      </c>
      <c r="E12767">
        <v>1281</v>
      </c>
      <c r="F12767">
        <f t="shared" si="1590"/>
        <v>-0.11433893056632932</v>
      </c>
      <c r="G12767">
        <f t="shared" si="1591"/>
        <v>1.8399733572088456E-4</v>
      </c>
      <c r="H12767">
        <f t="shared" si="1592"/>
        <v>0.48537983675973767</v>
      </c>
      <c r="I12767">
        <f t="shared" si="1597"/>
        <v>2.9587408447165964</v>
      </c>
      <c r="J12767">
        <f t="shared" si="1593"/>
        <v>4.3187167267449178</v>
      </c>
      <c r="K12767">
        <f t="shared" si="1594"/>
        <v>0.44612226084361034</v>
      </c>
      <c r="L12767">
        <f t="shared" si="1595"/>
        <v>0.44612226084361034</v>
      </c>
      <c r="M12767">
        <f t="shared" si="1596"/>
        <v>3</v>
      </c>
    </row>
    <row r="12768" spans="1:13" x14ac:dyDescent="0.2">
      <c r="A12768" s="10">
        <v>12756</v>
      </c>
      <c r="B12768" t="s">
        <v>117047</v>
      </c>
      <c r="C12768">
        <v>30150000</v>
      </c>
      <c r="D12768">
        <v>3</v>
      </c>
      <c r="E12768">
        <v>4720</v>
      </c>
      <c r="F12768">
        <f t="shared" si="1590"/>
        <v>8.8169356656946002E-2</v>
      </c>
      <c r="G12768">
        <f t="shared" si="1591"/>
        <v>0.66162375302943877</v>
      </c>
      <c r="H12768">
        <f t="shared" si="1592"/>
        <v>1.7884409285760825</v>
      </c>
      <c r="I12768">
        <f t="shared" si="1597"/>
        <v>0.625538170218363</v>
      </c>
      <c r="J12768">
        <f t="shared" si="1593"/>
        <v>2.2419404339384759</v>
      </c>
      <c r="K12768">
        <f t="shared" si="1594"/>
        <v>3.7389828007356991</v>
      </c>
      <c r="L12768">
        <f t="shared" si="1595"/>
        <v>0.625538170218363</v>
      </c>
      <c r="M12768">
        <f t="shared" si="1596"/>
        <v>1</v>
      </c>
    </row>
    <row r="12769" spans="1:13" x14ac:dyDescent="0.2">
      <c r="A12769" s="10">
        <v>12757</v>
      </c>
      <c r="B12769" t="s">
        <v>117058</v>
      </c>
      <c r="C12769">
        <v>32000000</v>
      </c>
      <c r="D12769">
        <v>2</v>
      </c>
      <c r="E12769">
        <v>702</v>
      </c>
      <c r="F12769">
        <f t="shared" si="1590"/>
        <v>0.10089059031952867</v>
      </c>
      <c r="G12769">
        <f t="shared" si="1591"/>
        <v>1.8399733572088456E-4</v>
      </c>
      <c r="H12769">
        <f t="shared" si="1592"/>
        <v>0.26599269742805298</v>
      </c>
      <c r="I12769">
        <f t="shared" si="1597"/>
        <v>3.7737122620509957</v>
      </c>
      <c r="J12769">
        <f t="shared" si="1593"/>
        <v>4.6436741229538656</v>
      </c>
      <c r="K12769">
        <f t="shared" si="1594"/>
        <v>0.49925234201044055</v>
      </c>
      <c r="L12769">
        <f t="shared" si="1595"/>
        <v>0.49925234201044055</v>
      </c>
      <c r="M12769">
        <f t="shared" si="1596"/>
        <v>3</v>
      </c>
    </row>
    <row r="12770" spans="1:13" x14ac:dyDescent="0.2">
      <c r="A12770" s="10">
        <v>12758</v>
      </c>
      <c r="B12770" t="s">
        <v>117065</v>
      </c>
      <c r="C12770">
        <v>1250000</v>
      </c>
      <c r="D12770">
        <v>1</v>
      </c>
      <c r="E12770">
        <v>1067</v>
      </c>
      <c r="F12770">
        <f t="shared" si="1590"/>
        <v>-0.1105569421801561</v>
      </c>
      <c r="G12770">
        <f t="shared" si="1591"/>
        <v>-0.66125575835799699</v>
      </c>
      <c r="H12770">
        <f t="shared" si="1592"/>
        <v>0.40429374381158478</v>
      </c>
      <c r="I12770">
        <f t="shared" si="1597"/>
        <v>3.6809123746400423</v>
      </c>
      <c r="J12770">
        <f t="shared" si="1593"/>
        <v>7.4862778809604977</v>
      </c>
      <c r="K12770">
        <f t="shared" si="1594"/>
        <v>1.4376354797679159E-4</v>
      </c>
      <c r="L12770">
        <f t="shared" si="1595"/>
        <v>1.4376354797679159E-4</v>
      </c>
      <c r="M12770">
        <f t="shared" si="1596"/>
        <v>3</v>
      </c>
    </row>
    <row r="12771" spans="1:13" x14ac:dyDescent="0.2">
      <c r="A12771" s="10">
        <v>12759</v>
      </c>
      <c r="B12771" t="s">
        <v>117068</v>
      </c>
      <c r="C12771">
        <v>450000</v>
      </c>
      <c r="D12771">
        <v>1</v>
      </c>
      <c r="E12771">
        <v>1433</v>
      </c>
      <c r="F12771">
        <f t="shared" si="1590"/>
        <v>-0.11605801619640806</v>
      </c>
      <c r="G12771">
        <f t="shared" si="1591"/>
        <v>-0.66125575835799699</v>
      </c>
      <c r="H12771">
        <f t="shared" si="1592"/>
        <v>0.54297369717150978</v>
      </c>
      <c r="I12771">
        <f t="shared" si="1597"/>
        <v>3.2018985285773067</v>
      </c>
      <c r="J12771">
        <f t="shared" si="1593"/>
        <v>7.3144553524156919</v>
      </c>
      <c r="K12771">
        <f t="shared" si="1594"/>
        <v>2.26375774512701E-2</v>
      </c>
      <c r="L12771">
        <f t="shared" si="1595"/>
        <v>2.26375774512701E-2</v>
      </c>
      <c r="M12771">
        <f t="shared" si="1596"/>
        <v>3</v>
      </c>
    </row>
    <row r="12772" spans="1:13" x14ac:dyDescent="0.2">
      <c r="A12772" s="10">
        <v>12760</v>
      </c>
      <c r="B12772" t="s">
        <v>117075</v>
      </c>
      <c r="C12772">
        <v>18000000</v>
      </c>
      <c r="D12772">
        <v>2</v>
      </c>
      <c r="E12772">
        <v>4355</v>
      </c>
      <c r="F12772">
        <f t="shared" si="1590"/>
        <v>4.6217950351193412E-3</v>
      </c>
      <c r="G12772">
        <f t="shared" si="1591"/>
        <v>1.8399733572088456E-4</v>
      </c>
      <c r="H12772">
        <f t="shared" si="1592"/>
        <v>1.6501398821925508</v>
      </c>
      <c r="I12772">
        <f t="shared" si="1597"/>
        <v>0.30815646742595215</v>
      </c>
      <c r="J12772">
        <f t="shared" si="1593"/>
        <v>4.2449668795050899</v>
      </c>
      <c r="K12772">
        <f t="shared" si="1594"/>
        <v>2.032867169086515</v>
      </c>
      <c r="L12772">
        <f t="shared" si="1595"/>
        <v>0.30815646742595215</v>
      </c>
      <c r="M12772">
        <f t="shared" si="1596"/>
        <v>1</v>
      </c>
    </row>
    <row r="12773" spans="1:13" x14ac:dyDescent="0.2">
      <c r="A12773" s="10">
        <v>12761</v>
      </c>
      <c r="B12773" t="s">
        <v>117079</v>
      </c>
      <c r="C12773">
        <v>3650000</v>
      </c>
      <c r="D12773">
        <v>1</v>
      </c>
      <c r="E12773">
        <v>1067</v>
      </c>
      <c r="F12773">
        <f t="shared" si="1590"/>
        <v>-9.4053720131400217E-2</v>
      </c>
      <c r="G12773">
        <f t="shared" si="1591"/>
        <v>-0.66125575835799699</v>
      </c>
      <c r="H12773">
        <f t="shared" si="1592"/>
        <v>0.40429374381158478</v>
      </c>
      <c r="I12773">
        <f t="shared" si="1597"/>
        <v>3.6787448721168676</v>
      </c>
      <c r="J12773">
        <f t="shared" si="1593"/>
        <v>7.4837869552859591</v>
      </c>
      <c r="K12773">
        <f t="shared" si="1594"/>
        <v>4.9555715121457557E-4</v>
      </c>
      <c r="L12773">
        <f t="shared" si="1595"/>
        <v>4.9555715121457557E-4</v>
      </c>
      <c r="M12773">
        <f t="shared" si="1596"/>
        <v>3</v>
      </c>
    </row>
    <row r="12774" spans="1:13" x14ac:dyDescent="0.2">
      <c r="A12774" s="10">
        <v>12762</v>
      </c>
      <c r="B12774" t="s">
        <v>117088</v>
      </c>
      <c r="C12774">
        <v>6000000</v>
      </c>
      <c r="D12774">
        <v>2</v>
      </c>
      <c r="E12774">
        <v>3259</v>
      </c>
      <c r="F12774">
        <f t="shared" si="1590"/>
        <v>-7.7894315208660081E-2</v>
      </c>
      <c r="G12774">
        <f t="shared" si="1591"/>
        <v>1.8399733572088456E-4</v>
      </c>
      <c r="H12774">
        <f t="shared" si="1592"/>
        <v>1.2348578360655622</v>
      </c>
      <c r="I12774">
        <f t="shared" si="1597"/>
        <v>0.94040188397952018</v>
      </c>
      <c r="J12774">
        <f t="shared" si="1593"/>
        <v>3.9592569343791766</v>
      </c>
      <c r="K12774">
        <f t="shared" si="1594"/>
        <v>1.1482188968815614</v>
      </c>
      <c r="L12774">
        <f t="shared" si="1595"/>
        <v>0.94040188397952018</v>
      </c>
      <c r="M12774">
        <f t="shared" si="1596"/>
        <v>1</v>
      </c>
    </row>
    <row r="12775" spans="1:13" x14ac:dyDescent="0.2">
      <c r="A12775" s="10">
        <v>12763</v>
      </c>
      <c r="B12775" t="s">
        <v>117123</v>
      </c>
      <c r="C12775">
        <v>1225000</v>
      </c>
      <c r="D12775">
        <v>1</v>
      </c>
      <c r="E12775">
        <v>6546</v>
      </c>
      <c r="F12775">
        <f t="shared" si="1590"/>
        <v>-0.11072885074316398</v>
      </c>
      <c r="G12775">
        <f t="shared" si="1591"/>
        <v>-0.66125575835799699</v>
      </c>
      <c r="H12775">
        <f t="shared" si="1592"/>
        <v>2.4803250674701349</v>
      </c>
      <c r="I12775">
        <f t="shared" si="1597"/>
        <v>0.51950098012546042</v>
      </c>
      <c r="J12775">
        <f t="shared" si="1593"/>
        <v>8.9218932166355138</v>
      </c>
      <c r="K12775">
        <f t="shared" si="1594"/>
        <v>4.3588196330486859</v>
      </c>
      <c r="L12775">
        <f t="shared" si="1595"/>
        <v>0.51950098012546042</v>
      </c>
      <c r="M12775">
        <f t="shared" si="1596"/>
        <v>1</v>
      </c>
    </row>
    <row r="12776" spans="1:13" x14ac:dyDescent="0.2">
      <c r="A12776" s="10">
        <v>12764</v>
      </c>
      <c r="B12776" t="s">
        <v>117141</v>
      </c>
      <c r="C12776">
        <v>1300000</v>
      </c>
      <c r="D12776">
        <v>1</v>
      </c>
      <c r="E12776">
        <v>1798</v>
      </c>
      <c r="F12776">
        <f t="shared" si="1590"/>
        <v>-0.11021312505414035</v>
      </c>
      <c r="G12776">
        <f t="shared" si="1591"/>
        <v>-0.66125575835799699</v>
      </c>
      <c r="H12776">
        <f t="shared" si="1592"/>
        <v>0.68127474355504158</v>
      </c>
      <c r="I12776">
        <f t="shared" si="1597"/>
        <v>2.7607647219963551</v>
      </c>
      <c r="J12776">
        <f t="shared" si="1593"/>
        <v>7.179451483953045</v>
      </c>
      <c r="K12776">
        <f t="shared" si="1594"/>
        <v>8.3370912974236239E-2</v>
      </c>
      <c r="L12776">
        <f t="shared" si="1595"/>
        <v>8.3370912974236239E-2</v>
      </c>
      <c r="M12776">
        <f t="shared" si="1596"/>
        <v>3</v>
      </c>
    </row>
    <row r="12777" spans="1:13" x14ac:dyDescent="0.2">
      <c r="A12777" s="10">
        <v>12765</v>
      </c>
      <c r="B12777" t="s">
        <v>117153</v>
      </c>
      <c r="C12777">
        <v>3500000</v>
      </c>
      <c r="D12777">
        <v>1</v>
      </c>
      <c r="E12777">
        <v>1798</v>
      </c>
      <c r="F12777">
        <f t="shared" si="1590"/>
        <v>-9.5085171509447453E-2</v>
      </c>
      <c r="G12777">
        <f t="shared" si="1591"/>
        <v>-0.66125575835799699</v>
      </c>
      <c r="H12777">
        <f t="shared" si="1592"/>
        <v>0.68127474355504158</v>
      </c>
      <c r="I12777">
        <f t="shared" si="1597"/>
        <v>2.7587674421844244</v>
      </c>
      <c r="J12777">
        <f t="shared" si="1593"/>
        <v>7.1771577329190306</v>
      </c>
      <c r="K12777">
        <f t="shared" si="1594"/>
        <v>8.3682987944850407E-2</v>
      </c>
      <c r="L12777">
        <f t="shared" si="1595"/>
        <v>8.3682987944850407E-2</v>
      </c>
      <c r="M12777">
        <f t="shared" si="1596"/>
        <v>3</v>
      </c>
    </row>
    <row r="12778" spans="1:13" x14ac:dyDescent="0.2">
      <c r="A12778" s="10">
        <v>12766</v>
      </c>
      <c r="B12778" t="s">
        <v>117158</v>
      </c>
      <c r="C12778">
        <v>6500000</v>
      </c>
      <c r="D12778">
        <v>1</v>
      </c>
      <c r="E12778">
        <v>5085</v>
      </c>
      <c r="F12778">
        <f t="shared" si="1590"/>
        <v>-7.4456143948502598E-2</v>
      </c>
      <c r="G12778">
        <f t="shared" si="1591"/>
        <v>-0.66125575835799699</v>
      </c>
      <c r="H12778">
        <f t="shared" si="1592"/>
        <v>1.9267419749596144</v>
      </c>
      <c r="I12778">
        <f t="shared" si="1597"/>
        <v>0.51565136824636482</v>
      </c>
      <c r="J12778">
        <f t="shared" si="1593"/>
        <v>7.6915157863676038</v>
      </c>
      <c r="K12778">
        <f t="shared" si="1594"/>
        <v>2.3552351245951635</v>
      </c>
      <c r="L12778">
        <f t="shared" si="1595"/>
        <v>0.51565136824636482</v>
      </c>
      <c r="M12778">
        <f t="shared" si="1596"/>
        <v>1</v>
      </c>
    </row>
    <row r="12779" spans="1:13" x14ac:dyDescent="0.2">
      <c r="A12779" s="10">
        <v>12767</v>
      </c>
      <c r="B12779" t="s">
        <v>117164</v>
      </c>
      <c r="C12779">
        <v>10500000</v>
      </c>
      <c r="D12779">
        <v>1</v>
      </c>
      <c r="E12779">
        <v>3989</v>
      </c>
      <c r="F12779">
        <f t="shared" si="1590"/>
        <v>-4.69507738672428E-2</v>
      </c>
      <c r="G12779">
        <f t="shared" si="1591"/>
        <v>-0.66125575835799699</v>
      </c>
      <c r="H12779">
        <f t="shared" si="1592"/>
        <v>1.5114599288326258</v>
      </c>
      <c r="I12779">
        <f t="shared" si="1597"/>
        <v>0.91683706428451894</v>
      </c>
      <c r="J12779">
        <f t="shared" si="1593"/>
        <v>7.1725899663838515</v>
      </c>
      <c r="K12779">
        <f t="shared" si="1594"/>
        <v>1.2563224393842125</v>
      </c>
      <c r="L12779">
        <f t="shared" si="1595"/>
        <v>0.91683706428451894</v>
      </c>
      <c r="M12779">
        <f t="shared" si="1596"/>
        <v>1</v>
      </c>
    </row>
    <row r="12780" spans="1:13" x14ac:dyDescent="0.2">
      <c r="A12780" s="10">
        <v>12768</v>
      </c>
      <c r="B12780" t="s">
        <v>117184</v>
      </c>
      <c r="C12780">
        <v>850000</v>
      </c>
      <c r="D12780">
        <v>2</v>
      </c>
      <c r="E12780">
        <v>1555</v>
      </c>
      <c r="F12780">
        <f t="shared" si="1590"/>
        <v>-0.11330747918828209</v>
      </c>
      <c r="G12780">
        <f t="shared" si="1591"/>
        <v>1.8399733572088456E-4</v>
      </c>
      <c r="H12780">
        <f t="shared" si="1592"/>
        <v>0.58920034829148482</v>
      </c>
      <c r="I12780">
        <f t="shared" si="1597"/>
        <v>2.6125617870334783</v>
      </c>
      <c r="J12780">
        <f t="shared" si="1593"/>
        <v>4.2024105744739142</v>
      </c>
      <c r="K12780">
        <f t="shared" si="1594"/>
        <v>0.47617496120000768</v>
      </c>
      <c r="L12780">
        <f t="shared" si="1595"/>
        <v>0.47617496120000768</v>
      </c>
      <c r="M12780">
        <f t="shared" si="1596"/>
        <v>3</v>
      </c>
    </row>
    <row r="12781" spans="1:13" x14ac:dyDescent="0.2">
      <c r="A12781" s="10">
        <v>12769</v>
      </c>
      <c r="B12781" t="s">
        <v>117191</v>
      </c>
      <c r="C12781">
        <v>6000000</v>
      </c>
      <c r="D12781">
        <v>4</v>
      </c>
      <c r="E12781">
        <v>1433</v>
      </c>
      <c r="F12781">
        <f t="shared" si="1590"/>
        <v>-7.7894315208660081E-2</v>
      </c>
      <c r="G12781">
        <f t="shared" si="1591"/>
        <v>1.3230635087231564</v>
      </c>
      <c r="H12781">
        <f t="shared" si="1592"/>
        <v>0.54297369717150978</v>
      </c>
      <c r="I12781">
        <f t="shared" si="1597"/>
        <v>4.5098005915827031</v>
      </c>
      <c r="J12781">
        <f t="shared" si="1593"/>
        <v>0.74656359196458832</v>
      </c>
      <c r="K12781">
        <f t="shared" si="1594"/>
        <v>3.9613808152219869</v>
      </c>
      <c r="L12781">
        <f t="shared" si="1595"/>
        <v>0.74656359196458832</v>
      </c>
      <c r="M12781">
        <f t="shared" si="1596"/>
        <v>2</v>
      </c>
    </row>
    <row r="12782" spans="1:13" x14ac:dyDescent="0.2">
      <c r="A12782" s="10">
        <v>12770</v>
      </c>
      <c r="B12782" t="s">
        <v>117201</v>
      </c>
      <c r="C12782">
        <v>100000</v>
      </c>
      <c r="D12782">
        <v>1</v>
      </c>
      <c r="E12782">
        <v>212</v>
      </c>
      <c r="F12782">
        <f t="shared" si="1590"/>
        <v>-0.11846473607851829</v>
      </c>
      <c r="G12782">
        <f t="shared" si="1591"/>
        <v>-0.66125575835799699</v>
      </c>
      <c r="H12782">
        <f t="shared" si="1592"/>
        <v>8.0328278995366417E-2</v>
      </c>
      <c r="I12782">
        <f t="shared" si="1597"/>
        <v>4.9530034836549124</v>
      </c>
      <c r="J12782">
        <f t="shared" si="1593"/>
        <v>8.0411567480504491</v>
      </c>
      <c r="K12782">
        <f t="shared" si="1594"/>
        <v>9.7511183423087247E-2</v>
      </c>
      <c r="L12782">
        <f t="shared" si="1595"/>
        <v>9.7511183423087247E-2</v>
      </c>
      <c r="M12782">
        <f t="shared" si="1596"/>
        <v>3</v>
      </c>
    </row>
    <row r="12783" spans="1:13" x14ac:dyDescent="0.2">
      <c r="A12783" s="10">
        <v>12771</v>
      </c>
      <c r="B12783" t="s">
        <v>117252</v>
      </c>
      <c r="C12783">
        <v>2000000</v>
      </c>
      <c r="D12783">
        <v>1</v>
      </c>
      <c r="E12783">
        <v>16773</v>
      </c>
      <c r="F12783">
        <f t="shared" si="1590"/>
        <v>-0.10539968528991989</v>
      </c>
      <c r="G12783">
        <f t="shared" si="1591"/>
        <v>-0.66125575835799699</v>
      </c>
      <c r="H12783">
        <f t="shared" si="1592"/>
        <v>6.3554067150437783</v>
      </c>
      <c r="I12783">
        <f t="shared" si="1597"/>
        <v>17.678708838867237</v>
      </c>
      <c r="J12783">
        <f t="shared" si="1593"/>
        <v>34.66171536542965</v>
      </c>
      <c r="K12783">
        <f t="shared" si="1594"/>
        <v>35.55574571113052</v>
      </c>
      <c r="L12783">
        <f t="shared" si="1595"/>
        <v>17.678708838867237</v>
      </c>
      <c r="M12783">
        <f t="shared" si="1596"/>
        <v>1</v>
      </c>
    </row>
    <row r="12784" spans="1:13" x14ac:dyDescent="0.2">
      <c r="A12784" s="10">
        <v>12772</v>
      </c>
      <c r="B12784" t="s">
        <v>117260</v>
      </c>
      <c r="C12784">
        <v>1500000</v>
      </c>
      <c r="D12784">
        <v>2</v>
      </c>
      <c r="E12784">
        <v>3259</v>
      </c>
      <c r="F12784">
        <f t="shared" si="1590"/>
        <v>-0.10883785655007736</v>
      </c>
      <c r="G12784">
        <f t="shared" si="1591"/>
        <v>1.8399733572088456E-4</v>
      </c>
      <c r="H12784">
        <f t="shared" si="1592"/>
        <v>1.2348578360655622</v>
      </c>
      <c r="I12784">
        <f t="shared" si="1597"/>
        <v>0.94391272739892962</v>
      </c>
      <c r="J12784">
        <f t="shared" si="1593"/>
        <v>3.963374196207393</v>
      </c>
      <c r="K12784">
        <f t="shared" si="1594"/>
        <v>1.1470060600639473</v>
      </c>
      <c r="L12784">
        <f t="shared" si="1595"/>
        <v>0.94391272739892962</v>
      </c>
      <c r="M12784">
        <f t="shared" si="1596"/>
        <v>1</v>
      </c>
    </row>
    <row r="12785" spans="1:13" x14ac:dyDescent="0.2">
      <c r="A12785" s="10">
        <v>12773</v>
      </c>
      <c r="B12785" t="s">
        <v>117266</v>
      </c>
      <c r="C12785">
        <v>20000</v>
      </c>
      <c r="D12785">
        <v>1</v>
      </c>
      <c r="E12785">
        <v>1433</v>
      </c>
      <c r="F12785">
        <f t="shared" si="1590"/>
        <v>-0.11901484348014349</v>
      </c>
      <c r="G12785">
        <f t="shared" si="1591"/>
        <v>-0.66125575835799699</v>
      </c>
      <c r="H12785">
        <f t="shared" si="1592"/>
        <v>0.54297369717150978</v>
      </c>
      <c r="I12785">
        <f t="shared" si="1597"/>
        <v>3.2023769442356667</v>
      </c>
      <c r="J12785">
        <f t="shared" si="1593"/>
        <v>7.3149917147220043</v>
      </c>
      <c r="K12785">
        <f t="shared" si="1594"/>
        <v>2.266461922031468E-2</v>
      </c>
      <c r="L12785">
        <f t="shared" si="1595"/>
        <v>2.266461922031468E-2</v>
      </c>
      <c r="M12785">
        <f t="shared" si="1596"/>
        <v>3</v>
      </c>
    </row>
    <row r="12786" spans="1:13" x14ac:dyDescent="0.2">
      <c r="A12786" s="10">
        <v>12774</v>
      </c>
      <c r="B12786" t="s">
        <v>117282</v>
      </c>
      <c r="C12786">
        <v>2000000</v>
      </c>
      <c r="D12786">
        <v>1</v>
      </c>
      <c r="E12786">
        <v>2894</v>
      </c>
      <c r="F12786">
        <f t="shared" si="1590"/>
        <v>-0.10539968528991989</v>
      </c>
      <c r="G12786">
        <f t="shared" si="1591"/>
        <v>-0.66125575835799699</v>
      </c>
      <c r="H12786">
        <f t="shared" si="1592"/>
        <v>1.0965567896820303</v>
      </c>
      <c r="I12786">
        <f t="shared" si="1597"/>
        <v>1.6680479203118797</v>
      </c>
      <c r="J12786">
        <f t="shared" si="1593"/>
        <v>7.0062128279523881</v>
      </c>
      <c r="K12786">
        <f t="shared" si="1594"/>
        <v>0.49568611411975683</v>
      </c>
      <c r="L12786">
        <f t="shared" si="1595"/>
        <v>0.49568611411975683</v>
      </c>
      <c r="M12786">
        <f t="shared" si="1596"/>
        <v>3</v>
      </c>
    </row>
    <row r="12787" spans="1:13" x14ac:dyDescent="0.2">
      <c r="A12787" s="10">
        <v>12775</v>
      </c>
      <c r="B12787" t="s">
        <v>117303</v>
      </c>
      <c r="C12787">
        <v>300000</v>
      </c>
      <c r="D12787">
        <v>1</v>
      </c>
      <c r="E12787">
        <v>542</v>
      </c>
      <c r="F12787">
        <f t="shared" si="1590"/>
        <v>-0.11708946757445531</v>
      </c>
      <c r="G12787">
        <f t="shared" si="1591"/>
        <v>-0.66125575835799699</v>
      </c>
      <c r="H12787">
        <f t="shared" si="1592"/>
        <v>0.2053675812051349</v>
      </c>
      <c r="I12787">
        <f t="shared" si="1597"/>
        <v>4.4373995477295125</v>
      </c>
      <c r="J12787">
        <f t="shared" si="1593"/>
        <v>7.8024044346063333</v>
      </c>
      <c r="K12787">
        <f t="shared" si="1594"/>
        <v>3.5053392018317378E-2</v>
      </c>
      <c r="L12787">
        <f t="shared" si="1595"/>
        <v>3.5053392018317378E-2</v>
      </c>
      <c r="M12787">
        <f t="shared" si="1596"/>
        <v>3</v>
      </c>
    </row>
    <row r="12788" spans="1:13" x14ac:dyDescent="0.2">
      <c r="A12788" s="10">
        <v>12776</v>
      </c>
      <c r="B12788" t="s">
        <v>117310</v>
      </c>
      <c r="C12788">
        <v>3000000</v>
      </c>
      <c r="D12788">
        <v>1</v>
      </c>
      <c r="E12788">
        <v>1433</v>
      </c>
      <c r="F12788">
        <f t="shared" si="1590"/>
        <v>-9.8523342769604935E-2</v>
      </c>
      <c r="G12788">
        <f t="shared" si="1591"/>
        <v>-0.66125575835799699</v>
      </c>
      <c r="H12788">
        <f t="shared" si="1592"/>
        <v>0.54297369717150978</v>
      </c>
      <c r="I12788">
        <f t="shared" si="1597"/>
        <v>3.1994207242367598</v>
      </c>
      <c r="J12788">
        <f t="shared" si="1593"/>
        <v>7.3116339109768207</v>
      </c>
      <c r="K12788">
        <f t="shared" si="1594"/>
        <v>2.283652524503663E-2</v>
      </c>
      <c r="L12788">
        <f t="shared" si="1595"/>
        <v>2.283652524503663E-2</v>
      </c>
      <c r="M12788">
        <f t="shared" si="1596"/>
        <v>3</v>
      </c>
    </row>
    <row r="12789" spans="1:13" x14ac:dyDescent="0.2">
      <c r="A12789" s="10">
        <v>12777</v>
      </c>
      <c r="B12789" t="s">
        <v>117320</v>
      </c>
      <c r="C12789">
        <v>1040000</v>
      </c>
      <c r="D12789">
        <v>2</v>
      </c>
      <c r="E12789">
        <v>1067</v>
      </c>
      <c r="F12789">
        <f t="shared" si="1590"/>
        <v>-0.11200097410942224</v>
      </c>
      <c r="G12789">
        <f t="shared" si="1591"/>
        <v>1.8399733572088456E-4</v>
      </c>
      <c r="H12789">
        <f t="shared" si="1592"/>
        <v>0.40429374381158478</v>
      </c>
      <c r="I12789">
        <f t="shared" si="1597"/>
        <v>3.2436253971064422</v>
      </c>
      <c r="J12789">
        <f t="shared" si="1593"/>
        <v>4.4240039004796508</v>
      </c>
      <c r="K12789">
        <f t="shared" si="1594"/>
        <v>0.43764144842764552</v>
      </c>
      <c r="L12789">
        <f t="shared" si="1595"/>
        <v>0.43764144842764552</v>
      </c>
      <c r="M12789">
        <f t="shared" si="1596"/>
        <v>3</v>
      </c>
    </row>
    <row r="12790" spans="1:13" x14ac:dyDescent="0.2">
      <c r="A12790" s="10">
        <v>12778</v>
      </c>
      <c r="B12790" t="s">
        <v>117328</v>
      </c>
      <c r="C12790">
        <v>5900000</v>
      </c>
      <c r="D12790">
        <v>2</v>
      </c>
      <c r="E12790">
        <v>1798</v>
      </c>
      <c r="F12790">
        <f t="shared" si="1590"/>
        <v>-7.858194946069158E-2</v>
      </c>
      <c r="G12790">
        <f t="shared" si="1591"/>
        <v>1.8399733572088456E-4</v>
      </c>
      <c r="H12790">
        <f t="shared" si="1592"/>
        <v>0.68127474355504158</v>
      </c>
      <c r="I12790">
        <f t="shared" si="1597"/>
        <v>2.3196080573828168</v>
      </c>
      <c r="J12790">
        <f t="shared" si="1593"/>
        <v>4.1126596224930685</v>
      </c>
      <c r="K12790">
        <f t="shared" si="1594"/>
        <v>0.52204800009398555</v>
      </c>
      <c r="L12790">
        <f t="shared" si="1595"/>
        <v>0.52204800009398555</v>
      </c>
      <c r="M12790">
        <f t="shared" si="1596"/>
        <v>3</v>
      </c>
    </row>
    <row r="12791" spans="1:13" x14ac:dyDescent="0.2">
      <c r="A12791" s="10">
        <v>12779</v>
      </c>
      <c r="B12791" t="s">
        <v>117332</v>
      </c>
      <c r="C12791">
        <v>55000</v>
      </c>
      <c r="D12791">
        <v>1</v>
      </c>
      <c r="E12791">
        <v>2163</v>
      </c>
      <c r="F12791">
        <f t="shared" si="1590"/>
        <v>-0.11877417149193246</v>
      </c>
      <c r="G12791">
        <f t="shared" si="1591"/>
        <v>-0.66125575835799699</v>
      </c>
      <c r="H12791">
        <f t="shared" si="1592"/>
        <v>0.81957578993857338</v>
      </c>
      <c r="I12791">
        <f t="shared" si="1597"/>
        <v>2.3601126159936521</v>
      </c>
      <c r="J12791">
        <f t="shared" si="1593"/>
        <v>7.0852116375278573</v>
      </c>
      <c r="K12791">
        <f t="shared" si="1594"/>
        <v>0.18238681349843561</v>
      </c>
      <c r="L12791">
        <f t="shared" si="1595"/>
        <v>0.18238681349843561</v>
      </c>
      <c r="M12791">
        <f t="shared" si="1596"/>
        <v>3</v>
      </c>
    </row>
    <row r="12792" spans="1:13" x14ac:dyDescent="0.2">
      <c r="A12792" s="10">
        <v>12780</v>
      </c>
      <c r="B12792" t="s">
        <v>117346</v>
      </c>
      <c r="C12792">
        <v>2700000</v>
      </c>
      <c r="D12792">
        <v>3</v>
      </c>
      <c r="E12792">
        <v>794</v>
      </c>
      <c r="F12792">
        <f t="shared" si="1590"/>
        <v>-0.10058624552569942</v>
      </c>
      <c r="G12792">
        <f t="shared" si="1591"/>
        <v>0.66162375302943877</v>
      </c>
      <c r="H12792">
        <f t="shared" si="1592"/>
        <v>0.30085213925623083</v>
      </c>
      <c r="I12792">
        <f t="shared" si="1597"/>
        <v>4.0625095674439597</v>
      </c>
      <c r="J12792">
        <f t="shared" si="1593"/>
        <v>2.3885949739551386</v>
      </c>
      <c r="K12792">
        <f t="shared" si="1594"/>
        <v>1.7585714646610022</v>
      </c>
      <c r="L12792">
        <f t="shared" si="1595"/>
        <v>1.7585714646610022</v>
      </c>
      <c r="M12792">
        <f t="shared" si="1596"/>
        <v>3</v>
      </c>
    </row>
    <row r="12793" spans="1:13" x14ac:dyDescent="0.2">
      <c r="A12793" s="10">
        <v>12781</v>
      </c>
      <c r="B12793" t="s">
        <v>117360</v>
      </c>
      <c r="C12793">
        <v>44000000</v>
      </c>
      <c r="D12793">
        <v>1</v>
      </c>
      <c r="E12793">
        <v>8738</v>
      </c>
      <c r="F12793">
        <f t="shared" si="1590"/>
        <v>0.18340670056330807</v>
      </c>
      <c r="G12793">
        <f t="shared" si="1591"/>
        <v>-0.66125575835799699</v>
      </c>
      <c r="H12793">
        <f t="shared" si="1592"/>
        <v>3.3108891597241121</v>
      </c>
      <c r="I12793">
        <f t="shared" si="1597"/>
        <v>1.7117384161978633</v>
      </c>
      <c r="J12793">
        <f t="shared" si="1593"/>
        <v>11.947511263705689</v>
      </c>
      <c r="K12793">
        <f t="shared" si="1594"/>
        <v>8.6045526902937119</v>
      </c>
      <c r="L12793">
        <f t="shared" si="1595"/>
        <v>1.7117384161978633</v>
      </c>
      <c r="M12793">
        <f t="shared" si="1596"/>
        <v>1</v>
      </c>
    </row>
    <row r="12794" spans="1:13" x14ac:dyDescent="0.2">
      <c r="A12794" s="10">
        <v>12782</v>
      </c>
      <c r="B12794" t="s">
        <v>117385</v>
      </c>
      <c r="C12794">
        <v>1000000</v>
      </c>
      <c r="D12794">
        <v>1</v>
      </c>
      <c r="E12794">
        <v>1433</v>
      </c>
      <c r="F12794">
        <f t="shared" si="1590"/>
        <v>-0.11227602781023484</v>
      </c>
      <c r="G12794">
        <f t="shared" si="1591"/>
        <v>-0.66125575835799699</v>
      </c>
      <c r="H12794">
        <f t="shared" si="1592"/>
        <v>0.54297369717150978</v>
      </c>
      <c r="I12794">
        <f t="shared" si="1597"/>
        <v>3.2013120876950274</v>
      </c>
      <c r="J12794">
        <f t="shared" si="1593"/>
        <v>7.313794793727892</v>
      </c>
      <c r="K12794">
        <f t="shared" si="1594"/>
        <v>2.2628475264627187E-2</v>
      </c>
      <c r="L12794">
        <f t="shared" si="1595"/>
        <v>2.2628475264627187E-2</v>
      </c>
      <c r="M12794">
        <f t="shared" si="1596"/>
        <v>3</v>
      </c>
    </row>
    <row r="12795" spans="1:13" x14ac:dyDescent="0.2">
      <c r="A12795" s="10">
        <v>12783</v>
      </c>
      <c r="B12795" t="s">
        <v>117407</v>
      </c>
      <c r="C12795">
        <v>110000</v>
      </c>
      <c r="D12795">
        <v>1</v>
      </c>
      <c r="E12795">
        <v>2787</v>
      </c>
      <c r="F12795">
        <f t="shared" si="1590"/>
        <v>-0.11839597265331514</v>
      </c>
      <c r="G12795">
        <f t="shared" si="1591"/>
        <v>-0.66125575835799699</v>
      </c>
      <c r="H12795">
        <f t="shared" si="1592"/>
        <v>1.0560137432079539</v>
      </c>
      <c r="I12795">
        <f t="shared" si="1597"/>
        <v>1.7614236810702417</v>
      </c>
      <c r="J12795">
        <f t="shared" si="1593"/>
        <v>7.0100675042547804</v>
      </c>
      <c r="K12795">
        <f t="shared" si="1594"/>
        <v>0.44021679663337637</v>
      </c>
      <c r="L12795">
        <f t="shared" si="1595"/>
        <v>0.44021679663337637</v>
      </c>
      <c r="M12795">
        <f t="shared" si="1596"/>
        <v>3</v>
      </c>
    </row>
    <row r="12796" spans="1:13" x14ac:dyDescent="0.2">
      <c r="A12796" s="10">
        <v>12784</v>
      </c>
      <c r="B12796" t="s">
        <v>117414</v>
      </c>
      <c r="C12796">
        <v>1500000</v>
      </c>
      <c r="D12796">
        <v>1</v>
      </c>
      <c r="E12796">
        <v>829</v>
      </c>
      <c r="F12796">
        <f t="shared" si="1590"/>
        <v>-0.10883785655007736</v>
      </c>
      <c r="G12796">
        <f t="shared" si="1591"/>
        <v>-0.66125575835799699</v>
      </c>
      <c r="H12796">
        <f t="shared" si="1592"/>
        <v>0.31411388342999419</v>
      </c>
      <c r="I12796">
        <f t="shared" si="1597"/>
        <v>4.0133381387658789</v>
      </c>
      <c r="J12796">
        <f t="shared" si="1593"/>
        <v>7.6189817712059025</v>
      </c>
      <c r="K12796">
        <f t="shared" si="1594"/>
        <v>6.16887448677075E-3</v>
      </c>
      <c r="L12796">
        <f t="shared" si="1595"/>
        <v>6.16887448677075E-3</v>
      </c>
      <c r="M12796">
        <f t="shared" si="1596"/>
        <v>3</v>
      </c>
    </row>
    <row r="12797" spans="1:13" x14ac:dyDescent="0.2">
      <c r="A12797" s="10">
        <v>12785</v>
      </c>
      <c r="B12797" t="s">
        <v>117438</v>
      </c>
      <c r="C12797">
        <v>400000</v>
      </c>
      <c r="D12797">
        <v>1</v>
      </c>
      <c r="E12797">
        <v>125</v>
      </c>
      <c r="F12797">
        <f t="shared" si="1590"/>
        <v>-0.11640183332242381</v>
      </c>
      <c r="G12797">
        <f t="shared" si="1591"/>
        <v>-0.66125575835799699</v>
      </c>
      <c r="H12797">
        <f t="shared" si="1592"/>
        <v>4.736337204915473E-2</v>
      </c>
      <c r="I12797">
        <f t="shared" si="1597"/>
        <v>5.093751833043533</v>
      </c>
      <c r="J12797">
        <f t="shared" si="1593"/>
        <v>8.1088694090187285</v>
      </c>
      <c r="K12797">
        <f t="shared" si="1594"/>
        <v>0.11916399126272668</v>
      </c>
      <c r="L12797">
        <f t="shared" si="1595"/>
        <v>0.11916399126272668</v>
      </c>
      <c r="M12797">
        <f t="shared" si="1596"/>
        <v>3</v>
      </c>
    </row>
    <row r="12798" spans="1:13" x14ac:dyDescent="0.2">
      <c r="A12798" s="10">
        <v>12786</v>
      </c>
      <c r="B12798" t="s">
        <v>117445</v>
      </c>
      <c r="C12798">
        <v>50000000</v>
      </c>
      <c r="D12798">
        <v>1</v>
      </c>
      <c r="E12798">
        <v>1433</v>
      </c>
      <c r="F12798">
        <f t="shared" si="1590"/>
        <v>0.22466475568519781</v>
      </c>
      <c r="G12798">
        <f t="shared" si="1591"/>
        <v>-0.66125575835799699</v>
      </c>
      <c r="H12798">
        <f t="shared" si="1592"/>
        <v>0.54297369717150978</v>
      </c>
      <c r="I12798">
        <f t="shared" si="1597"/>
        <v>3.2638689340772302</v>
      </c>
      <c r="J12798">
        <f t="shared" si="1593"/>
        <v>7.3697484174364174</v>
      </c>
      <c r="K12798">
        <f t="shared" si="1594"/>
        <v>0.13662095089441881</v>
      </c>
      <c r="L12798">
        <f t="shared" si="1595"/>
        <v>0.13662095089441881</v>
      </c>
      <c r="M12798">
        <f t="shared" si="1596"/>
        <v>3</v>
      </c>
    </row>
    <row r="12799" spans="1:13" x14ac:dyDescent="0.2">
      <c r="A12799" s="10">
        <v>12787</v>
      </c>
      <c r="B12799" t="s">
        <v>117451</v>
      </c>
      <c r="C12799">
        <v>172500</v>
      </c>
      <c r="D12799">
        <v>2</v>
      </c>
      <c r="E12799">
        <v>1008</v>
      </c>
      <c r="F12799">
        <f t="shared" si="1590"/>
        <v>-0.11796620124579546</v>
      </c>
      <c r="G12799">
        <f t="shared" si="1591"/>
        <v>1.8399733572088456E-4</v>
      </c>
      <c r="H12799">
        <f t="shared" si="1592"/>
        <v>0.38193823220438372</v>
      </c>
      <c r="I12799">
        <f t="shared" si="1597"/>
        <v>3.3255142073299395</v>
      </c>
      <c r="J12799">
        <f t="shared" si="1593"/>
        <v>4.4565070816957242</v>
      </c>
      <c r="K12799">
        <f t="shared" si="1594"/>
        <v>0.43764013507990729</v>
      </c>
      <c r="L12799">
        <f t="shared" si="1595"/>
        <v>0.43764013507990729</v>
      </c>
      <c r="M12799">
        <f t="shared" si="1596"/>
        <v>3</v>
      </c>
    </row>
    <row r="12800" spans="1:13" x14ac:dyDescent="0.2">
      <c r="A12800" s="10">
        <v>12788</v>
      </c>
      <c r="B12800" t="s">
        <v>117469</v>
      </c>
      <c r="C12800">
        <v>100000</v>
      </c>
      <c r="D12800">
        <v>1</v>
      </c>
      <c r="E12800">
        <v>623</v>
      </c>
      <c r="F12800">
        <f t="shared" si="1590"/>
        <v>-0.11846473607851829</v>
      </c>
      <c r="G12800">
        <f t="shared" si="1591"/>
        <v>-0.66125575835799699</v>
      </c>
      <c r="H12800">
        <f t="shared" si="1592"/>
        <v>0.23605904629298718</v>
      </c>
      <c r="I12800">
        <f t="shared" si="1597"/>
        <v>4.3158997850615011</v>
      </c>
      <c r="J12800">
        <f t="shared" si="1593"/>
        <v>7.7488927284956493</v>
      </c>
      <c r="K12800">
        <f t="shared" si="1594"/>
        <v>2.451893787709758E-2</v>
      </c>
      <c r="L12800">
        <f t="shared" si="1595"/>
        <v>2.451893787709758E-2</v>
      </c>
      <c r="M12800">
        <f t="shared" si="1596"/>
        <v>3</v>
      </c>
    </row>
    <row r="12801" spans="1:13" x14ac:dyDescent="0.2">
      <c r="A12801" s="10">
        <v>12789</v>
      </c>
      <c r="B12801" t="s">
        <v>117487</v>
      </c>
      <c r="C12801">
        <v>1200000</v>
      </c>
      <c r="D12801">
        <v>1</v>
      </c>
      <c r="E12801">
        <v>1433</v>
      </c>
      <c r="F12801">
        <f t="shared" si="1590"/>
        <v>-0.11090075930617185</v>
      </c>
      <c r="G12801">
        <f t="shared" si="1591"/>
        <v>-0.66125575835799699</v>
      </c>
      <c r="H12801">
        <f t="shared" si="1592"/>
        <v>0.54297369717150978</v>
      </c>
      <c r="I12801">
        <f t="shared" si="1597"/>
        <v>3.2011059290780763</v>
      </c>
      <c r="J12801">
        <f t="shared" si="1593"/>
        <v>7.3135616831816606</v>
      </c>
      <c r="K12801">
        <f t="shared" si="1594"/>
        <v>2.2632257991543722E-2</v>
      </c>
      <c r="L12801">
        <f t="shared" si="1595"/>
        <v>2.2632257991543722E-2</v>
      </c>
      <c r="M12801">
        <f t="shared" si="1596"/>
        <v>3</v>
      </c>
    </row>
    <row r="12802" spans="1:13" x14ac:dyDescent="0.2">
      <c r="A12802" s="10">
        <v>12790</v>
      </c>
      <c r="B12802" t="s">
        <v>117493</v>
      </c>
      <c r="C12802">
        <v>32100000</v>
      </c>
      <c r="D12802">
        <v>3</v>
      </c>
      <c r="E12802">
        <v>1067</v>
      </c>
      <c r="F12802">
        <f t="shared" si="1590"/>
        <v>0.10157822457156016</v>
      </c>
      <c r="G12802">
        <f t="shared" si="1591"/>
        <v>0.66162375302943877</v>
      </c>
      <c r="H12802">
        <f t="shared" si="1592"/>
        <v>0.40429374381158478</v>
      </c>
      <c r="I12802">
        <f t="shared" si="1597"/>
        <v>3.6945513511682591</v>
      </c>
      <c r="J12802">
        <f t="shared" si="1593"/>
        <v>2.245728917451244</v>
      </c>
      <c r="K12802">
        <f t="shared" si="1594"/>
        <v>1.7961763940164488</v>
      </c>
      <c r="L12802">
        <f t="shared" si="1595"/>
        <v>1.7961763940164488</v>
      </c>
      <c r="M12802">
        <f t="shared" si="1596"/>
        <v>3</v>
      </c>
    </row>
    <row r="12803" spans="1:13" x14ac:dyDescent="0.2">
      <c r="A12803" s="10">
        <v>12791</v>
      </c>
      <c r="B12803" t="s">
        <v>117500</v>
      </c>
      <c r="C12803">
        <v>315000</v>
      </c>
      <c r="D12803">
        <v>2</v>
      </c>
      <c r="E12803">
        <v>3200</v>
      </c>
      <c r="F12803">
        <f t="shared" si="1590"/>
        <v>-0.11698632243665058</v>
      </c>
      <c r="G12803">
        <f t="shared" si="1591"/>
        <v>1.8399733572088456E-4</v>
      </c>
      <c r="H12803">
        <f t="shared" si="1592"/>
        <v>1.212502324458361</v>
      </c>
      <c r="I12803">
        <f t="shared" si="1597"/>
        <v>0.98897450999117542</v>
      </c>
      <c r="J12803">
        <f t="shared" si="1593"/>
        <v>3.9590931359799484</v>
      </c>
      <c r="K12803">
        <f t="shared" si="1594"/>
        <v>1.1098444372015677</v>
      </c>
      <c r="L12803">
        <f t="shared" si="1595"/>
        <v>0.98897450999117542</v>
      </c>
      <c r="M12803">
        <f t="shared" si="1596"/>
        <v>1</v>
      </c>
    </row>
    <row r="12804" spans="1:13" x14ac:dyDescent="0.2">
      <c r="A12804" s="10">
        <v>12792</v>
      </c>
      <c r="B12804" t="s">
        <v>117535</v>
      </c>
      <c r="C12804">
        <v>12500000</v>
      </c>
      <c r="D12804">
        <v>3</v>
      </c>
      <c r="E12804">
        <v>2528</v>
      </c>
      <c r="F12804">
        <f t="shared" si="1590"/>
        <v>-3.319808882661289E-2</v>
      </c>
      <c r="G12804">
        <f t="shared" si="1591"/>
        <v>0.66162375302943877</v>
      </c>
      <c r="H12804">
        <f t="shared" si="1592"/>
        <v>0.9578768363221053</v>
      </c>
      <c r="I12804">
        <f t="shared" si="1597"/>
        <v>1.989646971952544</v>
      </c>
      <c r="J12804">
        <f t="shared" si="1593"/>
        <v>1.7692827885590454</v>
      </c>
      <c r="K12804">
        <f t="shared" si="1594"/>
        <v>2.0759698626206369</v>
      </c>
      <c r="L12804">
        <f t="shared" si="1595"/>
        <v>1.7692827885590454</v>
      </c>
      <c r="M12804">
        <f t="shared" si="1596"/>
        <v>2</v>
      </c>
    </row>
    <row r="12805" spans="1:13" x14ac:dyDescent="0.2">
      <c r="A12805" s="10">
        <v>12793</v>
      </c>
      <c r="B12805" t="s">
        <v>117553</v>
      </c>
      <c r="C12805">
        <v>215000</v>
      </c>
      <c r="D12805">
        <v>1</v>
      </c>
      <c r="E12805">
        <v>2894</v>
      </c>
      <c r="F12805">
        <f t="shared" si="1590"/>
        <v>-0.11767395668868208</v>
      </c>
      <c r="G12805">
        <f t="shared" si="1591"/>
        <v>-0.66125575835799699</v>
      </c>
      <c r="H12805">
        <f t="shared" si="1592"/>
        <v>1.0965567896820303</v>
      </c>
      <c r="I12805">
        <f t="shared" si="1597"/>
        <v>1.6698866199367541</v>
      </c>
      <c r="J12805">
        <f t="shared" si="1593"/>
        <v>7.0082920735460892</v>
      </c>
      <c r="K12805">
        <f t="shared" si="1594"/>
        <v>0.49565108725061185</v>
      </c>
      <c r="L12805">
        <f t="shared" si="1595"/>
        <v>0.49565108725061185</v>
      </c>
      <c r="M12805">
        <f t="shared" si="1596"/>
        <v>3</v>
      </c>
    </row>
    <row r="12806" spans="1:13" x14ac:dyDescent="0.2">
      <c r="A12806" s="10">
        <v>12794</v>
      </c>
      <c r="B12806" t="s">
        <v>117591</v>
      </c>
      <c r="C12806">
        <v>25000</v>
      </c>
      <c r="D12806">
        <v>1</v>
      </c>
      <c r="E12806">
        <v>6911</v>
      </c>
      <c r="F12806">
        <f t="shared" si="1590"/>
        <v>-0.11898046176754191</v>
      </c>
      <c r="G12806">
        <f t="shared" si="1591"/>
        <v>-0.66125575835799699</v>
      </c>
      <c r="H12806">
        <f t="shared" si="1592"/>
        <v>2.6186261138536668</v>
      </c>
      <c r="I12806">
        <f t="shared" si="1597"/>
        <v>0.61642773283962726</v>
      </c>
      <c r="J12806">
        <f t="shared" si="1593"/>
        <v>9.3252261647431087</v>
      </c>
      <c r="K12806">
        <f t="shared" si="1594"/>
        <v>4.9554616290921265</v>
      </c>
      <c r="L12806">
        <f t="shared" si="1595"/>
        <v>0.61642773283962726</v>
      </c>
      <c r="M12806">
        <f t="shared" si="1596"/>
        <v>1</v>
      </c>
    </row>
    <row r="12807" spans="1:13" x14ac:dyDescent="0.2">
      <c r="A12807" s="10">
        <v>12795</v>
      </c>
      <c r="B12807" t="s">
        <v>117594</v>
      </c>
      <c r="C12807">
        <v>50000000</v>
      </c>
      <c r="D12807">
        <v>1</v>
      </c>
      <c r="E12807">
        <v>20426</v>
      </c>
      <c r="F12807">
        <f t="shared" si="1590"/>
        <v>0.22466475568519781</v>
      </c>
      <c r="G12807">
        <f t="shared" si="1591"/>
        <v>-0.66125575835799699</v>
      </c>
      <c r="H12807">
        <f t="shared" si="1592"/>
        <v>7.7395538998082758</v>
      </c>
      <c r="I12807">
        <f t="shared" si="1597"/>
        <v>31.151204802606774</v>
      </c>
      <c r="J12807">
        <f t="shared" si="1593"/>
        <v>51.192704782268549</v>
      </c>
      <c r="K12807">
        <f t="shared" si="1594"/>
        <v>54.092494113170162</v>
      </c>
      <c r="L12807">
        <f t="shared" si="1595"/>
        <v>31.151204802606774</v>
      </c>
      <c r="M12807">
        <f t="shared" si="1596"/>
        <v>1</v>
      </c>
    </row>
    <row r="12808" spans="1:13" x14ac:dyDescent="0.2">
      <c r="A12808" s="10">
        <v>12796</v>
      </c>
      <c r="B12808" t="s">
        <v>117597</v>
      </c>
      <c r="C12808">
        <v>50000</v>
      </c>
      <c r="D12808">
        <v>1</v>
      </c>
      <c r="E12808">
        <v>2163</v>
      </c>
      <c r="F12808">
        <f t="shared" si="1590"/>
        <v>-0.11880855320453404</v>
      </c>
      <c r="G12808">
        <f t="shared" si="1591"/>
        <v>-0.66125575835799699</v>
      </c>
      <c r="H12808">
        <f t="shared" si="1592"/>
        <v>0.81957578993857338</v>
      </c>
      <c r="I12808">
        <f t="shared" si="1597"/>
        <v>2.3601182652598816</v>
      </c>
      <c r="J12808">
        <f t="shared" si="1593"/>
        <v>7.0852179605923187</v>
      </c>
      <c r="K12808">
        <f t="shared" si="1594"/>
        <v>0.18238721423106832</v>
      </c>
      <c r="L12808">
        <f t="shared" si="1595"/>
        <v>0.18238721423106832</v>
      </c>
      <c r="M12808">
        <f t="shared" si="1596"/>
        <v>3</v>
      </c>
    </row>
    <row r="12809" spans="1:13" x14ac:dyDescent="0.2">
      <c r="A12809" s="10">
        <v>12797</v>
      </c>
      <c r="B12809" t="s">
        <v>117616</v>
      </c>
      <c r="C12809">
        <v>22500000</v>
      </c>
      <c r="D12809">
        <v>1</v>
      </c>
      <c r="E12809">
        <v>2163</v>
      </c>
      <c r="F12809">
        <f t="shared" si="1590"/>
        <v>3.5565336376536624E-2</v>
      </c>
      <c r="G12809">
        <f t="shared" si="1591"/>
        <v>-0.66125575835799699</v>
      </c>
      <c r="H12809">
        <f t="shared" si="1592"/>
        <v>0.81957578993857338</v>
      </c>
      <c r="I12809">
        <f t="shared" si="1597"/>
        <v>2.3585790500354999</v>
      </c>
      <c r="J12809">
        <f t="shared" si="1593"/>
        <v>7.080653391306222</v>
      </c>
      <c r="K12809">
        <f t="shared" si="1594"/>
        <v>0.20441391485583729</v>
      </c>
      <c r="L12809">
        <f t="shared" si="1595"/>
        <v>0.20441391485583729</v>
      </c>
      <c r="M12809">
        <f t="shared" si="1596"/>
        <v>3</v>
      </c>
    </row>
    <row r="12810" spans="1:13" x14ac:dyDescent="0.2">
      <c r="A12810" s="10">
        <v>12798</v>
      </c>
      <c r="B12810" t="s">
        <v>117626</v>
      </c>
      <c r="C12810">
        <v>120000</v>
      </c>
      <c r="D12810">
        <v>1</v>
      </c>
      <c r="E12810">
        <v>337</v>
      </c>
      <c r="F12810">
        <f t="shared" si="1590"/>
        <v>-0.11832720922811199</v>
      </c>
      <c r="G12810">
        <f t="shared" si="1591"/>
        <v>-0.66125575835799699</v>
      </c>
      <c r="H12810">
        <f t="shared" si="1592"/>
        <v>0.12769165104452115</v>
      </c>
      <c r="I12810">
        <f t="shared" si="1597"/>
        <v>4.7540820183952501</v>
      </c>
      <c r="J12810">
        <f t="shared" si="1593"/>
        <v>7.9471108354806468</v>
      </c>
      <c r="K12810">
        <f t="shared" si="1594"/>
        <v>7.0177455925371959E-2</v>
      </c>
      <c r="L12810">
        <f t="shared" si="1595"/>
        <v>7.0177455925371959E-2</v>
      </c>
      <c r="M12810">
        <f t="shared" si="1596"/>
        <v>3</v>
      </c>
    </row>
    <row r="12811" spans="1:13" x14ac:dyDescent="0.2">
      <c r="A12811" s="10">
        <v>12799</v>
      </c>
      <c r="B12811" t="s">
        <v>117636</v>
      </c>
      <c r="C12811">
        <v>5000</v>
      </c>
      <c r="D12811">
        <v>1</v>
      </c>
      <c r="E12811">
        <v>1402</v>
      </c>
      <c r="F12811">
        <f t="shared" si="1590"/>
        <v>-0.11911798861794821</v>
      </c>
      <c r="G12811">
        <f t="shared" si="1591"/>
        <v>-0.66125575835799699</v>
      </c>
      <c r="H12811">
        <f t="shared" si="1592"/>
        <v>0.53122758090331945</v>
      </c>
      <c r="I12811">
        <f t="shared" si="1597"/>
        <v>3.2415466282350418</v>
      </c>
      <c r="J12811">
        <f t="shared" si="1593"/>
        <v>7.3281536146411446</v>
      </c>
      <c r="K12811">
        <f t="shared" si="1594"/>
        <v>1.9270005199264962E-2</v>
      </c>
      <c r="L12811">
        <f t="shared" si="1595"/>
        <v>1.9270005199264962E-2</v>
      </c>
      <c r="M12811">
        <f t="shared" si="1596"/>
        <v>3</v>
      </c>
    </row>
    <row r="12812" spans="1:13" x14ac:dyDescent="0.2">
      <c r="A12812" s="10">
        <v>12800</v>
      </c>
      <c r="B12812" t="s">
        <v>117650</v>
      </c>
      <c r="C12812">
        <v>100000</v>
      </c>
      <c r="D12812">
        <v>1</v>
      </c>
      <c r="E12812">
        <v>3534</v>
      </c>
      <c r="F12812">
        <f t="shared" si="1590"/>
        <v>-0.11846473607851829</v>
      </c>
      <c r="G12812">
        <f t="shared" si="1591"/>
        <v>-0.66125575835799699</v>
      </c>
      <c r="H12812">
        <f t="shared" si="1592"/>
        <v>1.3390572545737025</v>
      </c>
      <c r="I12812">
        <f t="shared" si="1597"/>
        <v>1.1918452574621368</v>
      </c>
      <c r="J12812">
        <f t="shared" si="1593"/>
        <v>7.0672428375906904</v>
      </c>
      <c r="K12812">
        <f t="shared" si="1594"/>
        <v>0.89591073587638537</v>
      </c>
      <c r="L12812">
        <f t="shared" si="1595"/>
        <v>0.89591073587638537</v>
      </c>
      <c r="M12812">
        <f t="shared" si="1596"/>
        <v>3</v>
      </c>
    </row>
    <row r="12813" spans="1:13" x14ac:dyDescent="0.2">
      <c r="A12813" s="10">
        <v>12801</v>
      </c>
      <c r="B12813" t="s">
        <v>117672</v>
      </c>
      <c r="C12813">
        <v>5000</v>
      </c>
      <c r="D12813">
        <v>1</v>
      </c>
      <c r="E12813">
        <v>2012</v>
      </c>
      <c r="F12813">
        <f t="shared" si="1590"/>
        <v>-0.11911798861794821</v>
      </c>
      <c r="G12813">
        <f t="shared" si="1591"/>
        <v>-0.66125575835799699</v>
      </c>
      <c r="H12813">
        <f t="shared" si="1592"/>
        <v>0.76236083650319453</v>
      </c>
      <c r="I12813">
        <f t="shared" si="1597"/>
        <v>2.5218305993897765</v>
      </c>
      <c r="J12813">
        <f t="shared" si="1593"/>
        <v>7.1202434354638919</v>
      </c>
      <c r="K12813">
        <f t="shared" si="1594"/>
        <v>0.13679968525649877</v>
      </c>
      <c r="L12813">
        <f t="shared" si="1595"/>
        <v>0.13679968525649877</v>
      </c>
      <c r="M12813">
        <f t="shared" si="1596"/>
        <v>3</v>
      </c>
    </row>
    <row r="12814" spans="1:13" x14ac:dyDescent="0.2">
      <c r="A12814" s="10">
        <v>12802</v>
      </c>
      <c r="B12814" t="s">
        <v>117676</v>
      </c>
      <c r="C12814">
        <v>2200000</v>
      </c>
      <c r="D12814">
        <v>1</v>
      </c>
      <c r="E12814">
        <v>702</v>
      </c>
      <c r="F12814">
        <f t="shared" ref="F12814:F12877" si="1598">STANDARDIZE(C12814, $C$9, $C$10)</f>
        <v>-0.1040244167858569</v>
      </c>
      <c r="G12814">
        <f t="shared" ref="G12814:G12877" si="1599" xml:space="preserve"> STANDARDIZE(D12814, $D$9, $D$10)</f>
        <v>-0.66125575835799699</v>
      </c>
      <c r="H12814">
        <f t="shared" ref="H12814:H12877" si="1600">STANDARDIZE(E12814, $E$9, $E$10)</f>
        <v>0.26599269742805298</v>
      </c>
      <c r="I12814">
        <f t="shared" si="1597"/>
        <v>4.1968423415437845</v>
      </c>
      <c r="J12814">
        <f t="shared" ref="J12814:J12877" si="1601">SUMXMY2($D$6:$F$6, F12814:H12814)</f>
        <v>7.695835342382412</v>
      </c>
      <c r="K12814">
        <f t="shared" ref="K12814:K12877" si="1602">SUMXMY2($D$7:$F$7, F12814:H12814)</f>
        <v>1.6096060442610759E-2</v>
      </c>
      <c r="L12814">
        <f t="shared" ref="L12814:L12877" si="1603" xml:space="preserve"> MIN(I12814:K12814)</f>
        <v>1.6096060442610759E-2</v>
      </c>
      <c r="M12814">
        <f t="shared" ref="M12814:M12877" si="1604">MATCH(L12814, I12814:K12814, 0)</f>
        <v>3</v>
      </c>
    </row>
    <row r="12815" spans="1:13" x14ac:dyDescent="0.2">
      <c r="A12815" s="10">
        <v>12803</v>
      </c>
      <c r="B12815" t="s">
        <v>117697</v>
      </c>
      <c r="C12815">
        <v>1080000</v>
      </c>
      <c r="D12815">
        <v>2</v>
      </c>
      <c r="E12815">
        <v>774</v>
      </c>
      <c r="F12815">
        <f t="shared" si="1598"/>
        <v>-0.11172592040860964</v>
      </c>
      <c r="G12815">
        <f t="shared" si="1599"/>
        <v>1.8399733572088456E-4</v>
      </c>
      <c r="H12815">
        <f t="shared" si="1600"/>
        <v>0.2932739997283661</v>
      </c>
      <c r="I12815">
        <f t="shared" si="1597"/>
        <v>3.6554537430691507</v>
      </c>
      <c r="J12815">
        <f t="shared" si="1601"/>
        <v>4.5899922430192435</v>
      </c>
      <c r="K12815">
        <f t="shared" si="1602"/>
        <v>0.44735933559612306</v>
      </c>
      <c r="L12815">
        <f t="shared" si="1603"/>
        <v>0.44735933559612306</v>
      </c>
      <c r="M12815">
        <f t="shared" si="1604"/>
        <v>3</v>
      </c>
    </row>
    <row r="12816" spans="1:13" x14ac:dyDescent="0.2">
      <c r="A12816" s="10">
        <v>12804</v>
      </c>
      <c r="B12816" t="s">
        <v>117704</v>
      </c>
      <c r="C12816">
        <v>27000000</v>
      </c>
      <c r="D12816">
        <v>2</v>
      </c>
      <c r="E12816">
        <v>2163</v>
      </c>
      <c r="F12816">
        <f t="shared" si="1598"/>
        <v>6.6508877717953913E-2</v>
      </c>
      <c r="G12816">
        <f t="shared" si="1599"/>
        <v>1.8399733572088456E-4</v>
      </c>
      <c r="H12816">
        <f t="shared" si="1600"/>
        <v>0.81957578993857338</v>
      </c>
      <c r="I12816">
        <f t="shared" si="1597"/>
        <v>1.9265023485442403</v>
      </c>
      <c r="J12816">
        <f t="shared" si="1601"/>
        <v>4.0229549689331634</v>
      </c>
      <c r="K12816">
        <f t="shared" si="1602"/>
        <v>0.65206599442593127</v>
      </c>
      <c r="L12816">
        <f t="shared" si="1603"/>
        <v>0.65206599442593127</v>
      </c>
      <c r="M12816">
        <f t="shared" si="1604"/>
        <v>3</v>
      </c>
    </row>
    <row r="12817" spans="1:13" x14ac:dyDescent="0.2">
      <c r="A12817" s="10">
        <v>12805</v>
      </c>
      <c r="B12817" t="s">
        <v>117717</v>
      </c>
      <c r="C12817">
        <v>25000000</v>
      </c>
      <c r="D12817">
        <v>4</v>
      </c>
      <c r="E12817">
        <v>1537</v>
      </c>
      <c r="F12817">
        <f t="shared" si="1598"/>
        <v>5.2756192677324003E-2</v>
      </c>
      <c r="G12817">
        <f t="shared" si="1599"/>
        <v>1.3230635087231564</v>
      </c>
      <c r="H12817">
        <f t="shared" si="1600"/>
        <v>0.58238002271640654</v>
      </c>
      <c r="I12817">
        <f t="shared" si="1597"/>
        <v>4.3867541802166716</v>
      </c>
      <c r="J12817">
        <f t="shared" si="1601"/>
        <v>0.70821544955540816</v>
      </c>
      <c r="K12817">
        <f t="shared" si="1602"/>
        <v>4.0010223622215193</v>
      </c>
      <c r="L12817">
        <f t="shared" si="1603"/>
        <v>0.70821544955540816</v>
      </c>
      <c r="M12817">
        <f t="shared" si="1604"/>
        <v>2</v>
      </c>
    </row>
    <row r="12818" spans="1:13" x14ac:dyDescent="0.2">
      <c r="A12818" s="10">
        <v>12806</v>
      </c>
      <c r="B12818" t="s">
        <v>117724</v>
      </c>
      <c r="C12818">
        <v>2000000</v>
      </c>
      <c r="D12818">
        <v>1</v>
      </c>
      <c r="E12818">
        <v>1251</v>
      </c>
      <c r="F12818">
        <f t="shared" si="1598"/>
        <v>-0.10539968528991989</v>
      </c>
      <c r="G12818">
        <f t="shared" si="1599"/>
        <v>-0.66125575835799699</v>
      </c>
      <c r="H12818">
        <f t="shared" si="1600"/>
        <v>0.47401262746794054</v>
      </c>
      <c r="I12818">
        <f t="shared" si="1597"/>
        <v>3.4341288443901101</v>
      </c>
      <c r="J12818">
        <f t="shared" si="1601"/>
        <v>7.3937740618592311</v>
      </c>
      <c r="K12818">
        <f t="shared" si="1602"/>
        <v>6.6937599573189E-3</v>
      </c>
      <c r="L12818">
        <f t="shared" si="1603"/>
        <v>6.6937599573189E-3</v>
      </c>
      <c r="M12818">
        <f t="shared" si="1604"/>
        <v>3</v>
      </c>
    </row>
    <row r="12819" spans="1:13" x14ac:dyDescent="0.2">
      <c r="A12819" s="10">
        <v>12807</v>
      </c>
      <c r="B12819" t="s">
        <v>117756</v>
      </c>
      <c r="C12819">
        <v>3890000</v>
      </c>
      <c r="D12819">
        <v>2</v>
      </c>
      <c r="E12819">
        <v>3165</v>
      </c>
      <c r="F12819">
        <f t="shared" si="1598"/>
        <v>-9.2403397926524633E-2</v>
      </c>
      <c r="G12819">
        <f t="shared" si="1599"/>
        <v>1.8399733572088456E-4</v>
      </c>
      <c r="H12819">
        <f t="shared" si="1600"/>
        <v>1.1992405802845978</v>
      </c>
      <c r="I12819">
        <f t="shared" si="1597"/>
        <v>1.0120948543595076</v>
      </c>
      <c r="J12819">
        <f t="shared" si="1601"/>
        <v>3.9523658052052135</v>
      </c>
      <c r="K12819">
        <f t="shared" si="1602"/>
        <v>1.0886787948758181</v>
      </c>
      <c r="L12819">
        <f t="shared" si="1603"/>
        <v>1.0120948543595076</v>
      </c>
      <c r="M12819">
        <f t="shared" si="1604"/>
        <v>1</v>
      </c>
    </row>
    <row r="12820" spans="1:13" x14ac:dyDescent="0.2">
      <c r="A12820" s="10">
        <v>12808</v>
      </c>
      <c r="B12820" t="s">
        <v>117759</v>
      </c>
      <c r="C12820">
        <v>5000000</v>
      </c>
      <c r="D12820">
        <v>1</v>
      </c>
      <c r="E12820">
        <v>3259</v>
      </c>
      <c r="F12820">
        <f t="shared" si="1598"/>
        <v>-8.4770657728975032E-2</v>
      </c>
      <c r="G12820">
        <f t="shared" si="1599"/>
        <v>-0.66125575835799699</v>
      </c>
      <c r="H12820">
        <f t="shared" si="1600"/>
        <v>1.2348578360655622</v>
      </c>
      <c r="I12820">
        <f t="shared" si="1597"/>
        <v>1.3785191275156223</v>
      </c>
      <c r="J12820">
        <f t="shared" si="1601"/>
        <v>7.0225242400346719</v>
      </c>
      <c r="K12820">
        <f t="shared" si="1602"/>
        <v>0.71028133287399486</v>
      </c>
      <c r="L12820">
        <f t="shared" si="1603"/>
        <v>0.71028133287399486</v>
      </c>
      <c r="M12820">
        <f t="shared" si="1604"/>
        <v>3</v>
      </c>
    </row>
    <row r="12821" spans="1:13" x14ac:dyDescent="0.2">
      <c r="A12821" s="10">
        <v>12809</v>
      </c>
      <c r="B12821" t="s">
        <v>117800</v>
      </c>
      <c r="C12821">
        <v>200000</v>
      </c>
      <c r="D12821">
        <v>1</v>
      </c>
      <c r="E12821">
        <v>2559</v>
      </c>
      <c r="F12821">
        <f t="shared" si="1598"/>
        <v>-0.1177771018264868</v>
      </c>
      <c r="G12821">
        <f t="shared" si="1599"/>
        <v>-0.66125575835799699</v>
      </c>
      <c r="H12821">
        <f t="shared" si="1600"/>
        <v>0.96962295259029563</v>
      </c>
      <c r="I12821">
        <f t="shared" si="1597"/>
        <v>1.9670892511891473</v>
      </c>
      <c r="J12821">
        <f t="shared" si="1601"/>
        <v>7.0244230218673023</v>
      </c>
      <c r="K12821">
        <f t="shared" si="1602"/>
        <v>0.33303909998035042</v>
      </c>
      <c r="L12821">
        <f t="shared" si="1603"/>
        <v>0.33303909998035042</v>
      </c>
      <c r="M12821">
        <f t="shared" si="1604"/>
        <v>3</v>
      </c>
    </row>
    <row r="12822" spans="1:13" x14ac:dyDescent="0.2">
      <c r="A12822" s="10">
        <v>12810</v>
      </c>
      <c r="B12822" t="s">
        <v>117814</v>
      </c>
      <c r="C12822">
        <v>2500000</v>
      </c>
      <c r="D12822">
        <v>1</v>
      </c>
      <c r="E12822">
        <v>3989</v>
      </c>
      <c r="F12822">
        <f t="shared" si="1598"/>
        <v>-0.1019615140297624</v>
      </c>
      <c r="G12822">
        <f t="shared" si="1599"/>
        <v>-0.66125575835799699</v>
      </c>
      <c r="H12822">
        <f t="shared" si="1600"/>
        <v>1.5114599288326258</v>
      </c>
      <c r="I12822">
        <f t="shared" si="1597"/>
        <v>0.92099806389270777</v>
      </c>
      <c r="J12822">
        <f t="shared" si="1601"/>
        <v>7.1778290431632525</v>
      </c>
      <c r="K12822">
        <f t="shared" si="1602"/>
        <v>1.252085785237693</v>
      </c>
      <c r="L12822">
        <f t="shared" si="1603"/>
        <v>0.92099806389270777</v>
      </c>
      <c r="M12822">
        <f t="shared" si="1604"/>
        <v>1</v>
      </c>
    </row>
    <row r="12823" spans="1:13" x14ac:dyDescent="0.2">
      <c r="A12823" s="10">
        <v>12811</v>
      </c>
      <c r="B12823" t="s">
        <v>117821</v>
      </c>
      <c r="C12823">
        <v>1500000</v>
      </c>
      <c r="D12823">
        <v>1</v>
      </c>
      <c r="E12823">
        <v>702</v>
      </c>
      <c r="F12823">
        <f t="shared" si="1598"/>
        <v>-0.10883785655007736</v>
      </c>
      <c r="G12823">
        <f t="shared" si="1599"/>
        <v>-0.66125575835799699</v>
      </c>
      <c r="H12823">
        <f t="shared" si="1600"/>
        <v>0.26599269742805298</v>
      </c>
      <c r="I12823">
        <f t="shared" si="1597"/>
        <v>4.1975142484123342</v>
      </c>
      <c r="J12823">
        <f t="shared" si="1601"/>
        <v>7.6966015810034429</v>
      </c>
      <c r="K12823">
        <f t="shared" si="1602"/>
        <v>1.603317260762336E-2</v>
      </c>
      <c r="L12823">
        <f t="shared" si="1603"/>
        <v>1.603317260762336E-2</v>
      </c>
      <c r="M12823">
        <f t="shared" si="1604"/>
        <v>3</v>
      </c>
    </row>
    <row r="12824" spans="1:13" x14ac:dyDescent="0.2">
      <c r="A12824" s="10">
        <v>12812</v>
      </c>
      <c r="B12824" t="s">
        <v>117852</v>
      </c>
      <c r="C12824">
        <v>100000</v>
      </c>
      <c r="D12824">
        <v>2</v>
      </c>
      <c r="E12824">
        <v>3624</v>
      </c>
      <c r="F12824">
        <f t="shared" si="1598"/>
        <v>-0.11846473607851829</v>
      </c>
      <c r="G12824">
        <f t="shared" si="1599"/>
        <v>1.8399733572088456E-4</v>
      </c>
      <c r="H12824">
        <f t="shared" si="1600"/>
        <v>1.3731588824490939</v>
      </c>
      <c r="I12824">
        <f t="shared" si="1597"/>
        <v>0.69653261082480522</v>
      </c>
      <c r="J12824">
        <f t="shared" si="1601"/>
        <v>4.0224272269559771</v>
      </c>
      <c r="K12824">
        <f t="shared" si="1602"/>
        <v>1.3991312454752283</v>
      </c>
      <c r="L12824">
        <f t="shared" si="1603"/>
        <v>0.69653261082480522</v>
      </c>
      <c r="M12824">
        <f t="shared" si="1604"/>
        <v>1</v>
      </c>
    </row>
    <row r="12825" spans="1:13" x14ac:dyDescent="0.2">
      <c r="A12825" s="10">
        <v>12813</v>
      </c>
      <c r="B12825" t="s">
        <v>117875</v>
      </c>
      <c r="C12825">
        <v>50000</v>
      </c>
      <c r="D12825">
        <v>1</v>
      </c>
      <c r="E12825">
        <v>1063</v>
      </c>
      <c r="F12825">
        <f t="shared" si="1598"/>
        <v>-0.11880855320453404</v>
      </c>
      <c r="G12825">
        <f t="shared" si="1599"/>
        <v>-0.66125575835799699</v>
      </c>
      <c r="H12825">
        <f t="shared" si="1600"/>
        <v>0.40277811590601181</v>
      </c>
      <c r="I12825">
        <f t="shared" si="1597"/>
        <v>3.6876572205959568</v>
      </c>
      <c r="J12825">
        <f t="shared" si="1601"/>
        <v>7.4898283345598449</v>
      </c>
      <c r="K12825">
        <f t="shared" si="1602"/>
        <v>1.3882564460260987E-4</v>
      </c>
      <c r="L12825">
        <f t="shared" si="1603"/>
        <v>1.3882564460260987E-4</v>
      </c>
      <c r="M12825">
        <f t="shared" si="1604"/>
        <v>3</v>
      </c>
    </row>
    <row r="12826" spans="1:13" x14ac:dyDescent="0.2">
      <c r="A12826" s="10">
        <v>12814</v>
      </c>
      <c r="B12826" t="s">
        <v>117885</v>
      </c>
      <c r="C12826">
        <v>13000000</v>
      </c>
      <c r="D12826">
        <v>2</v>
      </c>
      <c r="E12826">
        <v>1647</v>
      </c>
      <c r="F12826">
        <f t="shared" si="1598"/>
        <v>-2.9759917566455418E-2</v>
      </c>
      <c r="G12826">
        <f t="shared" si="1599"/>
        <v>1.8399733572088456E-4</v>
      </c>
      <c r="H12826">
        <f t="shared" si="1600"/>
        <v>0.62405979011966273</v>
      </c>
      <c r="I12826">
        <f t="shared" si="1597"/>
        <v>2.4953830608146519</v>
      </c>
      <c r="J12826">
        <f t="shared" si="1601"/>
        <v>4.1607849089930422</v>
      </c>
      <c r="K12826">
        <f t="shared" si="1602"/>
        <v>0.49802329493102981</v>
      </c>
      <c r="L12826">
        <f t="shared" si="1603"/>
        <v>0.49802329493102981</v>
      </c>
      <c r="M12826">
        <f t="shared" si="1604"/>
        <v>3</v>
      </c>
    </row>
    <row r="12827" spans="1:13" x14ac:dyDescent="0.2">
      <c r="A12827" s="10">
        <v>12815</v>
      </c>
      <c r="B12827" t="s">
        <v>117888</v>
      </c>
      <c r="C12827">
        <v>21000000</v>
      </c>
      <c r="D12827">
        <v>2</v>
      </c>
      <c r="E12827">
        <v>3200</v>
      </c>
      <c r="F12827">
        <f t="shared" si="1598"/>
        <v>2.5250822596064197E-2</v>
      </c>
      <c r="G12827">
        <f t="shared" si="1599"/>
        <v>1.8399733572088456E-4</v>
      </c>
      <c r="H12827">
        <f t="shared" si="1600"/>
        <v>1.212502324458361</v>
      </c>
      <c r="I12827">
        <f t="shared" si="1597"/>
        <v>0.98634838847453776</v>
      </c>
      <c r="J12827">
        <f t="shared" si="1601"/>
        <v>3.9536795111774943</v>
      </c>
      <c r="K12827">
        <f t="shared" si="1602"/>
        <v>1.1289314991744479</v>
      </c>
      <c r="L12827">
        <f t="shared" si="1603"/>
        <v>0.98634838847453776</v>
      </c>
      <c r="M12827">
        <f t="shared" si="1604"/>
        <v>1</v>
      </c>
    </row>
    <row r="12828" spans="1:13" x14ac:dyDescent="0.2">
      <c r="A12828" s="10">
        <v>12816</v>
      </c>
      <c r="B12828" t="s">
        <v>117905</v>
      </c>
      <c r="C12828">
        <v>100000</v>
      </c>
      <c r="D12828">
        <v>2</v>
      </c>
      <c r="E12828">
        <v>1739</v>
      </c>
      <c r="F12828">
        <f t="shared" si="1598"/>
        <v>-0.11846473607851829</v>
      </c>
      <c r="G12828">
        <f t="shared" si="1599"/>
        <v>1.8399733572088456E-4</v>
      </c>
      <c r="H12828">
        <f t="shared" si="1600"/>
        <v>0.65891923194784063</v>
      </c>
      <c r="I12828">
        <f t="shared" ref="I12828:I12891" si="1605" xml:space="preserve"> SUMXMY2($D$5:$F$5, F12828:H12828)</f>
        <v>2.3931145031137007</v>
      </c>
      <c r="J12828">
        <f t="shared" si="1601"/>
        <v>4.137445141172404</v>
      </c>
      <c r="K12828">
        <f t="shared" si="1602"/>
        <v>0.50848664386049625</v>
      </c>
      <c r="L12828">
        <f t="shared" si="1603"/>
        <v>0.50848664386049625</v>
      </c>
      <c r="M12828">
        <f t="shared" si="1604"/>
        <v>3</v>
      </c>
    </row>
    <row r="12829" spans="1:13" x14ac:dyDescent="0.2">
      <c r="A12829" s="10">
        <v>12817</v>
      </c>
      <c r="B12829" t="s">
        <v>117926</v>
      </c>
      <c r="C12829">
        <v>400000</v>
      </c>
      <c r="D12829">
        <v>1</v>
      </c>
      <c r="E12829">
        <v>1879</v>
      </c>
      <c r="F12829">
        <f t="shared" si="1598"/>
        <v>-0.11640183332242381</v>
      </c>
      <c r="G12829">
        <f t="shared" si="1599"/>
        <v>-0.66125575835799699</v>
      </c>
      <c r="H12829">
        <f t="shared" si="1600"/>
        <v>0.71196620864289384</v>
      </c>
      <c r="I12829">
        <f t="shared" si="1605"/>
        <v>2.6692033461720954</v>
      </c>
      <c r="J12829">
        <f t="shared" si="1601"/>
        <v>7.1559724964385945</v>
      </c>
      <c r="K12829">
        <f t="shared" si="1602"/>
        <v>0.10204005097323168</v>
      </c>
      <c r="L12829">
        <f t="shared" si="1603"/>
        <v>0.10204005097323168</v>
      </c>
      <c r="M12829">
        <f t="shared" si="1604"/>
        <v>3</v>
      </c>
    </row>
    <row r="12830" spans="1:13" x14ac:dyDescent="0.2">
      <c r="A12830" s="10">
        <v>12818</v>
      </c>
      <c r="B12830" t="s">
        <v>117945</v>
      </c>
      <c r="C12830">
        <v>35000000</v>
      </c>
      <c r="D12830">
        <v>1</v>
      </c>
      <c r="E12830">
        <v>4355</v>
      </c>
      <c r="F12830">
        <f t="shared" si="1598"/>
        <v>0.12151961788047352</v>
      </c>
      <c r="G12830">
        <f t="shared" si="1599"/>
        <v>-0.66125575835799699</v>
      </c>
      <c r="H12830">
        <f t="shared" si="1600"/>
        <v>1.6501398821925508</v>
      </c>
      <c r="I12830">
        <f t="shared" si="1605"/>
        <v>0.76897007246126614</v>
      </c>
      <c r="J12830">
        <f t="shared" si="1601"/>
        <v>7.3285048730245688</v>
      </c>
      <c r="K12830">
        <f t="shared" si="1602"/>
        <v>1.6365206875262541</v>
      </c>
      <c r="L12830">
        <f t="shared" si="1603"/>
        <v>0.76897007246126614</v>
      </c>
      <c r="M12830">
        <f t="shared" si="1604"/>
        <v>1</v>
      </c>
    </row>
    <row r="12831" spans="1:13" x14ac:dyDescent="0.2">
      <c r="A12831" s="10">
        <v>12819</v>
      </c>
      <c r="B12831" t="s">
        <v>117969</v>
      </c>
      <c r="C12831">
        <v>11500000</v>
      </c>
      <c r="D12831">
        <v>2</v>
      </c>
      <c r="E12831">
        <v>5085</v>
      </c>
      <c r="F12831">
        <f t="shared" si="1598"/>
        <v>-4.0074431346927848E-2</v>
      </c>
      <c r="G12831">
        <f t="shared" si="1599"/>
        <v>1.8399733572088456E-4</v>
      </c>
      <c r="H12831">
        <f t="shared" si="1600"/>
        <v>1.9267419749596144</v>
      </c>
      <c r="I12831">
        <f t="shared" si="1605"/>
        <v>7.673029524049893E-2</v>
      </c>
      <c r="J12831">
        <f t="shared" si="1601"/>
        <v>4.6269056126567385</v>
      </c>
      <c r="K12831">
        <f t="shared" si="1602"/>
        <v>2.7965676860103206</v>
      </c>
      <c r="L12831">
        <f t="shared" si="1603"/>
        <v>7.673029524049893E-2</v>
      </c>
      <c r="M12831">
        <f t="shared" si="1604"/>
        <v>1</v>
      </c>
    </row>
    <row r="12832" spans="1:13" x14ac:dyDescent="0.2">
      <c r="A12832" s="10">
        <v>12820</v>
      </c>
      <c r="B12832" t="s">
        <v>117972</v>
      </c>
      <c r="C12832">
        <v>1100000</v>
      </c>
      <c r="D12832">
        <v>2</v>
      </c>
      <c r="E12832">
        <v>2126</v>
      </c>
      <c r="F12832">
        <f t="shared" si="1598"/>
        <v>-0.11158839355820334</v>
      </c>
      <c r="G12832">
        <f t="shared" si="1599"/>
        <v>1.8399733572088456E-4</v>
      </c>
      <c r="H12832">
        <f t="shared" si="1600"/>
        <v>0.80555623181202363</v>
      </c>
      <c r="I12832">
        <f t="shared" si="1605"/>
        <v>1.9604880632384802</v>
      </c>
      <c r="J12832">
        <f t="shared" si="1601"/>
        <v>4.0293869970958989</v>
      </c>
      <c r="K12832">
        <f t="shared" si="1602"/>
        <v>0.60808054897554464</v>
      </c>
      <c r="L12832">
        <f t="shared" si="1603"/>
        <v>0.60808054897554464</v>
      </c>
      <c r="M12832">
        <f t="shared" si="1604"/>
        <v>3</v>
      </c>
    </row>
    <row r="12833" spans="1:13" x14ac:dyDescent="0.2">
      <c r="A12833" s="10">
        <v>12821</v>
      </c>
      <c r="B12833" t="s">
        <v>117985</v>
      </c>
      <c r="C12833">
        <v>290000</v>
      </c>
      <c r="D12833">
        <v>4</v>
      </c>
      <c r="E12833">
        <v>1052</v>
      </c>
      <c r="F12833">
        <f t="shared" si="1598"/>
        <v>-0.11715823099965846</v>
      </c>
      <c r="G12833">
        <f t="shared" si="1599"/>
        <v>1.3230635087231564</v>
      </c>
      <c r="H12833">
        <f t="shared" si="1600"/>
        <v>0.39861013916568622</v>
      </c>
      <c r="I12833">
        <f t="shared" si="1605"/>
        <v>5.0149263384701737</v>
      </c>
      <c r="J12833">
        <f t="shared" si="1601"/>
        <v>0.93278991688626856</v>
      </c>
      <c r="K12833">
        <f t="shared" si="1602"/>
        <v>3.9375773021652267</v>
      </c>
      <c r="L12833">
        <f t="shared" si="1603"/>
        <v>0.93278991688626856</v>
      </c>
      <c r="M12833">
        <f t="shared" si="1604"/>
        <v>2</v>
      </c>
    </row>
    <row r="12834" spans="1:13" x14ac:dyDescent="0.2">
      <c r="A12834" s="10">
        <v>12822</v>
      </c>
      <c r="B12834" t="s">
        <v>117999</v>
      </c>
      <c r="C12834">
        <v>1050000</v>
      </c>
      <c r="D12834">
        <v>1</v>
      </c>
      <c r="E12834">
        <v>1402</v>
      </c>
      <c r="F12834">
        <f t="shared" si="1598"/>
        <v>-0.11193221068421909</v>
      </c>
      <c r="G12834">
        <f t="shared" si="1599"/>
        <v>-0.66125575835799699</v>
      </c>
      <c r="H12834">
        <f t="shared" si="1600"/>
        <v>0.53122758090331945</v>
      </c>
      <c r="I12834">
        <f t="shared" si="1605"/>
        <v>3.2404128728699244</v>
      </c>
      <c r="J12834">
        <f t="shared" si="1601"/>
        <v>7.3268790354455371</v>
      </c>
      <c r="K12834">
        <f t="shared" si="1602"/>
        <v>1.9233193355856267E-2</v>
      </c>
      <c r="L12834">
        <f t="shared" si="1603"/>
        <v>1.9233193355856267E-2</v>
      </c>
      <c r="M12834">
        <f t="shared" si="1604"/>
        <v>3</v>
      </c>
    </row>
    <row r="12835" spans="1:13" x14ac:dyDescent="0.2">
      <c r="A12835" s="10">
        <v>12823</v>
      </c>
      <c r="B12835" t="s">
        <v>118029</v>
      </c>
      <c r="C12835">
        <v>2250000</v>
      </c>
      <c r="D12835">
        <v>1</v>
      </c>
      <c r="E12835">
        <v>1067</v>
      </c>
      <c r="F12835">
        <f t="shared" si="1598"/>
        <v>-0.10368059965984115</v>
      </c>
      <c r="G12835">
        <f t="shared" si="1599"/>
        <v>-0.66125575835799699</v>
      </c>
      <c r="H12835">
        <f t="shared" si="1600"/>
        <v>0.40429374381158478</v>
      </c>
      <c r="I12835">
        <f t="shared" si="1605"/>
        <v>3.6799430508676805</v>
      </c>
      <c r="J12835">
        <f t="shared" si="1601"/>
        <v>7.4851737975417336</v>
      </c>
      <c r="K12835">
        <f t="shared" si="1602"/>
        <v>2.2414649495316693E-4</v>
      </c>
      <c r="L12835">
        <f t="shared" si="1603"/>
        <v>2.2414649495316693E-4</v>
      </c>
      <c r="M12835">
        <f t="shared" si="1604"/>
        <v>3</v>
      </c>
    </row>
    <row r="12836" spans="1:13" x14ac:dyDescent="0.2">
      <c r="A12836" s="10">
        <v>12824</v>
      </c>
      <c r="B12836" t="s">
        <v>118033</v>
      </c>
      <c r="C12836">
        <v>66000000</v>
      </c>
      <c r="D12836">
        <v>6</v>
      </c>
      <c r="E12836">
        <v>2163</v>
      </c>
      <c r="F12836">
        <f t="shared" si="1598"/>
        <v>0.334686236010237</v>
      </c>
      <c r="G12836">
        <f t="shared" si="1599"/>
        <v>2.6459430201105922</v>
      </c>
      <c r="H12836">
        <f t="shared" si="1600"/>
        <v>0.81957578993857338</v>
      </c>
      <c r="I12836">
        <f t="shared" si="1605"/>
        <v>9.0537846317938389</v>
      </c>
      <c r="J12836">
        <f t="shared" si="1601"/>
        <v>0.64492041608113859</v>
      </c>
      <c r="K12836">
        <f t="shared" si="1602"/>
        <v>11.320307243027054</v>
      </c>
      <c r="L12836">
        <f t="shared" si="1603"/>
        <v>0.64492041608113859</v>
      </c>
      <c r="M12836">
        <f t="shared" si="1604"/>
        <v>2</v>
      </c>
    </row>
    <row r="12837" spans="1:13" x14ac:dyDescent="0.2">
      <c r="A12837" s="10">
        <v>12825</v>
      </c>
      <c r="B12837" t="s">
        <v>118037</v>
      </c>
      <c r="C12837">
        <v>1000</v>
      </c>
      <c r="D12837">
        <v>1</v>
      </c>
      <c r="E12837">
        <v>1915</v>
      </c>
      <c r="F12837">
        <f t="shared" si="1598"/>
        <v>-0.11914549398802947</v>
      </c>
      <c r="G12837">
        <f t="shared" si="1599"/>
        <v>-0.66125575835799699</v>
      </c>
      <c r="H12837">
        <f t="shared" si="1600"/>
        <v>0.72560685979305051</v>
      </c>
      <c r="I12837">
        <f t="shared" si="1605"/>
        <v>2.629137573247831</v>
      </c>
      <c r="J12837">
        <f t="shared" si="1601"/>
        <v>7.1461654280034868</v>
      </c>
      <c r="K12837">
        <f t="shared" si="1602"/>
        <v>0.11096666723268875</v>
      </c>
      <c r="L12837">
        <f t="shared" si="1603"/>
        <v>0.11096666723268875</v>
      </c>
      <c r="M12837">
        <f t="shared" si="1604"/>
        <v>3</v>
      </c>
    </row>
    <row r="12838" spans="1:13" x14ac:dyDescent="0.2">
      <c r="A12838" s="10">
        <v>12826</v>
      </c>
      <c r="B12838" t="s">
        <v>75745</v>
      </c>
      <c r="C12838">
        <v>12500000</v>
      </c>
      <c r="D12838">
        <v>3</v>
      </c>
      <c r="E12838">
        <v>1433</v>
      </c>
      <c r="F12838">
        <f t="shared" si="1598"/>
        <v>-3.319808882661289E-2</v>
      </c>
      <c r="G12838">
        <f t="shared" si="1599"/>
        <v>0.66162375302943877</v>
      </c>
      <c r="H12838">
        <f t="shared" si="1600"/>
        <v>0.54297369717150978</v>
      </c>
      <c r="I12838">
        <f t="shared" si="1605"/>
        <v>3.1956025342553822</v>
      </c>
      <c r="J12838">
        <f t="shared" si="1601"/>
        <v>2.0565048994086457</v>
      </c>
      <c r="K12838">
        <f t="shared" si="1602"/>
        <v>1.7790007507460361</v>
      </c>
      <c r="L12838">
        <f t="shared" si="1603"/>
        <v>1.7790007507460361</v>
      </c>
      <c r="M12838">
        <f t="shared" si="1604"/>
        <v>3</v>
      </c>
    </row>
    <row r="12839" spans="1:13" x14ac:dyDescent="0.2">
      <c r="A12839" s="10">
        <v>12827</v>
      </c>
      <c r="B12839" t="s">
        <v>118070</v>
      </c>
      <c r="C12839">
        <v>600000</v>
      </c>
      <c r="D12839">
        <v>1</v>
      </c>
      <c r="E12839">
        <v>11294</v>
      </c>
      <c r="F12839">
        <f t="shared" si="1598"/>
        <v>-0.11502656481836082</v>
      </c>
      <c r="G12839">
        <f t="shared" si="1599"/>
        <v>-0.66125575835799699</v>
      </c>
      <c r="H12839">
        <f t="shared" si="1600"/>
        <v>4.2793753913852282</v>
      </c>
      <c r="I12839">
        <f t="shared" si="1605"/>
        <v>4.7519805451665551</v>
      </c>
      <c r="J12839">
        <f t="shared" si="1601"/>
        <v>17.138152374035492</v>
      </c>
      <c r="K12839">
        <f t="shared" si="1602"/>
        <v>15.10743432133949</v>
      </c>
      <c r="L12839">
        <f t="shared" si="1603"/>
        <v>4.7519805451665551</v>
      </c>
      <c r="M12839">
        <f t="shared" si="1604"/>
        <v>1</v>
      </c>
    </row>
    <row r="12840" spans="1:13" x14ac:dyDescent="0.2">
      <c r="A12840" s="10">
        <v>12828</v>
      </c>
      <c r="B12840" t="s">
        <v>118073</v>
      </c>
      <c r="C12840">
        <v>40000000</v>
      </c>
      <c r="D12840">
        <v>1</v>
      </c>
      <c r="E12840">
        <v>6591</v>
      </c>
      <c r="F12840">
        <f t="shared" si="1598"/>
        <v>0.15590133048204827</v>
      </c>
      <c r="G12840">
        <f t="shared" si="1599"/>
        <v>-0.66125575835799699</v>
      </c>
      <c r="H12840">
        <f t="shared" si="1600"/>
        <v>2.4973758814078306</v>
      </c>
      <c r="I12840">
        <f t="shared" si="1605"/>
        <v>0.56080530381036531</v>
      </c>
      <c r="J12840">
        <f t="shared" si="1601"/>
        <v>8.995728404269002</v>
      </c>
      <c r="K12840">
        <f t="shared" si="1602"/>
        <v>4.5025903624818646</v>
      </c>
      <c r="L12840">
        <f t="shared" si="1603"/>
        <v>0.56080530381036531</v>
      </c>
      <c r="M12840">
        <f t="shared" si="1604"/>
        <v>1</v>
      </c>
    </row>
    <row r="12841" spans="1:13" x14ac:dyDescent="0.2">
      <c r="A12841" s="10">
        <v>12829</v>
      </c>
      <c r="B12841" t="s">
        <v>118082</v>
      </c>
      <c r="C12841">
        <v>10970000</v>
      </c>
      <c r="D12841">
        <v>2</v>
      </c>
      <c r="E12841">
        <v>2163</v>
      </c>
      <c r="F12841">
        <f t="shared" si="1598"/>
        <v>-4.3718892882694767E-2</v>
      </c>
      <c r="G12841">
        <f t="shared" si="1599"/>
        <v>1.8399733572088456E-4</v>
      </c>
      <c r="H12841">
        <f t="shared" si="1600"/>
        <v>0.81957578993857338</v>
      </c>
      <c r="I12841">
        <f t="shared" si="1605"/>
        <v>1.9159135927788065</v>
      </c>
      <c r="J12841">
        <f t="shared" si="1601"/>
        <v>4.0145264102995473</v>
      </c>
      <c r="K12841">
        <f t="shared" si="1602"/>
        <v>0.62465043994950065</v>
      </c>
      <c r="L12841">
        <f t="shared" si="1603"/>
        <v>0.62465043994950065</v>
      </c>
      <c r="M12841">
        <f t="shared" si="1604"/>
        <v>3</v>
      </c>
    </row>
    <row r="12842" spans="1:13" x14ac:dyDescent="0.2">
      <c r="A12842" s="10">
        <v>12830</v>
      </c>
      <c r="B12842" t="s">
        <v>118092</v>
      </c>
      <c r="C12842">
        <v>12000000</v>
      </c>
      <c r="D12842">
        <v>1</v>
      </c>
      <c r="E12842">
        <v>4355</v>
      </c>
      <c r="F12842">
        <f t="shared" si="1598"/>
        <v>-3.6636260086770366E-2</v>
      </c>
      <c r="G12842">
        <f t="shared" si="1599"/>
        <v>-0.66125575835799699</v>
      </c>
      <c r="H12842">
        <f t="shared" si="1600"/>
        <v>1.6501398821925508</v>
      </c>
      <c r="I12842">
        <f t="shared" si="1605"/>
        <v>0.74395679072567633</v>
      </c>
      <c r="J12842">
        <f t="shared" si="1601"/>
        <v>7.3065910631562145</v>
      </c>
      <c r="K12842">
        <f t="shared" si="1602"/>
        <v>1.5873641512458778</v>
      </c>
      <c r="L12842">
        <f t="shared" si="1603"/>
        <v>0.74395679072567633</v>
      </c>
      <c r="M12842">
        <f t="shared" si="1604"/>
        <v>1</v>
      </c>
    </row>
    <row r="12843" spans="1:13" x14ac:dyDescent="0.2">
      <c r="A12843" s="10">
        <v>12831</v>
      </c>
      <c r="B12843" t="s">
        <v>118122</v>
      </c>
      <c r="C12843">
        <v>2400000</v>
      </c>
      <c r="D12843">
        <v>1</v>
      </c>
      <c r="E12843">
        <v>2163</v>
      </c>
      <c r="F12843">
        <f t="shared" si="1598"/>
        <v>-0.1026491482817939</v>
      </c>
      <c r="G12843">
        <f t="shared" si="1599"/>
        <v>-0.66125575835799699</v>
      </c>
      <c r="H12843">
        <f t="shared" si="1600"/>
        <v>0.81957578993857338</v>
      </c>
      <c r="I12843">
        <f t="shared" si="1605"/>
        <v>2.3577236809114983</v>
      </c>
      <c r="J12843">
        <f t="shared" si="1601"/>
        <v>7.0825066910748919</v>
      </c>
      <c r="K12843">
        <f t="shared" si="1602"/>
        <v>0.18245944067313091</v>
      </c>
      <c r="L12843">
        <f t="shared" si="1603"/>
        <v>0.18245944067313091</v>
      </c>
      <c r="M12843">
        <f t="shared" si="1604"/>
        <v>3</v>
      </c>
    </row>
    <row r="12844" spans="1:13" x14ac:dyDescent="0.2">
      <c r="A12844" s="10">
        <v>12832</v>
      </c>
      <c r="B12844" t="s">
        <v>118135</v>
      </c>
      <c r="C12844">
        <v>69000000</v>
      </c>
      <c r="D12844">
        <v>6</v>
      </c>
      <c r="E12844">
        <v>4813</v>
      </c>
      <c r="F12844">
        <f t="shared" si="1598"/>
        <v>0.35531526357118187</v>
      </c>
      <c r="G12844">
        <f t="shared" si="1599"/>
        <v>2.6459430201105922</v>
      </c>
      <c r="H12844">
        <f t="shared" si="1600"/>
        <v>1.8236792773806536</v>
      </c>
      <c r="I12844">
        <f t="shared" si="1605"/>
        <v>7.2981000153669253</v>
      </c>
      <c r="J12844">
        <f t="shared" si="1601"/>
        <v>1.1122503758301616</v>
      </c>
      <c r="K12844">
        <f t="shared" si="1602"/>
        <v>13.20498671166246</v>
      </c>
      <c r="L12844">
        <f t="shared" si="1603"/>
        <v>1.1122503758301616</v>
      </c>
      <c r="M12844">
        <f t="shared" si="1604"/>
        <v>2</v>
      </c>
    </row>
    <row r="12845" spans="1:13" x14ac:dyDescent="0.2">
      <c r="A12845" s="10">
        <v>12833</v>
      </c>
      <c r="B12845" t="s">
        <v>118138</v>
      </c>
      <c r="C12845">
        <v>25000</v>
      </c>
      <c r="D12845">
        <v>1</v>
      </c>
      <c r="E12845">
        <v>843</v>
      </c>
      <c r="F12845">
        <f t="shared" si="1598"/>
        <v>-0.11898046176754191</v>
      </c>
      <c r="G12845">
        <f t="shared" si="1599"/>
        <v>-0.66125575835799699</v>
      </c>
      <c r="H12845">
        <f t="shared" si="1600"/>
        <v>0.3194185810994995</v>
      </c>
      <c r="I12845">
        <f t="shared" si="1605"/>
        <v>3.9948861657163328</v>
      </c>
      <c r="J12845">
        <f t="shared" si="1601"/>
        <v>7.6124749323976708</v>
      </c>
      <c r="K12845">
        <f t="shared" si="1602"/>
        <v>5.3840593124867405E-3</v>
      </c>
      <c r="L12845">
        <f t="shared" si="1603"/>
        <v>5.3840593124867405E-3</v>
      </c>
      <c r="M12845">
        <f t="shared" si="1604"/>
        <v>3</v>
      </c>
    </row>
    <row r="12846" spans="1:13" x14ac:dyDescent="0.2">
      <c r="A12846" s="10">
        <v>12834</v>
      </c>
      <c r="B12846" t="s">
        <v>118142</v>
      </c>
      <c r="C12846">
        <v>52500</v>
      </c>
      <c r="D12846">
        <v>1</v>
      </c>
      <c r="E12846">
        <v>2528</v>
      </c>
      <c r="F12846">
        <f t="shared" si="1598"/>
        <v>-0.11879136234823326</v>
      </c>
      <c r="G12846">
        <f t="shared" si="1599"/>
        <v>-0.66125575835799699</v>
      </c>
      <c r="H12846">
        <f t="shared" si="1600"/>
        <v>0.9578768363221053</v>
      </c>
      <c r="I12846">
        <f t="shared" si="1605"/>
        <v>1.9963846117585211</v>
      </c>
      <c r="J12846">
        <f t="shared" si="1601"/>
        <v>7.0277284540095888</v>
      </c>
      <c r="K12846">
        <f t="shared" si="1602"/>
        <v>0.31963107638898641</v>
      </c>
      <c r="L12846">
        <f t="shared" si="1603"/>
        <v>0.31963107638898641</v>
      </c>
      <c r="M12846">
        <f t="shared" si="1604"/>
        <v>3</v>
      </c>
    </row>
    <row r="12847" spans="1:13" x14ac:dyDescent="0.2">
      <c r="A12847" s="10">
        <v>12835</v>
      </c>
      <c r="B12847" t="s">
        <v>118145</v>
      </c>
      <c r="C12847">
        <v>3000000</v>
      </c>
      <c r="D12847">
        <v>1</v>
      </c>
      <c r="E12847">
        <v>4355</v>
      </c>
      <c r="F12847">
        <f t="shared" si="1598"/>
        <v>-9.8523342769604935E-2</v>
      </c>
      <c r="G12847">
        <f t="shared" si="1599"/>
        <v>-0.66125575835799699</v>
      </c>
      <c r="H12847">
        <f t="shared" si="1600"/>
        <v>1.6501398821925508</v>
      </c>
      <c r="I12847">
        <f t="shared" si="1605"/>
        <v>0.7477868017286684</v>
      </c>
      <c r="J12847">
        <f t="shared" si="1601"/>
        <v>7.3116339109768207</v>
      </c>
      <c r="K12847">
        <f t="shared" si="1602"/>
        <v>1.5817468017748229</v>
      </c>
      <c r="L12847">
        <f t="shared" si="1603"/>
        <v>0.7477868017286684</v>
      </c>
      <c r="M12847">
        <f t="shared" si="1604"/>
        <v>1</v>
      </c>
    </row>
    <row r="12848" spans="1:13" x14ac:dyDescent="0.2">
      <c r="A12848" s="10">
        <v>12836</v>
      </c>
      <c r="B12848" t="s">
        <v>118148</v>
      </c>
      <c r="C12848">
        <v>5000000</v>
      </c>
      <c r="D12848">
        <v>1</v>
      </c>
      <c r="E12848">
        <v>3624</v>
      </c>
      <c r="F12848">
        <f t="shared" si="1598"/>
        <v>-8.4770657728975032E-2</v>
      </c>
      <c r="G12848">
        <f t="shared" si="1599"/>
        <v>-0.66125575835799699</v>
      </c>
      <c r="H12848">
        <f t="shared" si="1600"/>
        <v>1.3731588824490939</v>
      </c>
      <c r="I12848">
        <f t="shared" si="1605"/>
        <v>1.129656181990216</v>
      </c>
      <c r="J12848">
        <f t="shared" si="1601"/>
        <v>7.0799057783270118</v>
      </c>
      <c r="K12848">
        <f t="shared" si="1602"/>
        <v>0.96239327874106784</v>
      </c>
      <c r="L12848">
        <f t="shared" si="1603"/>
        <v>0.96239327874106784</v>
      </c>
      <c r="M12848">
        <f t="shared" si="1604"/>
        <v>3</v>
      </c>
    </row>
    <row r="12849" spans="1:13" x14ac:dyDescent="0.2">
      <c r="A12849" s="10">
        <v>12837</v>
      </c>
      <c r="B12849" t="s">
        <v>118154</v>
      </c>
      <c r="C12849">
        <v>1000000</v>
      </c>
      <c r="D12849">
        <v>1</v>
      </c>
      <c r="E12849">
        <v>7642</v>
      </c>
      <c r="F12849">
        <f t="shared" si="1598"/>
        <v>-0.11227602781023484</v>
      </c>
      <c r="G12849">
        <f t="shared" si="1599"/>
        <v>-0.66125575835799699</v>
      </c>
      <c r="H12849">
        <f t="shared" si="1600"/>
        <v>2.8956071135971237</v>
      </c>
      <c r="I12849">
        <f t="shared" si="1605"/>
        <v>0.92192758652658946</v>
      </c>
      <c r="J12849">
        <f t="shared" si="1601"/>
        <v>10.243922621393382</v>
      </c>
      <c r="K12849">
        <f t="shared" si="1602"/>
        <v>6.2653072635644236</v>
      </c>
      <c r="L12849">
        <f t="shared" si="1603"/>
        <v>0.92192758652658946</v>
      </c>
      <c r="M12849">
        <f t="shared" si="1604"/>
        <v>1</v>
      </c>
    </row>
    <row r="12850" spans="1:13" x14ac:dyDescent="0.2">
      <c r="A12850" s="10">
        <v>12838</v>
      </c>
      <c r="B12850" t="s">
        <v>118179</v>
      </c>
      <c r="C12850">
        <v>400000</v>
      </c>
      <c r="D12850">
        <v>1</v>
      </c>
      <c r="E12850">
        <v>1798</v>
      </c>
      <c r="F12850">
        <f t="shared" si="1598"/>
        <v>-0.11640183332242381</v>
      </c>
      <c r="G12850">
        <f t="shared" si="1599"/>
        <v>-0.66125575835799699</v>
      </c>
      <c r="H12850">
        <f t="shared" si="1600"/>
        <v>0.68127474355504158</v>
      </c>
      <c r="I12850">
        <f t="shared" si="1605"/>
        <v>2.7617137136115408</v>
      </c>
      <c r="J12850">
        <f t="shared" si="1601"/>
        <v>7.1805217592499924</v>
      </c>
      <c r="K12850">
        <f t="shared" si="1602"/>
        <v>8.3375168542017347E-2</v>
      </c>
      <c r="L12850">
        <f t="shared" si="1603"/>
        <v>8.3375168542017347E-2</v>
      </c>
      <c r="M12850">
        <f t="shared" si="1604"/>
        <v>3</v>
      </c>
    </row>
    <row r="12851" spans="1:13" x14ac:dyDescent="0.2">
      <c r="A12851" s="10">
        <v>12839</v>
      </c>
      <c r="B12851" t="s">
        <v>118207</v>
      </c>
      <c r="C12851">
        <v>1000000</v>
      </c>
      <c r="D12851">
        <v>1</v>
      </c>
      <c r="E12851">
        <v>794</v>
      </c>
      <c r="F12851">
        <f t="shared" si="1598"/>
        <v>-0.11227602781023484</v>
      </c>
      <c r="G12851">
        <f t="shared" si="1599"/>
        <v>-0.66125575835799699</v>
      </c>
      <c r="H12851">
        <f t="shared" si="1600"/>
        <v>0.30085213925623083</v>
      </c>
      <c r="I12851">
        <f t="shared" si="1605"/>
        <v>4.0641413412675806</v>
      </c>
      <c r="J12851">
        <f t="shared" si="1601"/>
        <v>7.6404864441236242</v>
      </c>
      <c r="K12851">
        <f t="shared" si="1602"/>
        <v>8.4085354130859161E-3</v>
      </c>
      <c r="L12851">
        <f t="shared" si="1603"/>
        <v>8.4085354130859161E-3</v>
      </c>
      <c r="M12851">
        <f t="shared" si="1604"/>
        <v>3</v>
      </c>
    </row>
    <row r="12852" spans="1:13" x14ac:dyDescent="0.2">
      <c r="A12852" s="10">
        <v>12840</v>
      </c>
      <c r="B12852" t="s">
        <v>118230</v>
      </c>
      <c r="C12852">
        <v>10000000</v>
      </c>
      <c r="D12852">
        <v>2</v>
      </c>
      <c r="E12852">
        <v>1067</v>
      </c>
      <c r="F12852">
        <f t="shared" si="1598"/>
        <v>-5.0388945127400275E-2</v>
      </c>
      <c r="G12852">
        <f t="shared" si="1599"/>
        <v>1.8399733572088456E-4</v>
      </c>
      <c r="H12852">
        <f t="shared" si="1600"/>
        <v>0.40429374381158478</v>
      </c>
      <c r="I12852">
        <f t="shared" si="1605"/>
        <v>3.2381346933325528</v>
      </c>
      <c r="J12852">
        <f t="shared" si="1601"/>
        <v>4.4173057502740027</v>
      </c>
      <c r="K12852">
        <f t="shared" si="1602"/>
        <v>0.44155611685902957</v>
      </c>
      <c r="L12852">
        <f t="shared" si="1603"/>
        <v>0.44155611685902957</v>
      </c>
      <c r="M12852">
        <f t="shared" si="1604"/>
        <v>3</v>
      </c>
    </row>
    <row r="12853" spans="1:13" x14ac:dyDescent="0.2">
      <c r="A12853" s="10">
        <v>12841</v>
      </c>
      <c r="B12853" t="s">
        <v>118234</v>
      </c>
      <c r="C12853">
        <v>66000000</v>
      </c>
      <c r="D12853">
        <v>4</v>
      </c>
      <c r="E12853">
        <v>2528</v>
      </c>
      <c r="F12853">
        <f t="shared" si="1598"/>
        <v>0.334686236010237</v>
      </c>
      <c r="G12853">
        <f t="shared" si="1599"/>
        <v>1.3230635087231564</v>
      </c>
      <c r="H12853">
        <f t="shared" si="1600"/>
        <v>0.9578768363221053</v>
      </c>
      <c r="I12853">
        <f t="shared" si="1605"/>
        <v>3.4400231982751364</v>
      </c>
      <c r="J12853">
        <f t="shared" si="1601"/>
        <v>0.58743407132616465</v>
      </c>
      <c r="K12853">
        <f t="shared" si="1602"/>
        <v>4.4575104992521721</v>
      </c>
      <c r="L12853">
        <f t="shared" si="1603"/>
        <v>0.58743407132616465</v>
      </c>
      <c r="M12853">
        <f t="shared" si="1604"/>
        <v>2</v>
      </c>
    </row>
    <row r="12854" spans="1:13" x14ac:dyDescent="0.2">
      <c r="A12854" s="10">
        <v>12842</v>
      </c>
      <c r="B12854" t="s">
        <v>118248</v>
      </c>
      <c r="C12854">
        <v>25000</v>
      </c>
      <c r="D12854">
        <v>1</v>
      </c>
      <c r="E12854">
        <v>1647</v>
      </c>
      <c r="F12854">
        <f t="shared" si="1598"/>
        <v>-0.11898046176754191</v>
      </c>
      <c r="G12854">
        <f t="shared" si="1599"/>
        <v>-0.66125575835799699</v>
      </c>
      <c r="H12854">
        <f t="shared" si="1600"/>
        <v>0.62405979011966273</v>
      </c>
      <c r="I12854">
        <f t="shared" si="1605"/>
        <v>2.939618894690804</v>
      </c>
      <c r="J12854">
        <f t="shared" si="1601"/>
        <v>7.2317845517542461</v>
      </c>
      <c r="K12854">
        <f t="shared" si="1602"/>
        <v>5.36340832994339E-2</v>
      </c>
      <c r="L12854">
        <f t="shared" si="1603"/>
        <v>5.36340832994339E-2</v>
      </c>
      <c r="M12854">
        <f t="shared" si="1604"/>
        <v>3</v>
      </c>
    </row>
    <row r="12855" spans="1:13" x14ac:dyDescent="0.2">
      <c r="A12855" s="10">
        <v>12843</v>
      </c>
      <c r="B12855" t="s">
        <v>118259</v>
      </c>
      <c r="C12855">
        <v>25000</v>
      </c>
      <c r="D12855">
        <v>1</v>
      </c>
      <c r="E12855">
        <v>1617</v>
      </c>
      <c r="F12855">
        <f t="shared" si="1598"/>
        <v>-0.11898046176754191</v>
      </c>
      <c r="G12855">
        <f t="shared" si="1599"/>
        <v>-0.66125575835799699</v>
      </c>
      <c r="H12855">
        <f t="shared" si="1600"/>
        <v>0.6126925808278656</v>
      </c>
      <c r="I12855">
        <f t="shared" si="1605"/>
        <v>2.9756608321972999</v>
      </c>
      <c r="J12855">
        <f t="shared" si="1601"/>
        <v>7.2426557097688722</v>
      </c>
      <c r="K12855">
        <f t="shared" si="1602"/>
        <v>4.8500002335315408E-2</v>
      </c>
      <c r="L12855">
        <f t="shared" si="1603"/>
        <v>4.8500002335315408E-2</v>
      </c>
      <c r="M12855">
        <f t="shared" si="1604"/>
        <v>3</v>
      </c>
    </row>
    <row r="12856" spans="1:13" x14ac:dyDescent="0.2">
      <c r="A12856" s="10">
        <v>12844</v>
      </c>
      <c r="B12856" t="s">
        <v>118262</v>
      </c>
      <c r="C12856">
        <v>1000000</v>
      </c>
      <c r="D12856">
        <v>2</v>
      </c>
      <c r="E12856">
        <v>1128</v>
      </c>
      <c r="F12856">
        <f t="shared" si="1598"/>
        <v>-0.11227602781023484</v>
      </c>
      <c r="G12856">
        <f t="shared" si="1599"/>
        <v>1.8399733572088456E-4</v>
      </c>
      <c r="H12856">
        <f t="shared" si="1600"/>
        <v>0.4274070693715723</v>
      </c>
      <c r="I12856">
        <f t="shared" si="1605"/>
        <v>3.1610195699949215</v>
      </c>
      <c r="J12856">
        <f t="shared" si="1601"/>
        <v>4.3925840487207877</v>
      </c>
      <c r="K12856">
        <f t="shared" si="1602"/>
        <v>0.4387182039376018</v>
      </c>
      <c r="L12856">
        <f t="shared" si="1603"/>
        <v>0.4387182039376018</v>
      </c>
      <c r="M12856">
        <f t="shared" si="1604"/>
        <v>3</v>
      </c>
    </row>
    <row r="12857" spans="1:13" x14ac:dyDescent="0.2">
      <c r="A12857" s="10">
        <v>12845</v>
      </c>
      <c r="B12857" t="s">
        <v>118266</v>
      </c>
      <c r="C12857">
        <v>1500000</v>
      </c>
      <c r="D12857">
        <v>1</v>
      </c>
      <c r="E12857">
        <v>1022</v>
      </c>
      <c r="F12857">
        <f t="shared" si="1598"/>
        <v>-0.10883785655007736</v>
      </c>
      <c r="G12857">
        <f t="shared" si="1599"/>
        <v>-0.66125575835799699</v>
      </c>
      <c r="H12857">
        <f t="shared" si="1600"/>
        <v>0.38724292987388909</v>
      </c>
      <c r="I12857">
        <f t="shared" si="1605"/>
        <v>3.7423153742066426</v>
      </c>
      <c r="J12857">
        <f t="shared" si="1601"/>
        <v>7.509891021377693</v>
      </c>
      <c r="K12857">
        <f t="shared" si="1602"/>
        <v>4.5162088489264052E-5</v>
      </c>
      <c r="L12857">
        <f t="shared" si="1603"/>
        <v>4.5162088489264052E-5</v>
      </c>
      <c r="M12857">
        <f t="shared" si="1604"/>
        <v>3</v>
      </c>
    </row>
    <row r="12858" spans="1:13" x14ac:dyDescent="0.2">
      <c r="A12858" s="10">
        <v>12846</v>
      </c>
      <c r="B12858" t="s">
        <v>118270</v>
      </c>
      <c r="C12858">
        <v>220000</v>
      </c>
      <c r="D12858">
        <v>1</v>
      </c>
      <c r="E12858">
        <v>1067</v>
      </c>
      <c r="F12858">
        <f t="shared" si="1598"/>
        <v>-0.1176395749760805</v>
      </c>
      <c r="G12858">
        <f t="shared" si="1599"/>
        <v>-0.66125575835799699</v>
      </c>
      <c r="H12858">
        <f t="shared" si="1600"/>
        <v>0.40429374381158478</v>
      </c>
      <c r="I12858">
        <f t="shared" si="1605"/>
        <v>3.6820096444219477</v>
      </c>
      <c r="J12858">
        <f t="shared" si="1601"/>
        <v>7.4875139531781967</v>
      </c>
      <c r="K12858">
        <f t="shared" si="1602"/>
        <v>1.5983540896342098E-4</v>
      </c>
      <c r="L12858">
        <f t="shared" si="1603"/>
        <v>1.5983540896342098E-4</v>
      </c>
      <c r="M12858">
        <f t="shared" si="1604"/>
        <v>3</v>
      </c>
    </row>
    <row r="12859" spans="1:13" x14ac:dyDescent="0.2">
      <c r="A12859" s="10">
        <v>12847</v>
      </c>
      <c r="B12859" t="s">
        <v>118281</v>
      </c>
      <c r="C12859">
        <v>10100000</v>
      </c>
      <c r="D12859">
        <v>2</v>
      </c>
      <c r="E12859">
        <v>1067</v>
      </c>
      <c r="F12859">
        <f t="shared" si="1598"/>
        <v>-4.9701310875368776E-2</v>
      </c>
      <c r="G12859">
        <f t="shared" si="1599"/>
        <v>1.8399733572088456E-4</v>
      </c>
      <c r="H12859">
        <f t="shared" si="1600"/>
        <v>0.40429374381158478</v>
      </c>
      <c r="I12859">
        <f t="shared" si="1605"/>
        <v>3.2381162525388345</v>
      </c>
      <c r="J12859">
        <f t="shared" si="1601"/>
        <v>4.4172738335156447</v>
      </c>
      <c r="K12859">
        <f t="shared" si="1602"/>
        <v>0.44164264673724535</v>
      </c>
      <c r="L12859">
        <f t="shared" si="1603"/>
        <v>0.44164264673724535</v>
      </c>
      <c r="M12859">
        <f t="shared" si="1604"/>
        <v>3</v>
      </c>
    </row>
    <row r="12860" spans="1:13" x14ac:dyDescent="0.2">
      <c r="A12860" s="10">
        <v>12848</v>
      </c>
      <c r="B12860" t="s">
        <v>118285</v>
      </c>
      <c r="C12860">
        <v>3850000</v>
      </c>
      <c r="D12860">
        <v>2</v>
      </c>
      <c r="E12860">
        <v>398</v>
      </c>
      <c r="F12860">
        <f t="shared" si="1598"/>
        <v>-9.2678451627337219E-2</v>
      </c>
      <c r="G12860">
        <f t="shared" si="1599"/>
        <v>1.8399733572088456E-4</v>
      </c>
      <c r="H12860">
        <f t="shared" si="1600"/>
        <v>0.15080497660450864</v>
      </c>
      <c r="I12860">
        <f t="shared" si="1605"/>
        <v>4.2176130341496787</v>
      </c>
      <c r="J12860">
        <f t="shared" si="1601"/>
        <v>4.8363044802478088</v>
      </c>
      <c r="K12860">
        <f t="shared" si="1602"/>
        <v>0.49635354945751442</v>
      </c>
      <c r="L12860">
        <f t="shared" si="1603"/>
        <v>0.49635354945751442</v>
      </c>
      <c r="M12860">
        <f t="shared" si="1604"/>
        <v>3</v>
      </c>
    </row>
    <row r="12861" spans="1:13" x14ac:dyDescent="0.2">
      <c r="A12861" s="10">
        <v>12849</v>
      </c>
      <c r="B12861" t="s">
        <v>118308</v>
      </c>
      <c r="C12861">
        <v>10000</v>
      </c>
      <c r="D12861">
        <v>1</v>
      </c>
      <c r="E12861">
        <v>2163</v>
      </c>
      <c r="F12861">
        <f t="shared" si="1598"/>
        <v>-0.11908360690534664</v>
      </c>
      <c r="G12861">
        <f t="shared" si="1599"/>
        <v>-0.66125575835799699</v>
      </c>
      <c r="H12861">
        <f t="shared" si="1600"/>
        <v>0.81957578993857338</v>
      </c>
      <c r="I12861">
        <f t="shared" si="1605"/>
        <v>2.3601635445010722</v>
      </c>
      <c r="J12861">
        <f t="shared" si="1601"/>
        <v>7.0852686302193657</v>
      </c>
      <c r="K12861">
        <f t="shared" si="1602"/>
        <v>0.18239050520348571</v>
      </c>
      <c r="L12861">
        <f t="shared" si="1603"/>
        <v>0.18239050520348571</v>
      </c>
      <c r="M12861">
        <f t="shared" si="1604"/>
        <v>3</v>
      </c>
    </row>
    <row r="12862" spans="1:13" x14ac:dyDescent="0.2">
      <c r="A12862" s="10">
        <v>12850</v>
      </c>
      <c r="B12862" t="s">
        <v>118358</v>
      </c>
      <c r="C12862">
        <v>80000</v>
      </c>
      <c r="D12862">
        <v>2</v>
      </c>
      <c r="E12862">
        <v>385</v>
      </c>
      <c r="F12862">
        <f t="shared" si="1598"/>
        <v>-0.11860226292892459</v>
      </c>
      <c r="G12862">
        <f t="shared" si="1599"/>
        <v>1.8399733572088456E-4</v>
      </c>
      <c r="H12862">
        <f t="shared" si="1600"/>
        <v>0.14587918591139656</v>
      </c>
      <c r="I12862">
        <f t="shared" si="1605"/>
        <v>4.2414394846903951</v>
      </c>
      <c r="J12862">
        <f t="shared" si="1601"/>
        <v>4.8497316368756476</v>
      </c>
      <c r="K12862">
        <f t="shared" si="1602"/>
        <v>0.49837966432905695</v>
      </c>
      <c r="L12862">
        <f t="shared" si="1603"/>
        <v>0.49837966432905695</v>
      </c>
      <c r="M12862">
        <f t="shared" si="1604"/>
        <v>3</v>
      </c>
    </row>
    <row r="12863" spans="1:13" x14ac:dyDescent="0.2">
      <c r="A12863" s="10">
        <v>12851</v>
      </c>
      <c r="B12863" t="s">
        <v>118362</v>
      </c>
      <c r="C12863">
        <v>38800000</v>
      </c>
      <c r="D12863">
        <v>9</v>
      </c>
      <c r="E12863">
        <v>3989</v>
      </c>
      <c r="F12863">
        <f t="shared" si="1598"/>
        <v>0.14764971945767033</v>
      </c>
      <c r="G12863">
        <f t="shared" si="1599"/>
        <v>4.630262287191746</v>
      </c>
      <c r="H12863">
        <f t="shared" si="1600"/>
        <v>1.5114599288326258</v>
      </c>
      <c r="I12863">
        <f t="shared" si="1605"/>
        <v>21.950814417130577</v>
      </c>
      <c r="J12863">
        <f t="shared" si="1601"/>
        <v>7.2026312014528155</v>
      </c>
      <c r="K12863">
        <f t="shared" si="1602"/>
        <v>29.3200472989822</v>
      </c>
      <c r="L12863">
        <f t="shared" si="1603"/>
        <v>7.2026312014528155</v>
      </c>
      <c r="M12863">
        <f t="shared" si="1604"/>
        <v>2</v>
      </c>
    </row>
    <row r="12864" spans="1:13" x14ac:dyDescent="0.2">
      <c r="A12864" s="10">
        <v>12852</v>
      </c>
      <c r="B12864" t="s">
        <v>118374</v>
      </c>
      <c r="C12864">
        <v>405000</v>
      </c>
      <c r="D12864">
        <v>4</v>
      </c>
      <c r="E12864">
        <v>585</v>
      </c>
      <c r="F12864">
        <f t="shared" si="1598"/>
        <v>-0.11636745160982223</v>
      </c>
      <c r="G12864">
        <f t="shared" si="1599"/>
        <v>1.3230635087231564</v>
      </c>
      <c r="H12864">
        <f t="shared" si="1600"/>
        <v>0.22166058119004414</v>
      </c>
      <c r="I12864">
        <f t="shared" si="1605"/>
        <v>5.6849385963289354</v>
      </c>
      <c r="J12864">
        <f t="shared" si="1601"/>
        <v>1.2109615432955909</v>
      </c>
      <c r="K12864">
        <f t="shared" si="1602"/>
        <v>3.9667369221041415</v>
      </c>
      <c r="L12864">
        <f t="shared" si="1603"/>
        <v>1.2109615432955909</v>
      </c>
      <c r="M12864">
        <f t="shared" si="1604"/>
        <v>2</v>
      </c>
    </row>
    <row r="12865" spans="1:13" x14ac:dyDescent="0.2">
      <c r="A12865" s="10">
        <v>12853</v>
      </c>
      <c r="B12865" t="s">
        <v>118380</v>
      </c>
      <c r="C12865">
        <v>500000</v>
      </c>
      <c r="D12865">
        <v>1</v>
      </c>
      <c r="E12865">
        <v>451</v>
      </c>
      <c r="F12865">
        <f t="shared" si="1598"/>
        <v>-0.11571419907039231</v>
      </c>
      <c r="G12865">
        <f t="shared" si="1599"/>
        <v>-0.66125575835799699</v>
      </c>
      <c r="H12865">
        <f t="shared" si="1600"/>
        <v>0.17088704635335025</v>
      </c>
      <c r="I12865">
        <f t="shared" si="1605"/>
        <v>4.5761777824355345</v>
      </c>
      <c r="J12865">
        <f t="shared" si="1601"/>
        <v>7.8648043529244029</v>
      </c>
      <c r="K12865">
        <f t="shared" si="1602"/>
        <v>4.9140978707341222E-2</v>
      </c>
      <c r="L12865">
        <f t="shared" si="1603"/>
        <v>4.9140978707341222E-2</v>
      </c>
      <c r="M12865">
        <f t="shared" si="1604"/>
        <v>3</v>
      </c>
    </row>
    <row r="12866" spans="1:13" x14ac:dyDescent="0.2">
      <c r="A12866" s="10">
        <v>12854</v>
      </c>
      <c r="B12866" t="s">
        <v>118407</v>
      </c>
      <c r="C12866">
        <v>30000000</v>
      </c>
      <c r="D12866">
        <v>1</v>
      </c>
      <c r="E12866">
        <v>2894</v>
      </c>
      <c r="F12866">
        <f t="shared" si="1598"/>
        <v>8.7137905278898767E-2</v>
      </c>
      <c r="G12866">
        <f t="shared" si="1599"/>
        <v>-0.66125575835799699</v>
      </c>
      <c r="H12866">
        <f t="shared" si="1600"/>
        <v>1.0965567896820303</v>
      </c>
      <c r="I12866">
        <f t="shared" si="1605"/>
        <v>1.6786395556781786</v>
      </c>
      <c r="J12866">
        <f t="shared" si="1601"/>
        <v>7.0130311932194429</v>
      </c>
      <c r="K12866">
        <f t="shared" si="1602"/>
        <v>0.53566953762753511</v>
      </c>
      <c r="L12866">
        <f t="shared" si="1603"/>
        <v>0.53566953762753511</v>
      </c>
      <c r="M12866">
        <f t="shared" si="1604"/>
        <v>3</v>
      </c>
    </row>
    <row r="12867" spans="1:13" x14ac:dyDescent="0.2">
      <c r="A12867" s="10">
        <v>12855</v>
      </c>
      <c r="B12867" t="s">
        <v>118413</v>
      </c>
      <c r="C12867">
        <v>2100000</v>
      </c>
      <c r="D12867">
        <v>2</v>
      </c>
      <c r="E12867">
        <v>1220</v>
      </c>
      <c r="F12867">
        <f t="shared" si="1598"/>
        <v>-0.10471205103788839</v>
      </c>
      <c r="G12867">
        <f t="shared" si="1599"/>
        <v>1.8399733572088456E-4</v>
      </c>
      <c r="H12867">
        <f t="shared" si="1600"/>
        <v>0.46226651119975015</v>
      </c>
      <c r="I12867">
        <f t="shared" si="1605"/>
        <v>3.0373049275911135</v>
      </c>
      <c r="J12867">
        <f t="shared" si="1601"/>
        <v>4.3459115611476715</v>
      </c>
      <c r="K12867">
        <f t="shared" si="1602"/>
        <v>0.44243136223495122</v>
      </c>
      <c r="L12867">
        <f t="shared" si="1603"/>
        <v>0.44243136223495122</v>
      </c>
      <c r="M12867">
        <f t="shared" si="1604"/>
        <v>3</v>
      </c>
    </row>
    <row r="12868" spans="1:13" x14ac:dyDescent="0.2">
      <c r="A12868" s="10">
        <v>12856</v>
      </c>
      <c r="B12868" t="s">
        <v>118427</v>
      </c>
      <c r="C12868">
        <v>4600000</v>
      </c>
      <c r="D12868">
        <v>1</v>
      </c>
      <c r="E12868">
        <v>4355</v>
      </c>
      <c r="F12868">
        <f t="shared" si="1598"/>
        <v>-8.7521194737101016E-2</v>
      </c>
      <c r="G12868">
        <f t="shared" si="1599"/>
        <v>-0.66125575835799699</v>
      </c>
      <c r="H12868">
        <f t="shared" si="1600"/>
        <v>1.6501398821925508</v>
      </c>
      <c r="I12868">
        <f t="shared" si="1605"/>
        <v>0.7465460673000448</v>
      </c>
      <c r="J12868">
        <f t="shared" si="1601"/>
        <v>7.3101775611139548</v>
      </c>
      <c r="K12868">
        <f t="shared" si="1602"/>
        <v>1.5821855980971409</v>
      </c>
      <c r="L12868">
        <f t="shared" si="1603"/>
        <v>0.7465460673000448</v>
      </c>
      <c r="M12868">
        <f t="shared" si="1604"/>
        <v>1</v>
      </c>
    </row>
    <row r="12869" spans="1:13" x14ac:dyDescent="0.2">
      <c r="A12869" s="10">
        <v>12857</v>
      </c>
      <c r="B12869" t="s">
        <v>118433</v>
      </c>
      <c r="C12869">
        <v>20000</v>
      </c>
      <c r="D12869">
        <v>1</v>
      </c>
      <c r="E12869">
        <v>658</v>
      </c>
      <c r="F12869">
        <f t="shared" si="1598"/>
        <v>-0.11901484348014349</v>
      </c>
      <c r="G12869">
        <f t="shared" si="1599"/>
        <v>-0.66125575835799699</v>
      </c>
      <c r="H12869">
        <f t="shared" si="1600"/>
        <v>0.24932079046675049</v>
      </c>
      <c r="I12869">
        <f t="shared" si="1605"/>
        <v>4.2639766791617655</v>
      </c>
      <c r="J12869">
        <f t="shared" si="1601"/>
        <v>7.7263463127748064</v>
      </c>
      <c r="K12869">
        <f t="shared" si="1602"/>
        <v>2.0550543655531557E-2</v>
      </c>
      <c r="L12869">
        <f t="shared" si="1603"/>
        <v>2.0550543655531557E-2</v>
      </c>
      <c r="M12869">
        <f t="shared" si="1604"/>
        <v>3</v>
      </c>
    </row>
    <row r="12870" spans="1:13" x14ac:dyDescent="0.2">
      <c r="A12870" s="10">
        <v>12858</v>
      </c>
      <c r="B12870" t="s">
        <v>118448</v>
      </c>
      <c r="C12870">
        <v>62000</v>
      </c>
      <c r="D12870">
        <v>1</v>
      </c>
      <c r="E12870">
        <v>702</v>
      </c>
      <c r="F12870">
        <f t="shared" si="1598"/>
        <v>-0.11872603709429026</v>
      </c>
      <c r="G12870">
        <f t="shared" si="1599"/>
        <v>-0.66125575835799699</v>
      </c>
      <c r="H12870">
        <f t="shared" si="1600"/>
        <v>0.26599269742805298</v>
      </c>
      <c r="I12870">
        <f t="shared" si="1605"/>
        <v>4.1990399093696285</v>
      </c>
      <c r="J12870">
        <f t="shared" si="1601"/>
        <v>7.6983210263322626</v>
      </c>
      <c r="K12870">
        <f t="shared" si="1602"/>
        <v>1.6049355302508644E-2</v>
      </c>
      <c r="L12870">
        <f t="shared" si="1603"/>
        <v>1.6049355302508644E-2</v>
      </c>
      <c r="M12870">
        <f t="shared" si="1604"/>
        <v>3</v>
      </c>
    </row>
    <row r="12871" spans="1:13" x14ac:dyDescent="0.2">
      <c r="A12871" s="10">
        <v>12859</v>
      </c>
      <c r="B12871" t="s">
        <v>118459</v>
      </c>
      <c r="C12871">
        <v>14000000</v>
      </c>
      <c r="D12871">
        <v>1</v>
      </c>
      <c r="E12871">
        <v>20791</v>
      </c>
      <c r="F12871">
        <f t="shared" si="1598"/>
        <v>-2.2883575046140466E-2</v>
      </c>
      <c r="G12871">
        <f t="shared" si="1599"/>
        <v>-0.66125575835799699</v>
      </c>
      <c r="H12871">
        <f t="shared" si="1600"/>
        <v>7.8778549461918077</v>
      </c>
      <c r="I12871">
        <f t="shared" si="1605"/>
        <v>32.633465316628651</v>
      </c>
      <c r="J12871">
        <f t="shared" si="1601"/>
        <v>52.986061127378633</v>
      </c>
      <c r="K12871">
        <f t="shared" si="1602"/>
        <v>56.037940076688329</v>
      </c>
      <c r="L12871">
        <f t="shared" si="1603"/>
        <v>32.633465316628651</v>
      </c>
      <c r="M12871">
        <f t="shared" si="1604"/>
        <v>1</v>
      </c>
    </row>
    <row r="12872" spans="1:13" x14ac:dyDescent="0.2">
      <c r="A12872" s="10">
        <v>12860</v>
      </c>
      <c r="B12872" t="s">
        <v>118462</v>
      </c>
      <c r="C12872">
        <v>2000</v>
      </c>
      <c r="D12872">
        <v>1</v>
      </c>
      <c r="E12872">
        <v>389</v>
      </c>
      <c r="F12872">
        <f t="shared" si="1598"/>
        <v>-0.11913861764550916</v>
      </c>
      <c r="G12872">
        <f t="shared" si="1599"/>
        <v>-0.66125575835799699</v>
      </c>
      <c r="H12872">
        <f t="shared" si="1600"/>
        <v>0.14739481381696951</v>
      </c>
      <c r="I12872">
        <f t="shared" si="1605"/>
        <v>4.6727946946681316</v>
      </c>
      <c r="J12872">
        <f t="shared" si="1601"/>
        <v>7.9094687645110451</v>
      </c>
      <c r="K12872">
        <f t="shared" si="1602"/>
        <v>6.0138032154438199E-2</v>
      </c>
      <c r="L12872">
        <f t="shared" si="1603"/>
        <v>6.0138032154438199E-2</v>
      </c>
      <c r="M12872">
        <f t="shared" si="1604"/>
        <v>3</v>
      </c>
    </row>
    <row r="12873" spans="1:13" x14ac:dyDescent="0.2">
      <c r="A12873" s="10">
        <v>12861</v>
      </c>
      <c r="B12873" t="s">
        <v>118490</v>
      </c>
      <c r="C12873">
        <v>14500000</v>
      </c>
      <c r="D12873">
        <v>2</v>
      </c>
      <c r="E12873">
        <v>6911</v>
      </c>
      <c r="F12873">
        <f t="shared" si="1598"/>
        <v>-1.944540378598299E-2</v>
      </c>
      <c r="G12873">
        <f t="shared" si="1599"/>
        <v>1.8399733572088456E-4</v>
      </c>
      <c r="H12873">
        <f t="shared" si="1600"/>
        <v>2.6186261138536668</v>
      </c>
      <c r="I12873">
        <f t="shared" si="1605"/>
        <v>0.17244014041737291</v>
      </c>
      <c r="J12873">
        <f t="shared" si="1601"/>
        <v>6.2542726239661999</v>
      </c>
      <c r="K12873">
        <f t="shared" si="1602"/>
        <v>5.401673642256628</v>
      </c>
      <c r="L12873">
        <f t="shared" si="1603"/>
        <v>0.17244014041737291</v>
      </c>
      <c r="M12873">
        <f t="shared" si="1604"/>
        <v>1</v>
      </c>
    </row>
    <row r="12874" spans="1:13" x14ac:dyDescent="0.2">
      <c r="A12874" s="10">
        <v>12862</v>
      </c>
      <c r="B12874" t="s">
        <v>118492</v>
      </c>
      <c r="C12874">
        <v>3000000</v>
      </c>
      <c r="D12874">
        <v>1</v>
      </c>
      <c r="E12874">
        <v>4720</v>
      </c>
      <c r="F12874">
        <f t="shared" si="1598"/>
        <v>-9.8523342769604935E-2</v>
      </c>
      <c r="G12874">
        <f t="shared" si="1599"/>
        <v>-0.66125575835799699</v>
      </c>
      <c r="H12874">
        <f t="shared" si="1600"/>
        <v>1.7884409285760825</v>
      </c>
      <c r="I12874">
        <f t="shared" si="1605"/>
        <v>0.6137917392505754</v>
      </c>
      <c r="J12874">
        <f t="shared" si="1601"/>
        <v>7.4838833323164735</v>
      </c>
      <c r="K12874">
        <f t="shared" si="1602"/>
        <v>1.948726630689209</v>
      </c>
      <c r="L12874">
        <f t="shared" si="1603"/>
        <v>0.6137917392505754</v>
      </c>
      <c r="M12874">
        <f t="shared" si="1604"/>
        <v>1</v>
      </c>
    </row>
    <row r="12875" spans="1:13" x14ac:dyDescent="0.2">
      <c r="A12875" s="10">
        <v>12863</v>
      </c>
      <c r="B12875" t="s">
        <v>118494</v>
      </c>
      <c r="C12875">
        <v>5400000</v>
      </c>
      <c r="D12875">
        <v>3</v>
      </c>
      <c r="E12875">
        <v>3507</v>
      </c>
      <c r="F12875">
        <f t="shared" si="1598"/>
        <v>-8.2020120720849049E-2</v>
      </c>
      <c r="G12875">
        <f t="shared" si="1599"/>
        <v>0.66162375302943877</v>
      </c>
      <c r="H12875">
        <f t="shared" si="1600"/>
        <v>1.3288267662110851</v>
      </c>
      <c r="I12875">
        <f t="shared" si="1605"/>
        <v>1.2050056208518714</v>
      </c>
      <c r="J12875">
        <f t="shared" si="1601"/>
        <v>1.8070046683658323</v>
      </c>
      <c r="K12875">
        <f t="shared" si="1602"/>
        <v>2.6275863299037221</v>
      </c>
      <c r="L12875">
        <f t="shared" si="1603"/>
        <v>1.2050056208518714</v>
      </c>
      <c r="M12875">
        <f t="shared" si="1604"/>
        <v>1</v>
      </c>
    </row>
    <row r="12876" spans="1:13" x14ac:dyDescent="0.2">
      <c r="A12876" s="10">
        <v>12864</v>
      </c>
      <c r="B12876" t="s">
        <v>118501</v>
      </c>
      <c r="C12876">
        <v>6000000</v>
      </c>
      <c r="D12876">
        <v>1</v>
      </c>
      <c r="E12876">
        <v>2163</v>
      </c>
      <c r="F12876">
        <f t="shared" si="1598"/>
        <v>-7.7894315208660081E-2</v>
      </c>
      <c r="G12876">
        <f t="shared" si="1599"/>
        <v>-0.66125575835799699</v>
      </c>
      <c r="H12876">
        <f t="shared" si="1600"/>
        <v>0.81957578993857338</v>
      </c>
      <c r="I12876">
        <f t="shared" si="1605"/>
        <v>2.3550682066160906</v>
      </c>
      <c r="J12876">
        <f t="shared" si="1601"/>
        <v>7.0793660820524389</v>
      </c>
      <c r="K12876">
        <f t="shared" si="1602"/>
        <v>0.18358291056734191</v>
      </c>
      <c r="L12876">
        <f t="shared" si="1603"/>
        <v>0.18358291056734191</v>
      </c>
      <c r="M12876">
        <f t="shared" si="1604"/>
        <v>3</v>
      </c>
    </row>
    <row r="12877" spans="1:13" x14ac:dyDescent="0.2">
      <c r="A12877" s="10">
        <v>12865</v>
      </c>
      <c r="B12877" t="s">
        <v>118544</v>
      </c>
      <c r="C12877">
        <v>70000000</v>
      </c>
      <c r="D12877">
        <v>1</v>
      </c>
      <c r="E12877">
        <v>4355</v>
      </c>
      <c r="F12877">
        <f t="shared" si="1598"/>
        <v>0.36219160609149681</v>
      </c>
      <c r="G12877">
        <f t="shared" si="1599"/>
        <v>-0.66125575835799699</v>
      </c>
      <c r="H12877">
        <f t="shared" si="1600"/>
        <v>1.6501398821925508</v>
      </c>
      <c r="I12877">
        <f t="shared" si="1605"/>
        <v>0.90302045756598615</v>
      </c>
      <c r="J12877">
        <f t="shared" si="1601"/>
        <v>7.4578386705052333</v>
      </c>
      <c r="K12877">
        <f t="shared" si="1602"/>
        <v>1.8073108078078233</v>
      </c>
      <c r="L12877">
        <f t="shared" si="1603"/>
        <v>0.90302045756598615</v>
      </c>
      <c r="M12877">
        <f t="shared" si="1604"/>
        <v>1</v>
      </c>
    </row>
    <row r="12878" spans="1:13" x14ac:dyDescent="0.2">
      <c r="A12878" s="10">
        <v>12866</v>
      </c>
      <c r="B12878" t="s">
        <v>118553</v>
      </c>
      <c r="C12878">
        <v>700000</v>
      </c>
      <c r="D12878">
        <v>2</v>
      </c>
      <c r="E12878">
        <v>1067</v>
      </c>
      <c r="F12878">
        <f t="shared" ref="F12878:F12941" si="1606">STANDARDIZE(C12878, $C$9, $C$10)</f>
        <v>-0.11433893056632932</v>
      </c>
      <c r="G12878">
        <f t="shared" ref="G12878:G12941" si="1607" xml:space="preserve"> STANDARDIZE(D12878, $D$9, $D$10)</f>
        <v>1.8399733572088456E-4</v>
      </c>
      <c r="H12878">
        <f t="shared" ref="H12878:H12941" si="1608">STANDARDIZE(E12878, $E$9, $E$10)</f>
        <v>0.40429374381158478</v>
      </c>
      <c r="I12878">
        <f t="shared" si="1605"/>
        <v>3.2439832619863807</v>
      </c>
      <c r="J12878">
        <f t="shared" ref="J12878:J12941" si="1609">SUMXMY2($D$6:$F$6, F12878:H12878)</f>
        <v>4.4244075836393657</v>
      </c>
      <c r="K12878">
        <f t="shared" ref="K12878:K12941" si="1610">SUMXMY2($D$7:$F$7, F12878:H12878)</f>
        <v>0.43764241302300927</v>
      </c>
      <c r="L12878">
        <f t="shared" ref="L12878:L12941" si="1611" xml:space="preserve"> MIN(I12878:K12878)</f>
        <v>0.43764241302300927</v>
      </c>
      <c r="M12878">
        <f t="shared" ref="M12878:M12941" si="1612">MATCH(L12878, I12878:K12878, 0)</f>
        <v>3</v>
      </c>
    </row>
    <row r="12879" spans="1:13" x14ac:dyDescent="0.2">
      <c r="A12879" s="10">
        <v>12867</v>
      </c>
      <c r="B12879" t="s">
        <v>118602</v>
      </c>
      <c r="C12879">
        <v>8300000</v>
      </c>
      <c r="D12879">
        <v>3</v>
      </c>
      <c r="E12879">
        <v>1402</v>
      </c>
      <c r="F12879">
        <f t="shared" si="1606"/>
        <v>-6.2078727411935687E-2</v>
      </c>
      <c r="G12879">
        <f t="shared" si="1607"/>
        <v>0.66162375302943877</v>
      </c>
      <c r="H12879">
        <f t="shared" si="1608"/>
        <v>0.53122758090331945</v>
      </c>
      <c r="I12879">
        <f t="shared" si="1605"/>
        <v>3.2353907118371432</v>
      </c>
      <c r="J12879">
        <f t="shared" si="1609"/>
        <v>2.0708492620303622</v>
      </c>
      <c r="K12879">
        <f t="shared" si="1610"/>
        <v>1.7718316076869407</v>
      </c>
      <c r="L12879">
        <f t="shared" si="1611"/>
        <v>1.7718316076869407</v>
      </c>
      <c r="M12879">
        <f t="shared" si="1612"/>
        <v>3</v>
      </c>
    </row>
    <row r="12880" spans="1:13" x14ac:dyDescent="0.2">
      <c r="A12880" s="10">
        <v>12868</v>
      </c>
      <c r="B12880" t="s">
        <v>118606</v>
      </c>
      <c r="C12880">
        <v>6000000</v>
      </c>
      <c r="D12880">
        <v>1</v>
      </c>
      <c r="E12880">
        <v>6911</v>
      </c>
      <c r="F12880">
        <f t="shared" si="1606"/>
        <v>-7.7894315208660081E-2</v>
      </c>
      <c r="G12880">
        <f t="shared" si="1607"/>
        <v>-0.66125575835799699</v>
      </c>
      <c r="H12880">
        <f t="shared" si="1608"/>
        <v>2.6186261138536668</v>
      </c>
      <c r="I12880">
        <f t="shared" si="1605"/>
        <v>0.61134939240162467</v>
      </c>
      <c r="J12880">
        <f t="shared" si="1609"/>
        <v>9.3193426354178559</v>
      </c>
      <c r="K12880">
        <f t="shared" si="1610"/>
        <v>4.9566552863021718</v>
      </c>
      <c r="L12880">
        <f t="shared" si="1611"/>
        <v>0.61134939240162467</v>
      </c>
      <c r="M12880">
        <f t="shared" si="1612"/>
        <v>1</v>
      </c>
    </row>
    <row r="12881" spans="1:13" x14ac:dyDescent="0.2">
      <c r="A12881" s="10">
        <v>12869</v>
      </c>
      <c r="B12881" t="s">
        <v>118609</v>
      </c>
      <c r="C12881">
        <v>20000</v>
      </c>
      <c r="D12881">
        <v>1</v>
      </c>
      <c r="E12881">
        <v>2163</v>
      </c>
      <c r="F12881">
        <f t="shared" si="1606"/>
        <v>-0.11901484348014349</v>
      </c>
      <c r="G12881">
        <f t="shared" si="1607"/>
        <v>-0.66125575835799699</v>
      </c>
      <c r="H12881">
        <f t="shared" si="1608"/>
        <v>0.81957578993857338</v>
      </c>
      <c r="I12881">
        <f t="shared" si="1605"/>
        <v>2.3601522105055488</v>
      </c>
      <c r="J12881">
        <f t="shared" si="1609"/>
        <v>7.0852559486273776</v>
      </c>
      <c r="K12881">
        <f t="shared" si="1610"/>
        <v>0.18238966827515543</v>
      </c>
      <c r="L12881">
        <f t="shared" si="1611"/>
        <v>0.18238966827515543</v>
      </c>
      <c r="M12881">
        <f t="shared" si="1612"/>
        <v>3</v>
      </c>
    </row>
    <row r="12882" spans="1:13" x14ac:dyDescent="0.2">
      <c r="A12882" s="10">
        <v>12870</v>
      </c>
      <c r="B12882" t="s">
        <v>118618</v>
      </c>
      <c r="C12882">
        <v>300000</v>
      </c>
      <c r="D12882">
        <v>1</v>
      </c>
      <c r="E12882">
        <v>3259</v>
      </c>
      <c r="F12882">
        <f t="shared" si="1606"/>
        <v>-0.11708946757445531</v>
      </c>
      <c r="G12882">
        <f t="shared" si="1607"/>
        <v>-0.66125575835799699</v>
      </c>
      <c r="H12882">
        <f t="shared" si="1608"/>
        <v>1.2348578360655622</v>
      </c>
      <c r="I12882">
        <f t="shared" si="1605"/>
        <v>1.382674925874301</v>
      </c>
      <c r="J12882">
        <f t="shared" si="1609"/>
        <v>7.0273134087314375</v>
      </c>
      <c r="K12882">
        <f t="shared" si="1610"/>
        <v>0.70950350965178233</v>
      </c>
      <c r="L12882">
        <f t="shared" si="1611"/>
        <v>0.70950350965178233</v>
      </c>
      <c r="M12882">
        <f t="shared" si="1612"/>
        <v>3</v>
      </c>
    </row>
    <row r="12883" spans="1:13" x14ac:dyDescent="0.2">
      <c r="A12883" s="10">
        <v>12871</v>
      </c>
      <c r="B12883" t="s">
        <v>118632</v>
      </c>
      <c r="C12883">
        <v>33000000</v>
      </c>
      <c r="D12883">
        <v>2</v>
      </c>
      <c r="E12883">
        <v>5085</v>
      </c>
      <c r="F12883">
        <f t="shared" si="1606"/>
        <v>0.10776693283984362</v>
      </c>
      <c r="G12883">
        <f t="shared" si="1607"/>
        <v>1.8399733572088456E-4</v>
      </c>
      <c r="H12883">
        <f t="shared" si="1608"/>
        <v>1.9267419749596144</v>
      </c>
      <c r="I12883">
        <f t="shared" si="1605"/>
        <v>9.7570756346285648E-2</v>
      </c>
      <c r="J12883">
        <f t="shared" si="1609"/>
        <v>4.6448487413648909</v>
      </c>
      <c r="K12883">
        <f t="shared" si="1610"/>
        <v>2.839976841581886</v>
      </c>
      <c r="L12883">
        <f t="shared" si="1611"/>
        <v>9.7570756346285648E-2</v>
      </c>
      <c r="M12883">
        <f t="shared" si="1612"/>
        <v>1</v>
      </c>
    </row>
    <row r="12884" spans="1:13" x14ac:dyDescent="0.2">
      <c r="A12884" s="10">
        <v>12872</v>
      </c>
      <c r="B12884" t="s">
        <v>118638</v>
      </c>
      <c r="C12884">
        <v>3700000</v>
      </c>
      <c r="D12884">
        <v>1</v>
      </c>
      <c r="E12884">
        <v>2894</v>
      </c>
      <c r="F12884">
        <f t="shared" si="1606"/>
        <v>-9.3709903005384468E-2</v>
      </c>
      <c r="G12884">
        <f t="shared" si="1607"/>
        <v>-0.66125575835799699</v>
      </c>
      <c r="H12884">
        <f t="shared" si="1608"/>
        <v>1.0965567896820303</v>
      </c>
      <c r="I12884">
        <f t="shared" si="1605"/>
        <v>1.6665769123822121</v>
      </c>
      <c r="J12884">
        <f t="shared" si="1609"/>
        <v>7.0045127286238378</v>
      </c>
      <c r="K12884">
        <f t="shared" si="1610"/>
        <v>0.49599960761296469</v>
      </c>
      <c r="L12884">
        <f t="shared" si="1611"/>
        <v>0.49599960761296469</v>
      </c>
      <c r="M12884">
        <f t="shared" si="1612"/>
        <v>3</v>
      </c>
    </row>
    <row r="12885" spans="1:13" x14ac:dyDescent="0.2">
      <c r="A12885" s="10">
        <v>12873</v>
      </c>
      <c r="B12885" t="s">
        <v>118644</v>
      </c>
      <c r="C12885">
        <v>2300000</v>
      </c>
      <c r="D12885">
        <v>2</v>
      </c>
      <c r="E12885">
        <v>8738</v>
      </c>
      <c r="F12885">
        <f t="shared" si="1606"/>
        <v>-0.1033367825338254</v>
      </c>
      <c r="G12885">
        <f t="shared" si="1607"/>
        <v>1.8399733572088456E-4</v>
      </c>
      <c r="H12885">
        <f t="shared" si="1608"/>
        <v>3.3108891597241121</v>
      </c>
      <c r="I12885">
        <f t="shared" si="1605"/>
        <v>1.2302659209487563</v>
      </c>
      <c r="J12885">
        <f t="shared" si="1609"/>
        <v>8.8466429432385372</v>
      </c>
      <c r="K12885">
        <f t="shared" si="1610"/>
        <v>8.9543125256725187</v>
      </c>
      <c r="L12885">
        <f t="shared" si="1611"/>
        <v>1.2302659209487563</v>
      </c>
      <c r="M12885">
        <f t="shared" si="1612"/>
        <v>1</v>
      </c>
    </row>
    <row r="12886" spans="1:13" x14ac:dyDescent="0.2">
      <c r="A12886" s="10">
        <v>12874</v>
      </c>
      <c r="B12886" t="s">
        <v>118647</v>
      </c>
      <c r="C12886">
        <v>24100000</v>
      </c>
      <c r="D12886">
        <v>4</v>
      </c>
      <c r="E12886">
        <v>4355</v>
      </c>
      <c r="F12886">
        <f t="shared" si="1606"/>
        <v>4.6567484409040544E-2</v>
      </c>
      <c r="G12886">
        <f t="shared" si="1607"/>
        <v>1.3230635087231564</v>
      </c>
      <c r="H12886">
        <f t="shared" si="1608"/>
        <v>1.6501398821925508</v>
      </c>
      <c r="I12886">
        <f t="shared" si="1605"/>
        <v>2.0633873050602953</v>
      </c>
      <c r="J12886">
        <f t="shared" si="1609"/>
        <v>0.7493450783504032</v>
      </c>
      <c r="K12886">
        <f t="shared" si="1610"/>
        <v>5.5445114193574838</v>
      </c>
      <c r="L12886">
        <f t="shared" si="1611"/>
        <v>0.7493450783504032</v>
      </c>
      <c r="M12886">
        <f t="shared" si="1612"/>
        <v>2</v>
      </c>
    </row>
    <row r="12887" spans="1:13" x14ac:dyDescent="0.2">
      <c r="A12887" s="10">
        <v>12875</v>
      </c>
      <c r="B12887" t="s">
        <v>118651</v>
      </c>
      <c r="C12887">
        <v>5000000</v>
      </c>
      <c r="D12887">
        <v>1</v>
      </c>
      <c r="E12887">
        <v>1433</v>
      </c>
      <c r="F12887">
        <f t="shared" si="1606"/>
        <v>-8.4770657728975032E-2</v>
      </c>
      <c r="G12887">
        <f t="shared" si="1607"/>
        <v>-0.66125575835799699</v>
      </c>
      <c r="H12887">
        <f t="shared" si="1608"/>
        <v>0.54297369717150978</v>
      </c>
      <c r="I12887">
        <f t="shared" si="1605"/>
        <v>3.1979076334701455</v>
      </c>
      <c r="J12887">
        <f t="shared" si="1609"/>
        <v>7.309851300917404</v>
      </c>
      <c r="K12887">
        <f t="shared" si="1610"/>
        <v>2.3422847917099601E-2</v>
      </c>
      <c r="L12887">
        <f t="shared" si="1611"/>
        <v>2.3422847917099601E-2</v>
      </c>
      <c r="M12887">
        <f t="shared" si="1612"/>
        <v>3</v>
      </c>
    </row>
    <row r="12888" spans="1:13" x14ac:dyDescent="0.2">
      <c r="A12888" s="10">
        <v>12876</v>
      </c>
      <c r="B12888" t="s">
        <v>118660</v>
      </c>
      <c r="C12888">
        <v>100000</v>
      </c>
      <c r="D12888">
        <v>1</v>
      </c>
      <c r="E12888">
        <v>1419</v>
      </c>
      <c r="F12888">
        <f t="shared" si="1606"/>
        <v>-0.11846473607851829</v>
      </c>
      <c r="G12888">
        <f t="shared" si="1607"/>
        <v>-0.66125575835799699</v>
      </c>
      <c r="H12888">
        <f t="shared" si="1608"/>
        <v>0.53766899950200453</v>
      </c>
      <c r="I12888">
        <f t="shared" si="1605"/>
        <v>3.2199342981785732</v>
      </c>
      <c r="J12888">
        <f t="shared" si="1609"/>
        <v>7.3207919241303259</v>
      </c>
      <c r="K12888">
        <f t="shared" si="1610"/>
        <v>2.1090474414481558E-2</v>
      </c>
      <c r="L12888">
        <f t="shared" si="1611"/>
        <v>2.1090474414481558E-2</v>
      </c>
      <c r="M12888">
        <f t="shared" si="1612"/>
        <v>3</v>
      </c>
    </row>
    <row r="12889" spans="1:13" x14ac:dyDescent="0.2">
      <c r="A12889" s="10">
        <v>12877</v>
      </c>
      <c r="B12889" t="s">
        <v>118664</v>
      </c>
      <c r="C12889">
        <v>15000000</v>
      </c>
      <c r="D12889">
        <v>2</v>
      </c>
      <c r="E12889">
        <v>5450</v>
      </c>
      <c r="F12889">
        <f t="shared" si="1606"/>
        <v>-1.6007232525825515E-2</v>
      </c>
      <c r="G12889">
        <f t="shared" si="1607"/>
        <v>1.8399733572088456E-4</v>
      </c>
      <c r="H12889">
        <f t="shared" si="1608"/>
        <v>2.0650430213431461</v>
      </c>
      <c r="I12889">
        <f t="shared" si="1605"/>
        <v>1.9657686242021195E-2</v>
      </c>
      <c r="J12889">
        <f t="shared" si="1609"/>
        <v>4.875605828713601</v>
      </c>
      <c r="K12889">
        <f t="shared" si="1610"/>
        <v>3.2441439419220068</v>
      </c>
      <c r="L12889">
        <f t="shared" si="1611"/>
        <v>1.9657686242021195E-2</v>
      </c>
      <c r="M12889">
        <f t="shared" si="1612"/>
        <v>1</v>
      </c>
    </row>
    <row r="12890" spans="1:13" x14ac:dyDescent="0.2">
      <c r="A12890" s="10">
        <v>12878</v>
      </c>
      <c r="B12890" t="s">
        <v>118660</v>
      </c>
      <c r="C12890">
        <v>3000000</v>
      </c>
      <c r="D12890">
        <v>4</v>
      </c>
      <c r="E12890">
        <v>1617</v>
      </c>
      <c r="F12890">
        <f t="shared" si="1606"/>
        <v>-9.8523342769604935E-2</v>
      </c>
      <c r="G12890">
        <f t="shared" si="1607"/>
        <v>1.3230635087231564</v>
      </c>
      <c r="H12890">
        <f t="shared" si="1608"/>
        <v>0.6126925808278656</v>
      </c>
      <c r="I12890">
        <f t="shared" si="1605"/>
        <v>4.2852179268863431</v>
      </c>
      <c r="J12890">
        <f t="shared" si="1609"/>
        <v>0.6767659870908993</v>
      </c>
      <c r="K12890">
        <f t="shared" si="1610"/>
        <v>3.9861952769873814</v>
      </c>
      <c r="L12890">
        <f t="shared" si="1611"/>
        <v>0.6767659870908993</v>
      </c>
      <c r="M12890">
        <f t="shared" si="1612"/>
        <v>2</v>
      </c>
    </row>
    <row r="12891" spans="1:13" x14ac:dyDescent="0.2">
      <c r="A12891" s="10">
        <v>12879</v>
      </c>
      <c r="B12891" t="s">
        <v>118697</v>
      </c>
      <c r="C12891">
        <v>500000</v>
      </c>
      <c r="D12891">
        <v>1</v>
      </c>
      <c r="E12891">
        <v>2163</v>
      </c>
      <c r="F12891">
        <f t="shared" si="1606"/>
        <v>-0.11571419907039231</v>
      </c>
      <c r="G12891">
        <f t="shared" si="1607"/>
        <v>-0.66125575835799699</v>
      </c>
      <c r="H12891">
        <f t="shared" si="1608"/>
        <v>0.81957578993857338</v>
      </c>
      <c r="I12891">
        <f t="shared" si="1605"/>
        <v>2.3596192999375472</v>
      </c>
      <c r="J12891">
        <f t="shared" si="1609"/>
        <v>7.0846583534291039</v>
      </c>
      <c r="K12891">
        <f t="shared" si="1610"/>
        <v>0.18236061693243644</v>
      </c>
      <c r="L12891">
        <f t="shared" si="1611"/>
        <v>0.18236061693243644</v>
      </c>
      <c r="M12891">
        <f t="shared" si="1612"/>
        <v>3</v>
      </c>
    </row>
    <row r="12892" spans="1:13" x14ac:dyDescent="0.2">
      <c r="A12892" s="10">
        <v>12880</v>
      </c>
      <c r="B12892" t="s">
        <v>118732</v>
      </c>
      <c r="C12892">
        <v>25000</v>
      </c>
      <c r="D12892">
        <v>1</v>
      </c>
      <c r="E12892">
        <v>824</v>
      </c>
      <c r="F12892">
        <f t="shared" si="1606"/>
        <v>-0.11898046176754191</v>
      </c>
      <c r="G12892">
        <f t="shared" si="1607"/>
        <v>-0.66125575835799699</v>
      </c>
      <c r="H12892">
        <f t="shared" si="1608"/>
        <v>0.31221934854802796</v>
      </c>
      <c r="I12892">
        <f t="shared" ref="I12892:I12955" si="1613" xml:space="preserve"> SUMXMY2($D$5:$F$5, F12892:H12892)</f>
        <v>4.0220690857202861</v>
      </c>
      <c r="J12892">
        <f t="shared" si="1609"/>
        <v>7.6237163587234402</v>
      </c>
      <c r="K12892">
        <f t="shared" si="1610"/>
        <v>6.4888342850508316E-3</v>
      </c>
      <c r="L12892">
        <f t="shared" si="1611"/>
        <v>6.4888342850508316E-3</v>
      </c>
      <c r="M12892">
        <f t="shared" si="1612"/>
        <v>3</v>
      </c>
    </row>
    <row r="12893" spans="1:13" x14ac:dyDescent="0.2">
      <c r="A12893" s="10">
        <v>12881</v>
      </c>
      <c r="B12893" t="s">
        <v>118741</v>
      </c>
      <c r="C12893">
        <v>600000</v>
      </c>
      <c r="D12893">
        <v>1</v>
      </c>
      <c r="E12893">
        <v>1251</v>
      </c>
      <c r="F12893">
        <f t="shared" si="1606"/>
        <v>-0.11502656481836082</v>
      </c>
      <c r="G12893">
        <f t="shared" si="1607"/>
        <v>-0.66125575835799699</v>
      </c>
      <c r="H12893">
        <f t="shared" si="1608"/>
        <v>0.47401262746794054</v>
      </c>
      <c r="I12893">
        <f t="shared" si="1613"/>
        <v>3.4355454756203523</v>
      </c>
      <c r="J12893">
        <f t="shared" si="1609"/>
        <v>7.3953793565944359</v>
      </c>
      <c r="K12893">
        <f t="shared" si="1610"/>
        <v>6.6408017804874056E-3</v>
      </c>
      <c r="L12893">
        <f t="shared" si="1611"/>
        <v>6.6408017804874056E-3</v>
      </c>
      <c r="M12893">
        <f t="shared" si="1612"/>
        <v>3</v>
      </c>
    </row>
    <row r="12894" spans="1:13" x14ac:dyDescent="0.2">
      <c r="A12894" s="10">
        <v>12882</v>
      </c>
      <c r="B12894" t="s">
        <v>118761</v>
      </c>
      <c r="C12894">
        <v>1500000</v>
      </c>
      <c r="D12894">
        <v>2</v>
      </c>
      <c r="E12894">
        <v>2163</v>
      </c>
      <c r="F12894">
        <f t="shared" si="1606"/>
        <v>-0.10883785655007736</v>
      </c>
      <c r="G12894">
        <f t="shared" si="1607"/>
        <v>1.8399733572088456E-4</v>
      </c>
      <c r="H12894">
        <f t="shared" si="1608"/>
        <v>0.81957578993857338</v>
      </c>
      <c r="I12894">
        <f t="shared" si="1613"/>
        <v>1.9210764996233349</v>
      </c>
      <c r="J12894">
        <f t="shared" si="1609"/>
        <v>4.0209654909954979</v>
      </c>
      <c r="K12894">
        <f t="shared" si="1610"/>
        <v>0.61987262416189293</v>
      </c>
      <c r="L12894">
        <f t="shared" si="1611"/>
        <v>0.61987262416189293</v>
      </c>
      <c r="M12894">
        <f t="shared" si="1612"/>
        <v>3</v>
      </c>
    </row>
    <row r="12895" spans="1:13" x14ac:dyDescent="0.2">
      <c r="A12895" s="10">
        <v>12883</v>
      </c>
      <c r="B12895" t="s">
        <v>118774</v>
      </c>
      <c r="C12895">
        <v>50000000</v>
      </c>
      <c r="D12895">
        <v>1</v>
      </c>
      <c r="E12895">
        <v>4720</v>
      </c>
      <c r="F12895">
        <f t="shared" si="1606"/>
        <v>0.22466475568519781</v>
      </c>
      <c r="G12895">
        <f t="shared" si="1607"/>
        <v>-0.66125575835799699</v>
      </c>
      <c r="H12895">
        <f t="shared" si="1608"/>
        <v>1.7884409285760825</v>
      </c>
      <c r="I12895">
        <f t="shared" si="1613"/>
        <v>0.67823994909104579</v>
      </c>
      <c r="J12895">
        <f t="shared" si="1609"/>
        <v>7.5419978387760693</v>
      </c>
      <c r="K12895">
        <f t="shared" si="1610"/>
        <v>2.0625110563385913</v>
      </c>
      <c r="L12895">
        <f t="shared" si="1611"/>
        <v>0.67823994909104579</v>
      </c>
      <c r="M12895">
        <f t="shared" si="1612"/>
        <v>1</v>
      </c>
    </row>
    <row r="12896" spans="1:13" x14ac:dyDescent="0.2">
      <c r="A12896" s="10">
        <v>12884</v>
      </c>
      <c r="B12896" t="s">
        <v>118785</v>
      </c>
      <c r="C12896">
        <v>100000</v>
      </c>
      <c r="D12896">
        <v>2</v>
      </c>
      <c r="E12896">
        <v>1342</v>
      </c>
      <c r="F12896">
        <f t="shared" si="1606"/>
        <v>-0.11846473607851829</v>
      </c>
      <c r="G12896">
        <f t="shared" si="1607"/>
        <v>1.8399733572088456E-4</v>
      </c>
      <c r="H12896">
        <f t="shared" si="1608"/>
        <v>0.50849316231972519</v>
      </c>
      <c r="I12896">
        <f t="shared" si="1613"/>
        <v>2.8805000162764061</v>
      </c>
      <c r="J12896">
        <f t="shared" si="1609"/>
        <v>4.2917373390593694</v>
      </c>
      <c r="K12896">
        <f t="shared" si="1610"/>
        <v>0.45097617926206673</v>
      </c>
      <c r="L12896">
        <f t="shared" si="1611"/>
        <v>0.45097617926206673</v>
      </c>
      <c r="M12896">
        <f t="shared" si="1612"/>
        <v>3</v>
      </c>
    </row>
    <row r="12897" spans="1:13" x14ac:dyDescent="0.2">
      <c r="A12897" s="10">
        <v>12885</v>
      </c>
      <c r="B12897" t="s">
        <v>118800</v>
      </c>
      <c r="C12897">
        <v>2000000</v>
      </c>
      <c r="D12897">
        <v>1</v>
      </c>
      <c r="E12897">
        <v>824</v>
      </c>
      <c r="F12897">
        <f t="shared" si="1606"/>
        <v>-0.10539968528991989</v>
      </c>
      <c r="G12897">
        <f t="shared" si="1607"/>
        <v>-0.66125575835799699</v>
      </c>
      <c r="H12897">
        <f t="shared" si="1608"/>
        <v>0.31221934854802796</v>
      </c>
      <c r="I12897">
        <f t="shared" si="1613"/>
        <v>4.0200169268155115</v>
      </c>
      <c r="J12897">
        <f t="shared" si="1609"/>
        <v>7.6213980495170226</v>
      </c>
      <c r="K12897">
        <f t="shared" si="1610"/>
        <v>6.5098461509700244E-3</v>
      </c>
      <c r="L12897">
        <f t="shared" si="1611"/>
        <v>6.5098461509700244E-3</v>
      </c>
      <c r="M12897">
        <f t="shared" si="1612"/>
        <v>3</v>
      </c>
    </row>
    <row r="12898" spans="1:13" x14ac:dyDescent="0.2">
      <c r="A12898" s="10">
        <v>12886</v>
      </c>
      <c r="B12898" t="s">
        <v>118840</v>
      </c>
      <c r="C12898">
        <v>20000</v>
      </c>
      <c r="D12898">
        <v>1</v>
      </c>
      <c r="E12898">
        <v>1067</v>
      </c>
      <c r="F12898">
        <f t="shared" si="1606"/>
        <v>-0.11901484348014349</v>
      </c>
      <c r="G12898">
        <f t="shared" si="1607"/>
        <v>-0.66125575835799699</v>
      </c>
      <c r="H12898">
        <f t="shared" si="1608"/>
        <v>0.40429374381158478</v>
      </c>
      <c r="I12898">
        <f t="shared" si="1613"/>
        <v>3.6822343384007898</v>
      </c>
      <c r="J12898">
        <f t="shared" si="1609"/>
        <v>7.4877655990863188</v>
      </c>
      <c r="K12898">
        <f t="shared" si="1610"/>
        <v>1.7458804393790864E-4</v>
      </c>
      <c r="L12898">
        <f t="shared" si="1611"/>
        <v>1.7458804393790864E-4</v>
      </c>
      <c r="M12898">
        <f t="shared" si="1612"/>
        <v>3</v>
      </c>
    </row>
    <row r="12899" spans="1:13" x14ac:dyDescent="0.2">
      <c r="A12899" s="10">
        <v>12887</v>
      </c>
      <c r="B12899" t="s">
        <v>118847</v>
      </c>
      <c r="C12899">
        <v>1720000</v>
      </c>
      <c r="D12899">
        <v>3</v>
      </c>
      <c r="E12899">
        <v>1110</v>
      </c>
      <c r="F12899">
        <f t="shared" si="1606"/>
        <v>-0.10732506119560807</v>
      </c>
      <c r="G12899">
        <f t="shared" si="1607"/>
        <v>0.66162375302943877</v>
      </c>
      <c r="H12899">
        <f t="shared" si="1608"/>
        <v>0.42058674379649402</v>
      </c>
      <c r="I12899">
        <f t="shared" si="1613"/>
        <v>3.6220742749860837</v>
      </c>
      <c r="J12899">
        <f t="shared" si="1609"/>
        <v>2.2134239565984277</v>
      </c>
      <c r="K12899">
        <f t="shared" si="1610"/>
        <v>1.7508281875086493</v>
      </c>
      <c r="L12899">
        <f t="shared" si="1611"/>
        <v>1.7508281875086493</v>
      </c>
      <c r="M12899">
        <f t="shared" si="1612"/>
        <v>3</v>
      </c>
    </row>
    <row r="12900" spans="1:13" x14ac:dyDescent="0.2">
      <c r="A12900" s="10">
        <v>12888</v>
      </c>
      <c r="B12900" t="s">
        <v>118863</v>
      </c>
      <c r="C12900">
        <v>500000</v>
      </c>
      <c r="D12900">
        <v>1</v>
      </c>
      <c r="E12900">
        <v>1342</v>
      </c>
      <c r="F12900">
        <f t="shared" si="1606"/>
        <v>-0.11571419907039231</v>
      </c>
      <c r="G12900">
        <f t="shared" si="1607"/>
        <v>-0.66125575835799699</v>
      </c>
      <c r="H12900">
        <f t="shared" si="1608"/>
        <v>0.50849316231972519</v>
      </c>
      <c r="I12900">
        <f t="shared" si="1613"/>
        <v>3.3175599876393367</v>
      </c>
      <c r="J12900">
        <f t="shared" si="1609"/>
        <v>7.3537587090367307</v>
      </c>
      <c r="K12900">
        <f t="shared" si="1610"/>
        <v>1.3450932488402404E-2</v>
      </c>
      <c r="L12900">
        <f t="shared" si="1611"/>
        <v>1.3450932488402404E-2</v>
      </c>
      <c r="M12900">
        <f t="shared" si="1612"/>
        <v>3</v>
      </c>
    </row>
    <row r="12901" spans="1:13" x14ac:dyDescent="0.2">
      <c r="A12901" s="10">
        <v>12889</v>
      </c>
      <c r="B12901" t="s">
        <v>118894</v>
      </c>
      <c r="C12901">
        <v>1250000</v>
      </c>
      <c r="D12901">
        <v>2</v>
      </c>
      <c r="E12901">
        <v>1189</v>
      </c>
      <c r="F12901">
        <f t="shared" si="1606"/>
        <v>-0.1105569421801561</v>
      </c>
      <c r="G12901">
        <f t="shared" si="1607"/>
        <v>1.8399733572088456E-4</v>
      </c>
      <c r="H12901">
        <f t="shared" si="1608"/>
        <v>0.45052039493155976</v>
      </c>
      <c r="I12901">
        <f t="shared" si="1613"/>
        <v>3.079183552958634</v>
      </c>
      <c r="J12901">
        <f t="shared" si="1609"/>
        <v>4.3618949267397005</v>
      </c>
      <c r="K12901">
        <f t="shared" si="1610"/>
        <v>0.44086918447139839</v>
      </c>
      <c r="L12901">
        <f t="shared" si="1611"/>
        <v>0.44086918447139839</v>
      </c>
      <c r="M12901">
        <f t="shared" si="1612"/>
        <v>3</v>
      </c>
    </row>
    <row r="12902" spans="1:13" x14ac:dyDescent="0.2">
      <c r="A12902" s="10">
        <v>12890</v>
      </c>
      <c r="B12902" t="s">
        <v>118943</v>
      </c>
      <c r="C12902">
        <v>150000</v>
      </c>
      <c r="D12902">
        <v>1</v>
      </c>
      <c r="E12902">
        <v>2163</v>
      </c>
      <c r="F12902">
        <f t="shared" si="1606"/>
        <v>-0.11812091895250254</v>
      </c>
      <c r="G12902">
        <f t="shared" si="1607"/>
        <v>-0.66125575835799699</v>
      </c>
      <c r="H12902">
        <f t="shared" si="1608"/>
        <v>0.81957578993857338</v>
      </c>
      <c r="I12902">
        <f t="shared" si="1613"/>
        <v>2.3600057291341145</v>
      </c>
      <c r="J12902">
        <f t="shared" si="1609"/>
        <v>7.0850919485019119</v>
      </c>
      <c r="K12902">
        <f t="shared" si="1610"/>
        <v>0.18237964877723525</v>
      </c>
      <c r="L12902">
        <f t="shared" si="1611"/>
        <v>0.18237964877723525</v>
      </c>
      <c r="M12902">
        <f t="shared" si="1612"/>
        <v>3</v>
      </c>
    </row>
    <row r="12903" spans="1:13" x14ac:dyDescent="0.2">
      <c r="A12903" s="10">
        <v>12891</v>
      </c>
      <c r="B12903" t="s">
        <v>118946</v>
      </c>
      <c r="C12903">
        <v>2500000</v>
      </c>
      <c r="D12903">
        <v>2</v>
      </c>
      <c r="E12903">
        <v>1067</v>
      </c>
      <c r="F12903">
        <f t="shared" si="1606"/>
        <v>-0.1019615140297624</v>
      </c>
      <c r="G12903">
        <f t="shared" si="1607"/>
        <v>1.8399733572088456E-4</v>
      </c>
      <c r="H12903">
        <f t="shared" si="1608"/>
        <v>0.40429374381158478</v>
      </c>
      <c r="I12903">
        <f t="shared" si="1613"/>
        <v>3.2422129457894422</v>
      </c>
      <c r="J12903">
        <f t="shared" si="1609"/>
        <v>4.4223947000789048</v>
      </c>
      <c r="K12903">
        <f t="shared" si="1610"/>
        <v>0.43776156892088008</v>
      </c>
      <c r="L12903">
        <f t="shared" si="1611"/>
        <v>0.43776156892088008</v>
      </c>
      <c r="M12903">
        <f t="shared" si="1612"/>
        <v>3</v>
      </c>
    </row>
    <row r="12904" spans="1:13" x14ac:dyDescent="0.2">
      <c r="A12904" s="10">
        <v>12892</v>
      </c>
      <c r="B12904" t="s">
        <v>118956</v>
      </c>
      <c r="C12904">
        <v>140000</v>
      </c>
      <c r="D12904">
        <v>3</v>
      </c>
      <c r="E12904">
        <v>1433</v>
      </c>
      <c r="F12904">
        <f t="shared" si="1606"/>
        <v>-0.11818968237770569</v>
      </c>
      <c r="G12904">
        <f t="shared" si="1607"/>
        <v>0.66162375302943877</v>
      </c>
      <c r="H12904">
        <f t="shared" si="1608"/>
        <v>0.54297369717150978</v>
      </c>
      <c r="I12904">
        <f t="shared" si="1613"/>
        <v>3.2022416739211317</v>
      </c>
      <c r="J12904">
        <f t="shared" si="1609"/>
        <v>2.0648096683039188</v>
      </c>
      <c r="K12904">
        <f t="shared" si="1610"/>
        <v>1.7726655153607611</v>
      </c>
      <c r="L12904">
        <f t="shared" si="1611"/>
        <v>1.7726655153607611</v>
      </c>
      <c r="M12904">
        <f t="shared" si="1612"/>
        <v>3</v>
      </c>
    </row>
    <row r="12905" spans="1:13" x14ac:dyDescent="0.2">
      <c r="A12905" s="10">
        <v>12893</v>
      </c>
      <c r="B12905" t="s">
        <v>118960</v>
      </c>
      <c r="C12905">
        <v>500000</v>
      </c>
      <c r="D12905">
        <v>3</v>
      </c>
      <c r="E12905">
        <v>3624</v>
      </c>
      <c r="F12905">
        <f t="shared" si="1606"/>
        <v>-0.11571419907039231</v>
      </c>
      <c r="G12905">
        <f t="shared" si="1607"/>
        <v>0.66162375302943877</v>
      </c>
      <c r="H12905">
        <f t="shared" si="1608"/>
        <v>1.3731588824490939</v>
      </c>
      <c r="I12905">
        <f t="shared" si="1613"/>
        <v>1.133592582187736</v>
      </c>
      <c r="J12905">
        <f t="shared" si="1609"/>
        <v>1.8344179919873556</v>
      </c>
      <c r="K12905">
        <f t="shared" si="1610"/>
        <v>2.7116162003502251</v>
      </c>
      <c r="L12905">
        <f t="shared" si="1611"/>
        <v>1.133592582187736</v>
      </c>
      <c r="M12905">
        <f t="shared" si="1612"/>
        <v>1</v>
      </c>
    </row>
    <row r="12906" spans="1:13" x14ac:dyDescent="0.2">
      <c r="A12906" s="10">
        <v>12894</v>
      </c>
      <c r="B12906" t="s">
        <v>118964</v>
      </c>
      <c r="C12906">
        <v>200000</v>
      </c>
      <c r="D12906">
        <v>1</v>
      </c>
      <c r="E12906">
        <v>3989</v>
      </c>
      <c r="F12906">
        <f t="shared" si="1606"/>
        <v>-0.1177771018264868</v>
      </c>
      <c r="G12906">
        <f t="shared" si="1607"/>
        <v>-0.66125575835799699</v>
      </c>
      <c r="H12906">
        <f t="shared" si="1608"/>
        <v>1.5114599288326258</v>
      </c>
      <c r="I12906">
        <f t="shared" si="1613"/>
        <v>0.92331451128822106</v>
      </c>
      <c r="J12906">
        <f t="shared" si="1609"/>
        <v>7.180455437745489</v>
      </c>
      <c r="K12906">
        <f t="shared" si="1610"/>
        <v>1.2519879071787277</v>
      </c>
      <c r="L12906">
        <f t="shared" si="1611"/>
        <v>0.92331451128822106</v>
      </c>
      <c r="M12906">
        <f t="shared" si="1612"/>
        <v>1</v>
      </c>
    </row>
    <row r="12907" spans="1:13" x14ac:dyDescent="0.2">
      <c r="A12907" s="10">
        <v>12895</v>
      </c>
      <c r="B12907" t="s">
        <v>118969</v>
      </c>
      <c r="C12907">
        <v>500000</v>
      </c>
      <c r="D12907">
        <v>1</v>
      </c>
      <c r="E12907">
        <v>1357</v>
      </c>
      <c r="F12907">
        <f t="shared" si="1606"/>
        <v>-0.11571419907039231</v>
      </c>
      <c r="G12907">
        <f t="shared" si="1607"/>
        <v>-0.66125575835799699</v>
      </c>
      <c r="H12907">
        <f t="shared" si="1608"/>
        <v>0.51417676696562375</v>
      </c>
      <c r="I12907">
        <f t="shared" si="1613"/>
        <v>3.2983222589260519</v>
      </c>
      <c r="J12907">
        <f t="shared" si="1609"/>
        <v>7.3471063700693806</v>
      </c>
      <c r="K12907">
        <f t="shared" si="1610"/>
        <v>1.4801213010425179E-2</v>
      </c>
      <c r="L12907">
        <f t="shared" si="1611"/>
        <v>1.4801213010425179E-2</v>
      </c>
      <c r="M12907">
        <f t="shared" si="1612"/>
        <v>3</v>
      </c>
    </row>
    <row r="12908" spans="1:13" x14ac:dyDescent="0.2">
      <c r="A12908" s="10">
        <v>12896</v>
      </c>
      <c r="B12908" t="s">
        <v>118972</v>
      </c>
      <c r="C12908">
        <v>56500000</v>
      </c>
      <c r="D12908">
        <v>2</v>
      </c>
      <c r="E12908">
        <v>1128</v>
      </c>
      <c r="F12908">
        <f t="shared" si="1606"/>
        <v>0.26936098206724496</v>
      </c>
      <c r="G12908">
        <f t="shared" si="1607"/>
        <v>1.8399733572088456E-4</v>
      </c>
      <c r="H12908">
        <f t="shared" si="1608"/>
        <v>0.4274070693715723</v>
      </c>
      <c r="I12908">
        <f t="shared" si="1613"/>
        <v>3.248932507739525</v>
      </c>
      <c r="J12908">
        <f t="shared" si="1609"/>
        <v>4.4730178260901043</v>
      </c>
      <c r="K12908">
        <f t="shared" si="1610"/>
        <v>0.58488986460549475</v>
      </c>
      <c r="L12908">
        <f t="shared" si="1611"/>
        <v>0.58488986460549475</v>
      </c>
      <c r="M12908">
        <f t="shared" si="1612"/>
        <v>3</v>
      </c>
    </row>
    <row r="12909" spans="1:13" x14ac:dyDescent="0.2">
      <c r="A12909" s="10">
        <v>12897</v>
      </c>
      <c r="B12909" t="s">
        <v>118996</v>
      </c>
      <c r="C12909">
        <v>1000000</v>
      </c>
      <c r="D12909">
        <v>1</v>
      </c>
      <c r="E12909">
        <v>306</v>
      </c>
      <c r="F12909">
        <f t="shared" si="1606"/>
        <v>-0.11227602781023484</v>
      </c>
      <c r="G12909">
        <f t="shared" si="1607"/>
        <v>-0.66125575835799699</v>
      </c>
      <c r="H12909">
        <f t="shared" si="1608"/>
        <v>0.11594553477633078</v>
      </c>
      <c r="I12909">
        <f t="shared" si="1613"/>
        <v>4.8020385635404788</v>
      </c>
      <c r="J12909">
        <f t="shared" si="1609"/>
        <v>7.9689389866621108</v>
      </c>
      <c r="K12909">
        <f t="shared" si="1610"/>
        <v>7.6509190563983837E-2</v>
      </c>
      <c r="L12909">
        <f t="shared" si="1611"/>
        <v>7.6509190563983837E-2</v>
      </c>
      <c r="M12909">
        <f t="shared" si="1612"/>
        <v>3</v>
      </c>
    </row>
    <row r="12910" spans="1:13" x14ac:dyDescent="0.2">
      <c r="A12910" s="10">
        <v>12898</v>
      </c>
      <c r="B12910" t="s">
        <v>119018</v>
      </c>
      <c r="C12910">
        <v>2000000</v>
      </c>
      <c r="D12910">
        <v>4</v>
      </c>
      <c r="E12910">
        <v>1189</v>
      </c>
      <c r="F12910">
        <f t="shared" si="1606"/>
        <v>-0.10539968528991989</v>
      </c>
      <c r="G12910">
        <f t="shared" si="1607"/>
        <v>1.3230635087231564</v>
      </c>
      <c r="H12910">
        <f t="shared" si="1608"/>
        <v>0.45052039493155976</v>
      </c>
      <c r="I12910">
        <f t="shared" si="1613"/>
        <v>4.8284578960118116</v>
      </c>
      <c r="J12910">
        <f t="shared" si="1609"/>
        <v>0.8610375951120971</v>
      </c>
      <c r="K12910">
        <f t="shared" si="1610"/>
        <v>3.9409410092127404</v>
      </c>
      <c r="L12910">
        <f t="shared" si="1611"/>
        <v>0.8610375951120971</v>
      </c>
      <c r="M12910">
        <f t="shared" si="1612"/>
        <v>2</v>
      </c>
    </row>
    <row r="12911" spans="1:13" x14ac:dyDescent="0.2">
      <c r="A12911" s="10">
        <v>12899</v>
      </c>
      <c r="B12911" t="s">
        <v>119046</v>
      </c>
      <c r="C12911">
        <v>1250000</v>
      </c>
      <c r="D12911">
        <v>3</v>
      </c>
      <c r="E12911">
        <v>3989</v>
      </c>
      <c r="F12911">
        <f t="shared" si="1606"/>
        <v>-0.1105569421801561</v>
      </c>
      <c r="G12911">
        <f t="shared" si="1607"/>
        <v>0.66162375302943877</v>
      </c>
      <c r="H12911">
        <f t="shared" si="1608"/>
        <v>1.5114599288326258</v>
      </c>
      <c r="I12911">
        <f t="shared" si="1613"/>
        <v>0.92219494233114285</v>
      </c>
      <c r="J12911">
        <f t="shared" si="1609"/>
        <v>1.9291637662137078</v>
      </c>
      <c r="K12911">
        <f t="shared" si="1610"/>
        <v>3.0019807319256158</v>
      </c>
      <c r="L12911">
        <f t="shared" si="1611"/>
        <v>0.92219494233114285</v>
      </c>
      <c r="M12911">
        <f t="shared" si="1612"/>
        <v>1</v>
      </c>
    </row>
    <row r="12912" spans="1:13" x14ac:dyDescent="0.2">
      <c r="A12912" s="10">
        <v>12900</v>
      </c>
      <c r="B12912" t="s">
        <v>119052</v>
      </c>
      <c r="C12912">
        <v>35000</v>
      </c>
      <c r="D12912">
        <v>1</v>
      </c>
      <c r="E12912">
        <v>548</v>
      </c>
      <c r="F12912">
        <f t="shared" si="1606"/>
        <v>-0.11891169834233876</v>
      </c>
      <c r="G12912">
        <f t="shared" si="1607"/>
        <v>-0.66125575835799699</v>
      </c>
      <c r="H12912">
        <f t="shared" si="1608"/>
        <v>0.20764102306349433</v>
      </c>
      <c r="I12912">
        <f t="shared" si="1613"/>
        <v>4.4286149558135719</v>
      </c>
      <c r="J12912">
        <f t="shared" si="1609"/>
        <v>7.7986897098950632</v>
      </c>
      <c r="K12912">
        <f t="shared" si="1610"/>
        <v>3.4225831515875257E-2</v>
      </c>
      <c r="L12912">
        <f t="shared" si="1611"/>
        <v>3.4225831515875257E-2</v>
      </c>
      <c r="M12912">
        <f t="shared" si="1612"/>
        <v>3</v>
      </c>
    </row>
    <row r="12913" spans="1:13" x14ac:dyDescent="0.2">
      <c r="A12913" s="10">
        <v>12901</v>
      </c>
      <c r="B12913" t="s">
        <v>119055</v>
      </c>
      <c r="C12913">
        <v>20000000</v>
      </c>
      <c r="D12913">
        <v>1</v>
      </c>
      <c r="E12913">
        <v>1433</v>
      </c>
      <c r="F12913">
        <f t="shared" si="1606"/>
        <v>1.8374480075749246E-2</v>
      </c>
      <c r="G12913">
        <f t="shared" si="1607"/>
        <v>-0.66125575835799699</v>
      </c>
      <c r="H12913">
        <f t="shared" si="1608"/>
        <v>0.54297369717150978</v>
      </c>
      <c r="I12913">
        <f t="shared" si="1613"/>
        <v>3.198616894766996</v>
      </c>
      <c r="J12913">
        <f t="shared" si="1609"/>
        <v>7.308539167518231</v>
      </c>
      <c r="K12913">
        <f t="shared" si="1610"/>
        <v>3.9877710004028205E-2</v>
      </c>
      <c r="L12913">
        <f t="shared" si="1611"/>
        <v>3.9877710004028205E-2</v>
      </c>
      <c r="M12913">
        <f t="shared" si="1612"/>
        <v>3</v>
      </c>
    </row>
    <row r="12914" spans="1:13" x14ac:dyDescent="0.2">
      <c r="A12914" s="10">
        <v>12902</v>
      </c>
      <c r="B12914" t="s">
        <v>119075</v>
      </c>
      <c r="C12914">
        <v>125000</v>
      </c>
      <c r="D12914">
        <v>1</v>
      </c>
      <c r="E12914">
        <v>1433</v>
      </c>
      <c r="F12914">
        <f t="shared" si="1606"/>
        <v>-0.11829282751551042</v>
      </c>
      <c r="G12914">
        <f t="shared" si="1607"/>
        <v>-0.66125575835799699</v>
      </c>
      <c r="H12914">
        <f t="shared" si="1608"/>
        <v>0.54297369717150978</v>
      </c>
      <c r="I12914">
        <f t="shared" si="1613"/>
        <v>3.2022585082380122</v>
      </c>
      <c r="J12914">
        <f t="shared" si="1609"/>
        <v>7.3148591289614782</v>
      </c>
      <c r="K12914">
        <f t="shared" si="1610"/>
        <v>2.265640242819067E-2</v>
      </c>
      <c r="L12914">
        <f t="shared" si="1611"/>
        <v>2.265640242819067E-2</v>
      </c>
      <c r="M12914">
        <f t="shared" si="1612"/>
        <v>3</v>
      </c>
    </row>
    <row r="12915" spans="1:13" x14ac:dyDescent="0.2">
      <c r="A12915" s="10">
        <v>12903</v>
      </c>
      <c r="B12915" t="s">
        <v>119081</v>
      </c>
      <c r="C12915">
        <v>600000</v>
      </c>
      <c r="D12915">
        <v>1</v>
      </c>
      <c r="E12915">
        <v>3259</v>
      </c>
      <c r="F12915">
        <f t="shared" si="1606"/>
        <v>-0.11502656481836082</v>
      </c>
      <c r="G12915">
        <f t="shared" si="1607"/>
        <v>-0.66125575835799699</v>
      </c>
      <c r="H12915">
        <f t="shared" si="1608"/>
        <v>1.2348578360655622</v>
      </c>
      <c r="I12915">
        <f t="shared" si="1613"/>
        <v>1.3823472471551561</v>
      </c>
      <c r="J12915">
        <f t="shared" si="1609"/>
        <v>7.0269453021183725</v>
      </c>
      <c r="K12915">
        <f t="shared" si="1610"/>
        <v>0.70949074294843895</v>
      </c>
      <c r="L12915">
        <f t="shared" si="1611"/>
        <v>0.70949074294843895</v>
      </c>
      <c r="M12915">
        <f t="shared" si="1612"/>
        <v>3</v>
      </c>
    </row>
    <row r="12916" spans="1:13" x14ac:dyDescent="0.2">
      <c r="A12916" s="10">
        <v>12904</v>
      </c>
      <c r="B12916" t="s">
        <v>119107</v>
      </c>
      <c r="C12916">
        <v>3640000</v>
      </c>
      <c r="D12916">
        <v>1</v>
      </c>
      <c r="E12916">
        <v>2894</v>
      </c>
      <c r="F12916">
        <f t="shared" si="1606"/>
        <v>-9.4122483556603367E-2</v>
      </c>
      <c r="G12916">
        <f t="shared" si="1607"/>
        <v>-0.66125575835799699</v>
      </c>
      <c r="H12916">
        <f t="shared" si="1608"/>
        <v>1.0965567896820303</v>
      </c>
      <c r="I12916">
        <f t="shared" si="1613"/>
        <v>1.6666241775550341</v>
      </c>
      <c r="J12916">
        <f t="shared" si="1609"/>
        <v>7.0045680793754439</v>
      </c>
      <c r="K12916">
        <f t="shared" si="1610"/>
        <v>0.49598389038262647</v>
      </c>
      <c r="L12916">
        <f t="shared" si="1611"/>
        <v>0.49598389038262647</v>
      </c>
      <c r="M12916">
        <f t="shared" si="1612"/>
        <v>3</v>
      </c>
    </row>
    <row r="12917" spans="1:13" x14ac:dyDescent="0.2">
      <c r="A12917" s="10">
        <v>12905</v>
      </c>
      <c r="B12917" t="s">
        <v>119113</v>
      </c>
      <c r="C12917">
        <v>1000000</v>
      </c>
      <c r="D12917">
        <v>1</v>
      </c>
      <c r="E12917">
        <v>1067</v>
      </c>
      <c r="F12917">
        <f t="shared" si="1606"/>
        <v>-0.11227602781023484</v>
      </c>
      <c r="G12917">
        <f t="shared" si="1607"/>
        <v>-0.66125575835799699</v>
      </c>
      <c r="H12917">
        <f t="shared" si="1608"/>
        <v>0.40429374381158478</v>
      </c>
      <c r="I12917">
        <f t="shared" si="1613"/>
        <v>3.6811694818601506</v>
      </c>
      <c r="J12917">
        <f t="shared" si="1609"/>
        <v>7.4865686780922065</v>
      </c>
      <c r="K12917">
        <f t="shared" si="1610"/>
        <v>1.384440882504138E-4</v>
      </c>
      <c r="L12917">
        <f t="shared" si="1611"/>
        <v>1.384440882504138E-4</v>
      </c>
      <c r="M12917">
        <f t="shared" si="1612"/>
        <v>3</v>
      </c>
    </row>
    <row r="12918" spans="1:13" x14ac:dyDescent="0.2">
      <c r="A12918" s="10">
        <v>12906</v>
      </c>
      <c r="B12918" t="s">
        <v>119123</v>
      </c>
      <c r="C12918">
        <v>3000000</v>
      </c>
      <c r="D12918">
        <v>2</v>
      </c>
      <c r="E12918">
        <v>710</v>
      </c>
      <c r="F12918">
        <f t="shared" si="1606"/>
        <v>-9.8523342769604935E-2</v>
      </c>
      <c r="G12918">
        <f t="shared" si="1607"/>
        <v>1.8399733572088456E-4</v>
      </c>
      <c r="H12918">
        <f t="shared" si="1608"/>
        <v>0.26902395323919887</v>
      </c>
      <c r="I12918">
        <f t="shared" si="1613"/>
        <v>3.7468903146562567</v>
      </c>
      <c r="J12918">
        <f t="shared" si="1609"/>
        <v>4.6274724131692704</v>
      </c>
      <c r="K12918">
        <f t="shared" si="1610"/>
        <v>0.45296917134704806</v>
      </c>
      <c r="L12918">
        <f t="shared" si="1611"/>
        <v>0.45296917134704806</v>
      </c>
      <c r="M12918">
        <f t="shared" si="1612"/>
        <v>3</v>
      </c>
    </row>
    <row r="12919" spans="1:13" x14ac:dyDescent="0.2">
      <c r="A12919" s="10">
        <v>12907</v>
      </c>
      <c r="B12919" t="s">
        <v>119147</v>
      </c>
      <c r="C12919">
        <v>800000</v>
      </c>
      <c r="D12919">
        <v>2</v>
      </c>
      <c r="E12919">
        <v>1342</v>
      </c>
      <c r="F12919">
        <f t="shared" si="1606"/>
        <v>-0.11365129631429782</v>
      </c>
      <c r="G12919">
        <f t="shared" si="1607"/>
        <v>1.8399733572088456E-4</v>
      </c>
      <c r="H12919">
        <f t="shared" si="1608"/>
        <v>0.50849316231972519</v>
      </c>
      <c r="I12919">
        <f t="shared" si="1613"/>
        <v>2.8797354325984013</v>
      </c>
      <c r="J12919">
        <f t="shared" si="1609"/>
        <v>4.2908784236288842</v>
      </c>
      <c r="K12919">
        <f t="shared" si="1610"/>
        <v>0.45094639028759903</v>
      </c>
      <c r="L12919">
        <f t="shared" si="1611"/>
        <v>0.45094639028759903</v>
      </c>
      <c r="M12919">
        <f t="shared" si="1612"/>
        <v>3</v>
      </c>
    </row>
    <row r="12920" spans="1:13" x14ac:dyDescent="0.2">
      <c r="A12920" s="10">
        <v>12908</v>
      </c>
      <c r="B12920" t="s">
        <v>119163</v>
      </c>
      <c r="C12920">
        <v>47000000</v>
      </c>
      <c r="D12920">
        <v>2</v>
      </c>
      <c r="E12920">
        <v>3989</v>
      </c>
      <c r="F12920">
        <f t="shared" si="1606"/>
        <v>0.20403572812425294</v>
      </c>
      <c r="G12920">
        <f t="shared" si="1607"/>
        <v>1.8399733572088456E-4</v>
      </c>
      <c r="H12920">
        <f t="shared" si="1608"/>
        <v>1.5114599288326258</v>
      </c>
      <c r="I12920">
        <f t="shared" si="1613"/>
        <v>0.53715113058727315</v>
      </c>
      <c r="J12920">
        <f t="shared" si="1609"/>
        <v>4.1629700031199572</v>
      </c>
      <c r="K12920">
        <f t="shared" si="1610"/>
        <v>1.7899559017671542</v>
      </c>
      <c r="L12920">
        <f t="shared" si="1611"/>
        <v>0.53715113058727315</v>
      </c>
      <c r="M12920">
        <f t="shared" si="1612"/>
        <v>1</v>
      </c>
    </row>
    <row r="12921" spans="1:13" x14ac:dyDescent="0.2">
      <c r="A12921" s="10">
        <v>12909</v>
      </c>
      <c r="B12921" t="s">
        <v>119167</v>
      </c>
      <c r="C12921">
        <v>2550000</v>
      </c>
      <c r="D12921">
        <v>3</v>
      </c>
      <c r="E12921">
        <v>2224</v>
      </c>
      <c r="F12921">
        <f t="shared" si="1606"/>
        <v>-0.10161769690374667</v>
      </c>
      <c r="G12921">
        <f t="shared" si="1607"/>
        <v>0.66162375302943877</v>
      </c>
      <c r="H12921">
        <f t="shared" si="1608"/>
        <v>0.84268911549856096</v>
      </c>
      <c r="I12921">
        <f t="shared" si="1613"/>
        <v>2.2941383034440861</v>
      </c>
      <c r="J12921">
        <f t="shared" si="1609"/>
        <v>1.8200510796813387</v>
      </c>
      <c r="K12921">
        <f t="shared" si="1610"/>
        <v>1.9527662917525308</v>
      </c>
      <c r="L12921">
        <f t="shared" si="1611"/>
        <v>1.8200510796813387</v>
      </c>
      <c r="M12921">
        <f t="shared" si="1612"/>
        <v>2</v>
      </c>
    </row>
    <row r="12922" spans="1:13" x14ac:dyDescent="0.2">
      <c r="A12922" s="10">
        <v>12910</v>
      </c>
      <c r="B12922" t="s">
        <v>119183</v>
      </c>
      <c r="C12922">
        <v>5500000</v>
      </c>
      <c r="D12922">
        <v>1</v>
      </c>
      <c r="E12922">
        <v>5085</v>
      </c>
      <c r="F12922">
        <f t="shared" si="1606"/>
        <v>-8.133248646881755E-2</v>
      </c>
      <c r="G12922">
        <f t="shared" si="1607"/>
        <v>-0.66125575835799699</v>
      </c>
      <c r="H12922">
        <f t="shared" si="1608"/>
        <v>1.9267419749596144</v>
      </c>
      <c r="I12922">
        <f t="shared" si="1613"/>
        <v>0.51621877728384513</v>
      </c>
      <c r="J12922">
        <f t="shared" si="1609"/>
        <v>7.6922179550514853</v>
      </c>
      <c r="K12922">
        <f t="shared" si="1610"/>
        <v>2.3547528269133049</v>
      </c>
      <c r="L12922">
        <f t="shared" si="1611"/>
        <v>0.51621877728384513</v>
      </c>
      <c r="M12922">
        <f t="shared" si="1612"/>
        <v>1</v>
      </c>
    </row>
    <row r="12923" spans="1:13" x14ac:dyDescent="0.2">
      <c r="A12923" s="10">
        <v>12911</v>
      </c>
      <c r="B12923" t="s">
        <v>119190</v>
      </c>
      <c r="C12923">
        <v>500000</v>
      </c>
      <c r="D12923">
        <v>2</v>
      </c>
      <c r="E12923">
        <v>3989</v>
      </c>
      <c r="F12923">
        <f t="shared" si="1606"/>
        <v>-0.11571419907039231</v>
      </c>
      <c r="G12923">
        <f t="shared" si="1607"/>
        <v>1.8399733572088456E-4</v>
      </c>
      <c r="H12923">
        <f t="shared" si="1608"/>
        <v>1.5114599288326258</v>
      </c>
      <c r="I12923">
        <f t="shared" si="1613"/>
        <v>0.48548144511172364</v>
      </c>
      <c r="J12923">
        <f t="shared" si="1609"/>
        <v>4.1175666412020808</v>
      </c>
      <c r="K12923">
        <f t="shared" si="1610"/>
        <v>1.6894748538423621</v>
      </c>
      <c r="L12923">
        <f t="shared" si="1611"/>
        <v>0.48548144511172364</v>
      </c>
      <c r="M12923">
        <f t="shared" si="1612"/>
        <v>1</v>
      </c>
    </row>
    <row r="12924" spans="1:13" x14ac:dyDescent="0.2">
      <c r="A12924" s="10">
        <v>12912</v>
      </c>
      <c r="B12924" t="s">
        <v>119193</v>
      </c>
      <c r="C12924">
        <v>8000000</v>
      </c>
      <c r="D12924">
        <v>2</v>
      </c>
      <c r="E12924">
        <v>5816</v>
      </c>
      <c r="F12924">
        <f t="shared" si="1606"/>
        <v>-6.4141630168030178E-2</v>
      </c>
      <c r="G12924">
        <f t="shared" si="1607"/>
        <v>1.8399733572088456E-4</v>
      </c>
      <c r="H12924">
        <f t="shared" si="1608"/>
        <v>2.2037229747030711</v>
      </c>
      <c r="I12924">
        <f t="shared" si="1613"/>
        <v>7.5654538330706248E-4</v>
      </c>
      <c r="J12924">
        <f t="shared" si="1609"/>
        <v>5.1647315151805051</v>
      </c>
      <c r="K12924">
        <f t="shared" si="1610"/>
        <v>3.7202422793694225</v>
      </c>
      <c r="L12924">
        <f t="shared" si="1611"/>
        <v>7.5654538330706248E-4</v>
      </c>
      <c r="M12924">
        <f t="shared" si="1612"/>
        <v>1</v>
      </c>
    </row>
    <row r="12925" spans="1:13" x14ac:dyDescent="0.2">
      <c r="A12925" s="10">
        <v>12913</v>
      </c>
      <c r="B12925" t="s">
        <v>119208</v>
      </c>
      <c r="C12925">
        <v>4000000</v>
      </c>
      <c r="D12925">
        <v>1</v>
      </c>
      <c r="E12925">
        <v>3624</v>
      </c>
      <c r="F12925">
        <f t="shared" si="1606"/>
        <v>-9.1647000249289984E-2</v>
      </c>
      <c r="G12925">
        <f t="shared" si="1607"/>
        <v>-0.66125575835799699</v>
      </c>
      <c r="H12925">
        <f t="shared" si="1608"/>
        <v>1.3731588824490939</v>
      </c>
      <c r="I12925">
        <f t="shared" si="1613"/>
        <v>1.1303654432870665</v>
      </c>
      <c r="J12925">
        <f t="shared" si="1609"/>
        <v>7.0807497992702633</v>
      </c>
      <c r="K12925">
        <f t="shared" si="1610"/>
        <v>0.96205283331857971</v>
      </c>
      <c r="L12925">
        <f t="shared" si="1611"/>
        <v>0.96205283331857971</v>
      </c>
      <c r="M12925">
        <f t="shared" si="1612"/>
        <v>3</v>
      </c>
    </row>
    <row r="12926" spans="1:13" x14ac:dyDescent="0.2">
      <c r="A12926" s="10">
        <v>12914</v>
      </c>
      <c r="B12926" t="s">
        <v>119223</v>
      </c>
      <c r="C12926">
        <v>7575000</v>
      </c>
      <c r="D12926">
        <v>3</v>
      </c>
      <c r="E12926">
        <v>2695</v>
      </c>
      <c r="F12926">
        <f t="shared" si="1606"/>
        <v>-6.7064075739164036E-2</v>
      </c>
      <c r="G12926">
        <f t="shared" si="1607"/>
        <v>0.66162375302943877</v>
      </c>
      <c r="H12926">
        <f t="shared" si="1608"/>
        <v>1.0211543013797759</v>
      </c>
      <c r="I12926">
        <f t="shared" si="1613"/>
        <v>1.8368970695031597</v>
      </c>
      <c r="J12926">
        <f t="shared" si="1609"/>
        <v>1.7573139165395957</v>
      </c>
      <c r="K12926">
        <f t="shared" si="1610"/>
        <v>2.1472633240649319</v>
      </c>
      <c r="L12926">
        <f t="shared" si="1611"/>
        <v>1.7573139165395957</v>
      </c>
      <c r="M12926">
        <f t="shared" si="1612"/>
        <v>2</v>
      </c>
    </row>
    <row r="12927" spans="1:13" x14ac:dyDescent="0.2">
      <c r="A12927" s="10">
        <v>12915</v>
      </c>
      <c r="B12927" t="s">
        <v>119226</v>
      </c>
      <c r="C12927">
        <v>1600000</v>
      </c>
      <c r="D12927">
        <v>1</v>
      </c>
      <c r="E12927">
        <v>2894</v>
      </c>
      <c r="F12927">
        <f t="shared" si="1606"/>
        <v>-0.10815022229804587</v>
      </c>
      <c r="G12927">
        <f t="shared" si="1607"/>
        <v>-0.66125575835799699</v>
      </c>
      <c r="H12927">
        <f t="shared" si="1608"/>
        <v>1.0965567896820303</v>
      </c>
      <c r="I12927">
        <f t="shared" si="1613"/>
        <v>1.6684337584573663</v>
      </c>
      <c r="J12927">
        <f t="shared" si="1609"/>
        <v>7.0066525699564348</v>
      </c>
      <c r="K12927">
        <f t="shared" si="1610"/>
        <v>0.49565206957750801</v>
      </c>
      <c r="L12927">
        <f t="shared" si="1611"/>
        <v>0.49565206957750801</v>
      </c>
      <c r="M12927">
        <f t="shared" si="1612"/>
        <v>3</v>
      </c>
    </row>
    <row r="12928" spans="1:13" x14ac:dyDescent="0.2">
      <c r="A12928" s="10">
        <v>12916</v>
      </c>
      <c r="B12928" t="s">
        <v>119240</v>
      </c>
      <c r="C12928">
        <v>400000</v>
      </c>
      <c r="D12928">
        <v>1</v>
      </c>
      <c r="E12928">
        <v>8007</v>
      </c>
      <c r="F12928">
        <f t="shared" si="1606"/>
        <v>-0.11640183332242381</v>
      </c>
      <c r="G12928">
        <f t="shared" si="1607"/>
        <v>-0.66125575835799699</v>
      </c>
      <c r="H12928">
        <f t="shared" si="1608"/>
        <v>3.0339081599806552</v>
      </c>
      <c r="I12928">
        <f t="shared" si="1613"/>
        <v>1.1330725389401541</v>
      </c>
      <c r="J12928">
        <f t="shared" si="1609"/>
        <v>10.761392913412534</v>
      </c>
      <c r="K12928">
        <f t="shared" si="1610"/>
        <v>6.976797283338863</v>
      </c>
      <c r="L12928">
        <f t="shared" si="1611"/>
        <v>1.1330725389401541</v>
      </c>
      <c r="M12928">
        <f t="shared" si="1612"/>
        <v>1</v>
      </c>
    </row>
    <row r="12929" spans="1:13" x14ac:dyDescent="0.2">
      <c r="A12929" s="10">
        <v>12917</v>
      </c>
      <c r="B12929" t="s">
        <v>119247</v>
      </c>
      <c r="C12929">
        <v>20000000</v>
      </c>
      <c r="D12929">
        <v>1</v>
      </c>
      <c r="E12929">
        <v>7642</v>
      </c>
      <c r="F12929">
        <f t="shared" si="1606"/>
        <v>1.8374480075749246E-2</v>
      </c>
      <c r="G12929">
        <f t="shared" si="1607"/>
        <v>-0.66125575835799699</v>
      </c>
      <c r="H12929">
        <f t="shared" si="1608"/>
        <v>2.8956071135971237</v>
      </c>
      <c r="I12929">
        <f t="shared" si="1613"/>
        <v>0.91923239359855813</v>
      </c>
      <c r="J12929">
        <f t="shared" si="1609"/>
        <v>10.238666995183722</v>
      </c>
      <c r="K12929">
        <f t="shared" si="1610"/>
        <v>6.2825564983038253</v>
      </c>
      <c r="L12929">
        <f t="shared" si="1611"/>
        <v>0.91923239359855813</v>
      </c>
      <c r="M12929">
        <f t="shared" si="1612"/>
        <v>1</v>
      </c>
    </row>
    <row r="12930" spans="1:13" x14ac:dyDescent="0.2">
      <c r="A12930" s="10">
        <v>12918</v>
      </c>
      <c r="B12930" t="s">
        <v>119257</v>
      </c>
      <c r="C12930">
        <v>255000</v>
      </c>
      <c r="D12930">
        <v>5</v>
      </c>
      <c r="E12930">
        <v>1067</v>
      </c>
      <c r="F12930">
        <f t="shared" si="1606"/>
        <v>-0.11739890298786948</v>
      </c>
      <c r="G12930">
        <f t="shared" si="1607"/>
        <v>1.9845032644168743</v>
      </c>
      <c r="H12930">
        <f t="shared" si="1608"/>
        <v>0.40429374381158478</v>
      </c>
      <c r="I12930">
        <f t="shared" si="1613"/>
        <v>7.1819911151845819</v>
      </c>
      <c r="J12930">
        <f t="shared" si="1609"/>
        <v>0.48742949746124459</v>
      </c>
      <c r="K12930">
        <f t="shared" si="1610"/>
        <v>7.0001984492040963</v>
      </c>
      <c r="L12930">
        <f t="shared" si="1611"/>
        <v>0.48742949746124459</v>
      </c>
      <c r="M12930">
        <f t="shared" si="1612"/>
        <v>2</v>
      </c>
    </row>
    <row r="12931" spans="1:13" x14ac:dyDescent="0.2">
      <c r="A12931" s="10">
        <v>12919</v>
      </c>
      <c r="B12931" t="s">
        <v>119268</v>
      </c>
      <c r="C12931">
        <v>16250000</v>
      </c>
      <c r="D12931">
        <v>2</v>
      </c>
      <c r="E12931">
        <v>5816</v>
      </c>
      <c r="F12931">
        <f t="shared" si="1606"/>
        <v>-7.4118043754318247E-3</v>
      </c>
      <c r="G12931">
        <f t="shared" si="1607"/>
        <v>1.8399733572088456E-4</v>
      </c>
      <c r="H12931">
        <f t="shared" si="1608"/>
        <v>2.2037229747030711</v>
      </c>
      <c r="I12931">
        <f t="shared" si="1613"/>
        <v>8.5406881162398778E-4</v>
      </c>
      <c r="J12931">
        <f t="shared" si="1609"/>
        <v>5.1637172715260098</v>
      </c>
      <c r="K12931">
        <f t="shared" si="1610"/>
        <v>3.7289998832322824</v>
      </c>
      <c r="L12931">
        <f t="shared" si="1611"/>
        <v>8.5406881162398778E-4</v>
      </c>
      <c r="M12931">
        <f t="shared" si="1612"/>
        <v>1</v>
      </c>
    </row>
    <row r="12932" spans="1:13" x14ac:dyDescent="0.2">
      <c r="A12932" s="10">
        <v>12920</v>
      </c>
      <c r="B12932" t="s">
        <v>119271</v>
      </c>
      <c r="C12932">
        <v>1000000</v>
      </c>
      <c r="D12932">
        <v>1</v>
      </c>
      <c r="E12932">
        <v>1433</v>
      </c>
      <c r="F12932">
        <f t="shared" si="1606"/>
        <v>-0.11227602781023484</v>
      </c>
      <c r="G12932">
        <f t="shared" si="1607"/>
        <v>-0.66125575835799699</v>
      </c>
      <c r="H12932">
        <f t="shared" si="1608"/>
        <v>0.54297369717150978</v>
      </c>
      <c r="I12932">
        <f t="shared" si="1613"/>
        <v>3.2013120876950274</v>
      </c>
      <c r="J12932">
        <f t="shared" si="1609"/>
        <v>7.313794793727892</v>
      </c>
      <c r="K12932">
        <f t="shared" si="1610"/>
        <v>2.2628475264627187E-2</v>
      </c>
      <c r="L12932">
        <f t="shared" si="1611"/>
        <v>2.2628475264627187E-2</v>
      </c>
      <c r="M12932">
        <f t="shared" si="1612"/>
        <v>3</v>
      </c>
    </row>
    <row r="12933" spans="1:13" x14ac:dyDescent="0.2">
      <c r="A12933" s="10">
        <v>12921</v>
      </c>
      <c r="B12933" t="s">
        <v>119278</v>
      </c>
      <c r="C12933">
        <v>200000</v>
      </c>
      <c r="D12933">
        <v>1</v>
      </c>
      <c r="E12933">
        <v>2880</v>
      </c>
      <c r="F12933">
        <f t="shared" si="1606"/>
        <v>-0.1177771018264868</v>
      </c>
      <c r="G12933">
        <f t="shared" si="1607"/>
        <v>-0.66125575835799699</v>
      </c>
      <c r="H12933">
        <f t="shared" si="1608"/>
        <v>1.091252092012525</v>
      </c>
      <c r="I12933">
        <f t="shared" si="1613"/>
        <v>1.6816778514446775</v>
      </c>
      <c r="J12933">
        <f t="shared" si="1609"/>
        <v>7.0083389626858361</v>
      </c>
      <c r="K12933">
        <f t="shared" si="1610"/>
        <v>0.4882110978714585</v>
      </c>
      <c r="L12933">
        <f t="shared" si="1611"/>
        <v>0.4882110978714585</v>
      </c>
      <c r="M12933">
        <f t="shared" si="1612"/>
        <v>3</v>
      </c>
    </row>
    <row r="12934" spans="1:13" x14ac:dyDescent="0.2">
      <c r="A12934" s="10">
        <v>12922</v>
      </c>
      <c r="B12934" t="s">
        <v>119293</v>
      </c>
      <c r="C12934">
        <v>1000000</v>
      </c>
      <c r="D12934">
        <v>1</v>
      </c>
      <c r="E12934">
        <v>1739</v>
      </c>
      <c r="F12934">
        <f t="shared" si="1606"/>
        <v>-0.11227602781023484</v>
      </c>
      <c r="G12934">
        <f t="shared" si="1607"/>
        <v>-0.66125575835799699</v>
      </c>
      <c r="H12934">
        <f t="shared" si="1608"/>
        <v>0.65891923194784063</v>
      </c>
      <c r="I12934">
        <f t="shared" si="1613"/>
        <v>2.8296425285039932</v>
      </c>
      <c r="J12934">
        <f t="shared" si="1609"/>
        <v>7.1988671853539268</v>
      </c>
      <c r="K12934">
        <f t="shared" si="1610"/>
        <v>7.0954304473863375E-2</v>
      </c>
      <c r="L12934">
        <f t="shared" si="1611"/>
        <v>7.0954304473863375E-2</v>
      </c>
      <c r="M12934">
        <f t="shared" si="1612"/>
        <v>3</v>
      </c>
    </row>
    <row r="12935" spans="1:13" x14ac:dyDescent="0.2">
      <c r="A12935" s="10">
        <v>12923</v>
      </c>
      <c r="B12935" t="s">
        <v>119307</v>
      </c>
      <c r="C12935">
        <v>83000000</v>
      </c>
      <c r="D12935">
        <v>2</v>
      </c>
      <c r="E12935">
        <v>6911</v>
      </c>
      <c r="F12935">
        <f t="shared" si="1606"/>
        <v>0.45158405885559116</v>
      </c>
      <c r="G12935">
        <f t="shared" si="1607"/>
        <v>1.8399733572088456E-4</v>
      </c>
      <c r="H12935">
        <f t="shared" si="1608"/>
        <v>2.6186261138536668</v>
      </c>
      <c r="I12935">
        <f t="shared" si="1613"/>
        <v>0.41050369470519976</v>
      </c>
      <c r="J12935">
        <f t="shared" si="1609"/>
        <v>6.4831051424755195</v>
      </c>
      <c r="K12935">
        <f t="shared" si="1610"/>
        <v>5.7116421068191459</v>
      </c>
      <c r="L12935">
        <f t="shared" si="1611"/>
        <v>0.41050369470519976</v>
      </c>
      <c r="M12935">
        <f t="shared" si="1612"/>
        <v>1</v>
      </c>
    </row>
    <row r="12936" spans="1:13" x14ac:dyDescent="0.2">
      <c r="A12936" s="10">
        <v>12924</v>
      </c>
      <c r="B12936" t="s">
        <v>119314</v>
      </c>
      <c r="C12936">
        <v>8020000</v>
      </c>
      <c r="D12936">
        <v>2</v>
      </c>
      <c r="E12936">
        <v>8007</v>
      </c>
      <c r="F12936">
        <f t="shared" si="1606"/>
        <v>-6.4004103317623878E-2</v>
      </c>
      <c r="G12936">
        <f t="shared" si="1607"/>
        <v>1.8399733572088456E-4</v>
      </c>
      <c r="H12936">
        <f t="shared" si="1608"/>
        <v>3.0339081599806552</v>
      </c>
      <c r="I12936">
        <f t="shared" si="1613"/>
        <v>0.68995644069748518</v>
      </c>
      <c r="J12936">
        <f t="shared" si="1609"/>
        <v>7.6922346441912932</v>
      </c>
      <c r="K12936">
        <f t="shared" si="1610"/>
        <v>7.4166850511218838</v>
      </c>
      <c r="L12936">
        <f t="shared" si="1611"/>
        <v>0.68995644069748518</v>
      </c>
      <c r="M12936">
        <f t="shared" si="1612"/>
        <v>1</v>
      </c>
    </row>
    <row r="12937" spans="1:13" x14ac:dyDescent="0.2">
      <c r="A12937" s="10">
        <v>12925</v>
      </c>
      <c r="B12937" t="s">
        <v>119318</v>
      </c>
      <c r="C12937">
        <v>1400000</v>
      </c>
      <c r="D12937">
        <v>1</v>
      </c>
      <c r="E12937">
        <v>10929</v>
      </c>
      <c r="F12937">
        <f t="shared" si="1606"/>
        <v>-0.10952549080210885</v>
      </c>
      <c r="G12937">
        <f t="shared" si="1607"/>
        <v>-0.66125575835799699</v>
      </c>
      <c r="H12937">
        <f t="shared" si="1608"/>
        <v>4.1410743450016962</v>
      </c>
      <c r="I12937">
        <f t="shared" si="1613"/>
        <v>4.1961457223643999</v>
      </c>
      <c r="J12937">
        <f t="shared" si="1609"/>
        <v>16.275965259698467</v>
      </c>
      <c r="K12937">
        <f t="shared" si="1610"/>
        <v>14.051464372520325</v>
      </c>
      <c r="L12937">
        <f t="shared" si="1611"/>
        <v>4.1961457223643999</v>
      </c>
      <c r="M12937">
        <f t="shared" si="1612"/>
        <v>1</v>
      </c>
    </row>
    <row r="12938" spans="1:13" x14ac:dyDescent="0.2">
      <c r="A12938" s="10">
        <v>12926</v>
      </c>
      <c r="B12938" t="s">
        <v>119336</v>
      </c>
      <c r="C12938">
        <v>7410000</v>
      </c>
      <c r="D12938">
        <v>3</v>
      </c>
      <c r="E12938">
        <v>1342</v>
      </c>
      <c r="F12938">
        <f t="shared" si="1606"/>
        <v>-6.8198672255015996E-2</v>
      </c>
      <c r="G12938">
        <f t="shared" si="1607"/>
        <v>0.66162375302943877</v>
      </c>
      <c r="H12938">
        <f t="shared" si="1608"/>
        <v>0.50849316231972519</v>
      </c>
      <c r="I12938">
        <f t="shared" si="1613"/>
        <v>3.3123028530673175</v>
      </c>
      <c r="J12938">
        <f t="shared" si="1609"/>
        <v>2.0975397803620943</v>
      </c>
      <c r="K12938">
        <f t="shared" si="1610"/>
        <v>1.7654574729956736</v>
      </c>
      <c r="L12938">
        <f t="shared" si="1611"/>
        <v>1.7654574729956736</v>
      </c>
      <c r="M12938">
        <f t="shared" si="1612"/>
        <v>3</v>
      </c>
    </row>
    <row r="12939" spans="1:13" x14ac:dyDescent="0.2">
      <c r="A12939" s="10">
        <v>12927</v>
      </c>
      <c r="B12939" t="s">
        <v>119343</v>
      </c>
      <c r="C12939">
        <v>240000000</v>
      </c>
      <c r="D12939">
        <v>1</v>
      </c>
      <c r="E12939">
        <v>4355</v>
      </c>
      <c r="F12939">
        <f t="shared" si="1606"/>
        <v>1.5311698345450386</v>
      </c>
      <c r="G12939">
        <f t="shared" si="1607"/>
        <v>-0.66125575835799699</v>
      </c>
      <c r="H12939">
        <f t="shared" si="1608"/>
        <v>1.6501398821925508</v>
      </c>
      <c r="I12939">
        <f t="shared" si="1613"/>
        <v>3.2019727410903216</v>
      </c>
      <c r="J12939">
        <f t="shared" si="1609"/>
        <v>9.7338818141413004</v>
      </c>
      <c r="K12939">
        <f t="shared" si="1610"/>
        <v>4.284713233619712</v>
      </c>
      <c r="L12939">
        <f t="shared" si="1611"/>
        <v>3.2019727410903216</v>
      </c>
      <c r="M12939">
        <f t="shared" si="1612"/>
        <v>1</v>
      </c>
    </row>
    <row r="12940" spans="1:13" x14ac:dyDescent="0.2">
      <c r="A12940" s="10">
        <v>12928</v>
      </c>
      <c r="B12940" t="s">
        <v>119354</v>
      </c>
      <c r="C12940">
        <v>12000000</v>
      </c>
      <c r="D12940">
        <v>1</v>
      </c>
      <c r="E12940">
        <v>6181</v>
      </c>
      <c r="F12940">
        <f t="shared" si="1606"/>
        <v>-3.6636260086770366E-2</v>
      </c>
      <c r="G12940">
        <f t="shared" si="1607"/>
        <v>-0.66125575835799699</v>
      </c>
      <c r="H12940">
        <f t="shared" si="1608"/>
        <v>2.342024021086603</v>
      </c>
      <c r="I12940">
        <f t="shared" si="1613"/>
        <v>0.45662972984294498</v>
      </c>
      <c r="J12940">
        <f t="shared" si="1609"/>
        <v>8.551325447345274</v>
      </c>
      <c r="K12940">
        <f t="shared" si="1610"/>
        <v>3.8062840812745642</v>
      </c>
      <c r="L12940">
        <f t="shared" si="1611"/>
        <v>0.45662972984294498</v>
      </c>
      <c r="M12940">
        <f t="shared" si="1612"/>
        <v>1</v>
      </c>
    </row>
    <row r="12941" spans="1:13" x14ac:dyDescent="0.2">
      <c r="A12941" s="10">
        <v>12929</v>
      </c>
      <c r="B12941" t="s">
        <v>119357</v>
      </c>
      <c r="C12941">
        <v>1000000</v>
      </c>
      <c r="D12941">
        <v>1</v>
      </c>
      <c r="E12941">
        <v>763</v>
      </c>
      <c r="F12941">
        <f t="shared" si="1606"/>
        <v>-0.11227602781023484</v>
      </c>
      <c r="G12941">
        <f t="shared" si="1607"/>
        <v>-0.66125575835799699</v>
      </c>
      <c r="H12941">
        <f t="shared" si="1608"/>
        <v>0.28910602298804045</v>
      </c>
      <c r="I12941">
        <f t="shared" si="1613"/>
        <v>4.108981996667981</v>
      </c>
      <c r="J12941">
        <f t="shared" si="1609"/>
        <v>7.6593172940490923</v>
      </c>
      <c r="K12941">
        <f t="shared" si="1610"/>
        <v>1.0700638393850791E-2</v>
      </c>
      <c r="L12941">
        <f t="shared" si="1611"/>
        <v>1.0700638393850791E-2</v>
      </c>
      <c r="M12941">
        <f t="shared" si="1612"/>
        <v>3</v>
      </c>
    </row>
    <row r="12942" spans="1:13" x14ac:dyDescent="0.2">
      <c r="A12942" s="10">
        <v>12930</v>
      </c>
      <c r="B12942" t="s">
        <v>119360</v>
      </c>
      <c r="C12942">
        <v>150000</v>
      </c>
      <c r="D12942">
        <v>1</v>
      </c>
      <c r="E12942">
        <v>2803</v>
      </c>
      <c r="F12942">
        <f t="shared" ref="F12942:F13005" si="1614">STANDARDIZE(C12942, $C$9, $C$10)</f>
        <v>-0.11812091895250254</v>
      </c>
      <c r="G12942">
        <f t="shared" ref="G12942:G13005" si="1615" xml:space="preserve"> STANDARDIZE(D12942, $D$9, $D$10)</f>
        <v>-0.66125575835799699</v>
      </c>
      <c r="H12942">
        <f t="shared" ref="H12942:H13005" si="1616">STANDARDIZE(E12942, $E$9, $E$10)</f>
        <v>1.0620762548302456</v>
      </c>
      <c r="I12942">
        <f t="shared" si="1613"/>
        <v>1.7474995330390115</v>
      </c>
      <c r="J12942">
        <f t="shared" ref="J12942:J13005" si="1617">SUMXMY2($D$6:$F$6, F12942:H12942)</f>
        <v>7.0095623815666919</v>
      </c>
      <c r="K12942">
        <f t="shared" ref="K12942:K13005" si="1618">SUMXMY2($D$7:$F$7, F12942:H12942)</f>
        <v>0.44829518005524727</v>
      </c>
      <c r="L12942">
        <f t="shared" ref="L12942:L13005" si="1619" xml:space="preserve"> MIN(I12942:K12942)</f>
        <v>0.44829518005524727</v>
      </c>
      <c r="M12942">
        <f t="shared" ref="M12942:M13005" si="1620">MATCH(L12942, I12942:K12942, 0)</f>
        <v>3</v>
      </c>
    </row>
    <row r="12943" spans="1:13" x14ac:dyDescent="0.2">
      <c r="A12943" s="10">
        <v>12931</v>
      </c>
      <c r="B12943" t="s">
        <v>119373</v>
      </c>
      <c r="C12943">
        <v>75000000</v>
      </c>
      <c r="D12943">
        <v>1</v>
      </c>
      <c r="E12943">
        <v>1067</v>
      </c>
      <c r="F12943">
        <f t="shared" si="1614"/>
        <v>0.39657331869307155</v>
      </c>
      <c r="G12943">
        <f t="shared" si="1615"/>
        <v>-0.66125575835799699</v>
      </c>
      <c r="H12943">
        <f t="shared" si="1616"/>
        <v>0.40429374381158478</v>
      </c>
      <c r="I12943">
        <f t="shared" si="1613"/>
        <v>3.863118646545499</v>
      </c>
      <c r="J12943">
        <f t="shared" si="1617"/>
        <v>7.6585456289438385</v>
      </c>
      <c r="K12943">
        <f t="shared" si="1618"/>
        <v>0.25976590600465149</v>
      </c>
      <c r="L12943">
        <f t="shared" si="1619"/>
        <v>0.25976590600465149</v>
      </c>
      <c r="M12943">
        <f t="shared" si="1620"/>
        <v>3</v>
      </c>
    </row>
    <row r="12944" spans="1:13" x14ac:dyDescent="0.2">
      <c r="A12944" s="10">
        <v>12932</v>
      </c>
      <c r="B12944" t="s">
        <v>119380</v>
      </c>
      <c r="C12944">
        <v>50000</v>
      </c>
      <c r="D12944">
        <v>1</v>
      </c>
      <c r="E12944">
        <v>1798</v>
      </c>
      <c r="F12944">
        <f t="shared" si="1614"/>
        <v>-0.11880855320453404</v>
      </c>
      <c r="G12944">
        <f t="shared" si="1615"/>
        <v>-0.66125575835799699</v>
      </c>
      <c r="H12944">
        <f t="shared" si="1616"/>
        <v>0.68127474355504158</v>
      </c>
      <c r="I12944">
        <f t="shared" si="1613"/>
        <v>2.7621034526941601</v>
      </c>
      <c r="J12944">
        <f t="shared" si="1617"/>
        <v>7.1809586642088519</v>
      </c>
      <c r="K12944">
        <f t="shared" si="1618"/>
        <v>8.3397510272868125E-2</v>
      </c>
      <c r="L12944">
        <f t="shared" si="1619"/>
        <v>8.3397510272868125E-2</v>
      </c>
      <c r="M12944">
        <f t="shared" si="1620"/>
        <v>3</v>
      </c>
    </row>
    <row r="12945" spans="1:13" x14ac:dyDescent="0.2">
      <c r="A12945" s="10">
        <v>12933</v>
      </c>
      <c r="B12945" t="s">
        <v>119421</v>
      </c>
      <c r="C12945">
        <v>20000</v>
      </c>
      <c r="D12945">
        <v>2</v>
      </c>
      <c r="E12945">
        <v>2408</v>
      </c>
      <c r="F12945">
        <f t="shared" si="1614"/>
        <v>-0.11901484348014349</v>
      </c>
      <c r="G12945">
        <f t="shared" si="1615"/>
        <v>1.8399733572088456E-4</v>
      </c>
      <c r="H12945">
        <f t="shared" si="1616"/>
        <v>0.91240799915491666</v>
      </c>
      <c r="I12945">
        <f t="shared" si="1613"/>
        <v>1.67428059707683</v>
      </c>
      <c r="J12945">
        <f t="shared" si="1617"/>
        <v>3.9799303985759353</v>
      </c>
      <c r="K12945">
        <f t="shared" si="1618"/>
        <v>0.70779397318078718</v>
      </c>
      <c r="L12945">
        <f t="shared" si="1619"/>
        <v>0.70779397318078718</v>
      </c>
      <c r="M12945">
        <f t="shared" si="1620"/>
        <v>3</v>
      </c>
    </row>
    <row r="12946" spans="1:13" x14ac:dyDescent="0.2">
      <c r="A12946" s="10">
        <v>12934</v>
      </c>
      <c r="B12946" t="s">
        <v>119431</v>
      </c>
      <c r="C12946">
        <v>7000000</v>
      </c>
      <c r="D12946">
        <v>2</v>
      </c>
      <c r="E12946">
        <v>3989</v>
      </c>
      <c r="F12946">
        <f t="shared" si="1614"/>
        <v>-7.101797268834513E-2</v>
      </c>
      <c r="G12946">
        <f t="shared" si="1615"/>
        <v>1.8399733572088456E-4</v>
      </c>
      <c r="H12946">
        <f t="shared" si="1616"/>
        <v>1.5114599288326258</v>
      </c>
      <c r="I12946">
        <f t="shared" si="1613"/>
        <v>0.4804102268392435</v>
      </c>
      <c r="J12946">
        <f t="shared" si="1617"/>
        <v>4.1116194852279904</v>
      </c>
      <c r="K12946">
        <f t="shared" si="1618"/>
        <v>1.6912267292455825</v>
      </c>
      <c r="L12946">
        <f t="shared" si="1619"/>
        <v>0.4804102268392435</v>
      </c>
      <c r="M12946">
        <f t="shared" si="1620"/>
        <v>1</v>
      </c>
    </row>
    <row r="12947" spans="1:13" x14ac:dyDescent="0.2">
      <c r="A12947" s="10">
        <v>12935</v>
      </c>
      <c r="B12947" t="s">
        <v>119435</v>
      </c>
      <c r="C12947">
        <v>2000000</v>
      </c>
      <c r="D12947">
        <v>1</v>
      </c>
      <c r="E12947">
        <v>11998</v>
      </c>
      <c r="F12947">
        <f t="shared" si="1614"/>
        <v>-0.10539968528991989</v>
      </c>
      <c r="G12947">
        <f t="shared" si="1615"/>
        <v>-0.66125575835799699</v>
      </c>
      <c r="H12947">
        <f t="shared" si="1616"/>
        <v>4.5461259027660672</v>
      </c>
      <c r="I12947">
        <f t="shared" si="1613"/>
        <v>5.929082436455932</v>
      </c>
      <c r="J12947">
        <f t="shared" si="1617"/>
        <v>18.905739893895774</v>
      </c>
      <c r="K12947">
        <f t="shared" si="1618"/>
        <v>17.252269702146364</v>
      </c>
      <c r="L12947">
        <f t="shared" si="1619"/>
        <v>5.929082436455932</v>
      </c>
      <c r="M12947">
        <f t="shared" si="1620"/>
        <v>1</v>
      </c>
    </row>
    <row r="12948" spans="1:13" x14ac:dyDescent="0.2">
      <c r="A12948" s="10">
        <v>12936</v>
      </c>
      <c r="B12948" t="s">
        <v>119450</v>
      </c>
      <c r="C12948">
        <v>5000</v>
      </c>
      <c r="D12948">
        <v>1</v>
      </c>
      <c r="E12948">
        <v>394</v>
      </c>
      <c r="F12948">
        <f t="shared" si="1614"/>
        <v>-0.11911798861794821</v>
      </c>
      <c r="G12948">
        <f t="shared" si="1615"/>
        <v>-0.66125575835799699</v>
      </c>
      <c r="H12948">
        <f t="shared" si="1616"/>
        <v>0.1492893486989357</v>
      </c>
      <c r="I12948">
        <f t="shared" si="1613"/>
        <v>4.6650033096101566</v>
      </c>
      <c r="J12948">
        <f t="shared" si="1617"/>
        <v>7.9058721050894416</v>
      </c>
      <c r="K12948">
        <f t="shared" si="1618"/>
        <v>5.9212465961722388E-2</v>
      </c>
      <c r="L12948">
        <f t="shared" si="1619"/>
        <v>5.9212465961722388E-2</v>
      </c>
      <c r="M12948">
        <f t="shared" si="1620"/>
        <v>3</v>
      </c>
    </row>
    <row r="12949" spans="1:13" x14ac:dyDescent="0.2">
      <c r="A12949" s="10">
        <v>12937</v>
      </c>
      <c r="B12949" t="s">
        <v>119492</v>
      </c>
      <c r="C12949">
        <v>2700000</v>
      </c>
      <c r="D12949">
        <v>5</v>
      </c>
      <c r="E12949">
        <v>1647</v>
      </c>
      <c r="F12949">
        <f t="shared" si="1614"/>
        <v>-0.10058624552569942</v>
      </c>
      <c r="G12949">
        <f t="shared" si="1615"/>
        <v>1.9845032644168743</v>
      </c>
      <c r="H12949">
        <f t="shared" si="1616"/>
        <v>0.62405979011966273</v>
      </c>
      <c r="I12949">
        <f t="shared" si="1613"/>
        <v>6.4369483310753202</v>
      </c>
      <c r="J12949">
        <f t="shared" si="1617"/>
        <v>0.22869229619267495</v>
      </c>
      <c r="K12949">
        <f t="shared" si="1618"/>
        <v>7.0537918884555024</v>
      </c>
      <c r="L12949">
        <f t="shared" si="1619"/>
        <v>0.22869229619267495</v>
      </c>
      <c r="M12949">
        <f t="shared" si="1620"/>
        <v>2</v>
      </c>
    </row>
    <row r="12950" spans="1:13" x14ac:dyDescent="0.2">
      <c r="A12950" s="10">
        <v>12938</v>
      </c>
      <c r="B12950" t="s">
        <v>119500</v>
      </c>
      <c r="C12950">
        <v>100000</v>
      </c>
      <c r="D12950">
        <v>1</v>
      </c>
      <c r="E12950">
        <v>2528</v>
      </c>
      <c r="F12950">
        <f t="shared" si="1614"/>
        <v>-0.11846473607851829</v>
      </c>
      <c r="G12950">
        <f t="shared" si="1615"/>
        <v>-0.66125575835799699</v>
      </c>
      <c r="H12950">
        <f t="shared" si="1616"/>
        <v>0.9578768363221053</v>
      </c>
      <c r="I12950">
        <f t="shared" si="1613"/>
        <v>1.9963310504140617</v>
      </c>
      <c r="J12950">
        <f t="shared" si="1617"/>
        <v>7.0276684915819247</v>
      </c>
      <c r="K12950">
        <f t="shared" si="1618"/>
        <v>0.31962737611369563</v>
      </c>
      <c r="L12950">
        <f t="shared" si="1619"/>
        <v>0.31962737611369563</v>
      </c>
      <c r="M12950">
        <f t="shared" si="1620"/>
        <v>3</v>
      </c>
    </row>
    <row r="12951" spans="1:13" x14ac:dyDescent="0.2">
      <c r="A12951" s="10">
        <v>12939</v>
      </c>
      <c r="B12951" t="s">
        <v>119527</v>
      </c>
      <c r="C12951">
        <v>570000</v>
      </c>
      <c r="D12951">
        <v>3</v>
      </c>
      <c r="E12951">
        <v>1433</v>
      </c>
      <c r="F12951">
        <f t="shared" si="1614"/>
        <v>-0.11523285509397027</v>
      </c>
      <c r="G12951">
        <f t="shared" si="1615"/>
        <v>0.66162375302943877</v>
      </c>
      <c r="H12951">
        <f t="shared" si="1616"/>
        <v>0.54297369717150978</v>
      </c>
      <c r="I12951">
        <f t="shared" si="1613"/>
        <v>3.2017681379804936</v>
      </c>
      <c r="J12951">
        <f t="shared" si="1617"/>
        <v>2.0642781857153283</v>
      </c>
      <c r="K12951">
        <f t="shared" si="1618"/>
        <v>1.772643353309439</v>
      </c>
      <c r="L12951">
        <f t="shared" si="1619"/>
        <v>1.772643353309439</v>
      </c>
      <c r="M12951">
        <f t="shared" si="1620"/>
        <v>3</v>
      </c>
    </row>
    <row r="12952" spans="1:13" x14ac:dyDescent="0.2">
      <c r="A12952" s="10">
        <v>12940</v>
      </c>
      <c r="B12952" t="s">
        <v>119542</v>
      </c>
      <c r="C12952">
        <v>31000000</v>
      </c>
      <c r="D12952">
        <v>3</v>
      </c>
      <c r="E12952">
        <v>3989</v>
      </c>
      <c r="F12952">
        <f t="shared" si="1614"/>
        <v>9.4014247799213718E-2</v>
      </c>
      <c r="G12952">
        <f t="shared" si="1615"/>
        <v>0.66162375302943877</v>
      </c>
      <c r="H12952">
        <f t="shared" si="1616"/>
        <v>1.5114599288326258</v>
      </c>
      <c r="I12952">
        <f t="shared" si="1613"/>
        <v>0.93380023030085713</v>
      </c>
      <c r="J12952">
        <f t="shared" si="1617"/>
        <v>1.9367599547029752</v>
      </c>
      <c r="K12952">
        <f t="shared" si="1618"/>
        <v>3.0448147947956521</v>
      </c>
      <c r="L12952">
        <f t="shared" si="1619"/>
        <v>0.93380023030085713</v>
      </c>
      <c r="M12952">
        <f t="shared" si="1620"/>
        <v>1</v>
      </c>
    </row>
    <row r="12953" spans="1:13" x14ac:dyDescent="0.2">
      <c r="A12953" s="10">
        <v>12941</v>
      </c>
      <c r="B12953" t="s">
        <v>119546</v>
      </c>
      <c r="C12953">
        <v>200000</v>
      </c>
      <c r="D12953">
        <v>1</v>
      </c>
      <c r="E12953">
        <v>1798</v>
      </c>
      <c r="F12953">
        <f t="shared" si="1614"/>
        <v>-0.1177771018264868</v>
      </c>
      <c r="G12953">
        <f t="shared" si="1615"/>
        <v>-0.66125575835799699</v>
      </c>
      <c r="H12953">
        <f t="shared" si="1616"/>
        <v>0.68127474355504158</v>
      </c>
      <c r="I12953">
        <f t="shared" si="1613"/>
        <v>2.7619350031361583</v>
      </c>
      <c r="J12953">
        <f t="shared" si="1617"/>
        <v>7.1807700007038893</v>
      </c>
      <c r="K12953">
        <f t="shared" si="1618"/>
        <v>8.3386516722766951E-2</v>
      </c>
      <c r="L12953">
        <f t="shared" si="1619"/>
        <v>8.3386516722766951E-2</v>
      </c>
      <c r="M12953">
        <f t="shared" si="1620"/>
        <v>3</v>
      </c>
    </row>
    <row r="12954" spans="1:13" x14ac:dyDescent="0.2">
      <c r="A12954" s="10">
        <v>12942</v>
      </c>
      <c r="B12954" t="s">
        <v>119556</v>
      </c>
      <c r="C12954">
        <v>100000</v>
      </c>
      <c r="D12954">
        <v>1</v>
      </c>
      <c r="E12954">
        <v>2227</v>
      </c>
      <c r="F12954">
        <f t="shared" si="1614"/>
        <v>-0.11846473607851829</v>
      </c>
      <c r="G12954">
        <f t="shared" si="1615"/>
        <v>-0.66125575835799699</v>
      </c>
      <c r="H12954">
        <f t="shared" si="1616"/>
        <v>0.84382583642774067</v>
      </c>
      <c r="I12954">
        <f t="shared" si="1613"/>
        <v>2.2935186765847302</v>
      </c>
      <c r="J12954">
        <f t="shared" si="1617"/>
        <v>7.0723092968508352</v>
      </c>
      <c r="K12954">
        <f t="shared" si="1618"/>
        <v>0.20368228362919594</v>
      </c>
      <c r="L12954">
        <f t="shared" si="1619"/>
        <v>0.20368228362919594</v>
      </c>
      <c r="M12954">
        <f t="shared" si="1620"/>
        <v>3</v>
      </c>
    </row>
    <row r="12955" spans="1:13" x14ac:dyDescent="0.2">
      <c r="A12955" s="10">
        <v>12943</v>
      </c>
      <c r="B12955" t="s">
        <v>119563</v>
      </c>
      <c r="C12955">
        <v>475000</v>
      </c>
      <c r="D12955">
        <v>2</v>
      </c>
      <c r="E12955">
        <v>2528</v>
      </c>
      <c r="F12955">
        <f t="shared" si="1614"/>
        <v>-0.11588610763340018</v>
      </c>
      <c r="G12955">
        <f t="shared" si="1615"/>
        <v>1.8399733572088456E-4</v>
      </c>
      <c r="H12955">
        <f t="shared" si="1616"/>
        <v>0.9578768363221053</v>
      </c>
      <c r="I12955">
        <f t="shared" si="1613"/>
        <v>1.5584131388549287</v>
      </c>
      <c r="J12955">
        <f t="shared" si="1617"/>
        <v>3.9646847426823997</v>
      </c>
      <c r="K12955">
        <f t="shared" si="1618"/>
        <v>0.75710820539864465</v>
      </c>
      <c r="L12955">
        <f t="shared" si="1619"/>
        <v>0.75710820539864465</v>
      </c>
      <c r="M12955">
        <f t="shared" si="1620"/>
        <v>3</v>
      </c>
    </row>
    <row r="12956" spans="1:13" x14ac:dyDescent="0.2">
      <c r="A12956" s="10">
        <v>12944</v>
      </c>
      <c r="B12956" t="s">
        <v>119566</v>
      </c>
      <c r="C12956">
        <v>34700000</v>
      </c>
      <c r="D12956">
        <v>6</v>
      </c>
      <c r="E12956">
        <v>3504</v>
      </c>
      <c r="F12956">
        <f t="shared" si="1614"/>
        <v>0.11945671512437904</v>
      </c>
      <c r="G12956">
        <f t="shared" si="1615"/>
        <v>2.6459430201105922</v>
      </c>
      <c r="H12956">
        <f t="shared" si="1616"/>
        <v>1.3276900452819054</v>
      </c>
      <c r="I12956">
        <f t="shared" ref="I12956:I13019" si="1621" xml:space="preserve"> SUMXMY2($D$5:$F$5, F12956:H12956)</f>
        <v>7.7918395169351395</v>
      </c>
      <c r="J12956">
        <f t="shared" si="1617"/>
        <v>0.51232712144137649</v>
      </c>
      <c r="K12956">
        <f t="shared" si="1618"/>
        <v>11.866074333489538</v>
      </c>
      <c r="L12956">
        <f t="shared" si="1619"/>
        <v>0.51232712144137649</v>
      </c>
      <c r="M12956">
        <f t="shared" si="1620"/>
        <v>2</v>
      </c>
    </row>
    <row r="12957" spans="1:13" x14ac:dyDescent="0.2">
      <c r="A12957" s="10">
        <v>12945</v>
      </c>
      <c r="B12957" t="s">
        <v>119570</v>
      </c>
      <c r="C12957">
        <v>120000</v>
      </c>
      <c r="D12957">
        <v>1</v>
      </c>
      <c r="E12957">
        <v>916</v>
      </c>
      <c r="F12957">
        <f t="shared" si="1614"/>
        <v>-0.11832720922811199</v>
      </c>
      <c r="G12957">
        <f t="shared" si="1615"/>
        <v>-0.66125575835799699</v>
      </c>
      <c r="H12957">
        <f t="shared" si="1616"/>
        <v>0.34707879037620587</v>
      </c>
      <c r="I12957">
        <f t="shared" si="1621"/>
        <v>3.8913035887785492</v>
      </c>
      <c r="J12957">
        <f t="shared" si="1617"/>
        <v>7.5701284500570285</v>
      </c>
      <c r="K12957">
        <f t="shared" si="1618"/>
        <v>2.0961827915365553E-3</v>
      </c>
      <c r="L12957">
        <f t="shared" si="1619"/>
        <v>2.0961827915365553E-3</v>
      </c>
      <c r="M12957">
        <f t="shared" si="1620"/>
        <v>3</v>
      </c>
    </row>
    <row r="12958" spans="1:13" x14ac:dyDescent="0.2">
      <c r="A12958" s="10">
        <v>12946</v>
      </c>
      <c r="B12958" t="s">
        <v>119585</v>
      </c>
      <c r="C12958">
        <v>160000</v>
      </c>
      <c r="D12958">
        <v>2</v>
      </c>
      <c r="E12958">
        <v>541</v>
      </c>
      <c r="F12958">
        <f t="shared" si="1614"/>
        <v>-0.11805215552729939</v>
      </c>
      <c r="G12958">
        <f t="shared" si="1615"/>
        <v>1.8399733572088456E-4</v>
      </c>
      <c r="H12958">
        <f t="shared" si="1616"/>
        <v>0.20498867422874167</v>
      </c>
      <c r="I12958">
        <f t="shared" si="1621"/>
        <v>4.00156735192299</v>
      </c>
      <c r="J12958">
        <f t="shared" si="1617"/>
        <v>4.740736776694253</v>
      </c>
      <c r="K12958">
        <f t="shared" si="1618"/>
        <v>0.47270680414639688</v>
      </c>
      <c r="L12958">
        <f t="shared" si="1619"/>
        <v>0.47270680414639688</v>
      </c>
      <c r="M12958">
        <f t="shared" si="1620"/>
        <v>3</v>
      </c>
    </row>
    <row r="12959" spans="1:13" x14ac:dyDescent="0.2">
      <c r="A12959" s="10">
        <v>12947</v>
      </c>
      <c r="B12959" t="s">
        <v>119589</v>
      </c>
      <c r="C12959">
        <v>1500000</v>
      </c>
      <c r="D12959">
        <v>1</v>
      </c>
      <c r="E12959">
        <v>2095</v>
      </c>
      <c r="F12959">
        <f t="shared" si="1614"/>
        <v>-0.10883785655007736</v>
      </c>
      <c r="G12959">
        <f t="shared" si="1615"/>
        <v>-0.66125575835799699</v>
      </c>
      <c r="H12959">
        <f t="shared" si="1616"/>
        <v>0.79381011554383329</v>
      </c>
      <c r="I12959">
        <f t="shared" si="1621"/>
        <v>2.4305698913665923</v>
      </c>
      <c r="J12959">
        <f t="shared" si="1617"/>
        <v>7.0984204183635091</v>
      </c>
      <c r="K12959">
        <f t="shared" si="1618"/>
        <v>0.16102860654742679</v>
      </c>
      <c r="L12959">
        <f t="shared" si="1619"/>
        <v>0.16102860654742679</v>
      </c>
      <c r="M12959">
        <f t="shared" si="1620"/>
        <v>3</v>
      </c>
    </row>
    <row r="12960" spans="1:13" x14ac:dyDescent="0.2">
      <c r="A12960" s="10">
        <v>12948</v>
      </c>
      <c r="B12960" t="s">
        <v>119610</v>
      </c>
      <c r="C12960">
        <v>1200000</v>
      </c>
      <c r="D12960">
        <v>1</v>
      </c>
      <c r="E12960">
        <v>7277</v>
      </c>
      <c r="F12960">
        <f t="shared" si="1614"/>
        <v>-0.11090075930617185</v>
      </c>
      <c r="G12960">
        <f t="shared" si="1615"/>
        <v>-0.66125575835799699</v>
      </c>
      <c r="H12960">
        <f t="shared" si="1616"/>
        <v>2.7573060672135918</v>
      </c>
      <c r="I12960">
        <f t="shared" si="1621"/>
        <v>0.74947200656998536</v>
      </c>
      <c r="J12960">
        <f t="shared" si="1617"/>
        <v>9.7651956056897529</v>
      </c>
      <c r="K12960">
        <f t="shared" si="1618"/>
        <v>5.5920867335592073</v>
      </c>
      <c r="L12960">
        <f t="shared" si="1619"/>
        <v>0.74947200656998536</v>
      </c>
      <c r="M12960">
        <f t="shared" si="1620"/>
        <v>1</v>
      </c>
    </row>
    <row r="12961" spans="1:13" x14ac:dyDescent="0.2">
      <c r="A12961" s="10">
        <v>12949</v>
      </c>
      <c r="B12961" t="s">
        <v>119624</v>
      </c>
      <c r="C12961">
        <v>5500000</v>
      </c>
      <c r="D12961">
        <v>2</v>
      </c>
      <c r="E12961">
        <v>1810</v>
      </c>
      <c r="F12961">
        <f t="shared" si="1614"/>
        <v>-8.133248646881755E-2</v>
      </c>
      <c r="G12961">
        <f t="shared" si="1615"/>
        <v>1.8399733572088456E-4</v>
      </c>
      <c r="H12961">
        <f t="shared" si="1616"/>
        <v>0.68582162727176044</v>
      </c>
      <c r="I12961">
        <f t="shared" si="1621"/>
        <v>2.3060222531865833</v>
      </c>
      <c r="J12961">
        <f t="shared" si="1617"/>
        <v>4.1091960339521432</v>
      </c>
      <c r="K12961">
        <f t="shared" si="1618"/>
        <v>0.52451272059826237</v>
      </c>
      <c r="L12961">
        <f t="shared" si="1619"/>
        <v>0.52451272059826237</v>
      </c>
      <c r="M12961">
        <f t="shared" si="1620"/>
        <v>3</v>
      </c>
    </row>
    <row r="12962" spans="1:13" x14ac:dyDescent="0.2">
      <c r="A12962" s="10">
        <v>12950</v>
      </c>
      <c r="B12962" t="s">
        <v>119631</v>
      </c>
      <c r="C12962">
        <v>300000</v>
      </c>
      <c r="D12962">
        <v>1</v>
      </c>
      <c r="E12962">
        <v>2669</v>
      </c>
      <c r="F12962">
        <f t="shared" si="1614"/>
        <v>-0.11708946757445531</v>
      </c>
      <c r="G12962">
        <f t="shared" si="1615"/>
        <v>-0.66125575835799699</v>
      </c>
      <c r="H12962">
        <f t="shared" si="1616"/>
        <v>1.0113027199935518</v>
      </c>
      <c r="I12962">
        <f t="shared" si="1621"/>
        <v>1.8658413328487364</v>
      </c>
      <c r="J12962">
        <f t="shared" si="1617"/>
        <v>7.0154544856991059</v>
      </c>
      <c r="K12962">
        <f t="shared" si="1618"/>
        <v>0.38287488670412734</v>
      </c>
      <c r="L12962">
        <f t="shared" si="1619"/>
        <v>0.38287488670412734</v>
      </c>
      <c r="M12962">
        <f t="shared" si="1620"/>
        <v>3</v>
      </c>
    </row>
    <row r="12963" spans="1:13" x14ac:dyDescent="0.2">
      <c r="A12963" s="10">
        <v>12951</v>
      </c>
      <c r="B12963" t="s">
        <v>119651</v>
      </c>
      <c r="C12963">
        <v>16500000</v>
      </c>
      <c r="D12963">
        <v>1</v>
      </c>
      <c r="E12963">
        <v>7277</v>
      </c>
      <c r="F12963">
        <f t="shared" si="1614"/>
        <v>-5.6927187453530859E-3</v>
      </c>
      <c r="G12963">
        <f t="shared" si="1615"/>
        <v>-0.66125575835799699</v>
      </c>
      <c r="H12963">
        <f t="shared" si="1616"/>
        <v>2.7573060672135918</v>
      </c>
      <c r="I12963">
        <f t="shared" si="1621"/>
        <v>0.7449142934764249</v>
      </c>
      <c r="J12963">
        <f t="shared" si="1617"/>
        <v>9.7585760700062476</v>
      </c>
      <c r="K12963">
        <f t="shared" si="1618"/>
        <v>5.6035895332715269</v>
      </c>
      <c r="L12963">
        <f t="shared" si="1619"/>
        <v>0.7449142934764249</v>
      </c>
      <c r="M12963">
        <f t="shared" si="1620"/>
        <v>1</v>
      </c>
    </row>
    <row r="12964" spans="1:13" x14ac:dyDescent="0.2">
      <c r="A12964" s="10">
        <v>12952</v>
      </c>
      <c r="B12964" t="s">
        <v>119658</v>
      </c>
      <c r="C12964">
        <v>100000</v>
      </c>
      <c r="D12964">
        <v>1</v>
      </c>
      <c r="E12964">
        <v>5450</v>
      </c>
      <c r="F12964">
        <f t="shared" si="1614"/>
        <v>-0.11846473607851829</v>
      </c>
      <c r="G12964">
        <f t="shared" si="1615"/>
        <v>-0.66125575835799699</v>
      </c>
      <c r="H12964">
        <f t="shared" si="1616"/>
        <v>2.0650430213431461</v>
      </c>
      <c r="I12964">
        <f t="shared" si="1621"/>
        <v>0.46343057935920812</v>
      </c>
      <c r="J12964">
        <f t="shared" si="1617"/>
        <v>7.9464019430351618</v>
      </c>
      <c r="K12964">
        <f t="shared" si="1618"/>
        <v>2.7972711040967191</v>
      </c>
      <c r="L12964">
        <f t="shared" si="1619"/>
        <v>0.46343057935920812</v>
      </c>
      <c r="M12964">
        <f t="shared" si="1620"/>
        <v>1</v>
      </c>
    </row>
    <row r="12965" spans="1:13" x14ac:dyDescent="0.2">
      <c r="A12965" s="10">
        <v>12953</v>
      </c>
      <c r="B12965" t="s">
        <v>119664</v>
      </c>
      <c r="C12965">
        <v>1500000</v>
      </c>
      <c r="D12965">
        <v>1</v>
      </c>
      <c r="E12965">
        <v>2377</v>
      </c>
      <c r="F12965">
        <f t="shared" si="1614"/>
        <v>-0.10883785655007736</v>
      </c>
      <c r="G12965">
        <f t="shared" si="1615"/>
        <v>-0.66125575835799699</v>
      </c>
      <c r="H12965">
        <f t="shared" si="1616"/>
        <v>0.90066188288672633</v>
      </c>
      <c r="I12965">
        <f t="shared" si="1621"/>
        <v>2.1406838299496198</v>
      </c>
      <c r="J12965">
        <f t="shared" si="1617"/>
        <v>7.0451396841701106</v>
      </c>
      <c r="K12965">
        <f t="shared" si="1618"/>
        <v>0.25819711875423323</v>
      </c>
      <c r="L12965">
        <f t="shared" si="1619"/>
        <v>0.25819711875423323</v>
      </c>
      <c r="M12965">
        <f t="shared" si="1620"/>
        <v>3</v>
      </c>
    </row>
    <row r="12966" spans="1:13" x14ac:dyDescent="0.2">
      <c r="A12966" s="10">
        <v>12954</v>
      </c>
      <c r="B12966" t="s">
        <v>119671</v>
      </c>
      <c r="C12966">
        <v>17800000</v>
      </c>
      <c r="D12966">
        <v>2</v>
      </c>
      <c r="E12966">
        <v>18234</v>
      </c>
      <c r="F12966">
        <f t="shared" si="1614"/>
        <v>3.2465265310563508E-3</v>
      </c>
      <c r="G12966">
        <f t="shared" si="1615"/>
        <v>1.8399733572088456E-4</v>
      </c>
      <c r="H12966">
        <f t="shared" si="1616"/>
        <v>6.908989807554299</v>
      </c>
      <c r="I12966">
        <f t="shared" si="1621"/>
        <v>22.141126604998227</v>
      </c>
      <c r="J12966">
        <f t="shared" si="1617"/>
        <v>37.722805587928548</v>
      </c>
      <c r="K12966">
        <f t="shared" si="1618"/>
        <v>42.915026043770325</v>
      </c>
      <c r="L12966">
        <f t="shared" si="1619"/>
        <v>22.141126604998227</v>
      </c>
      <c r="M12966">
        <f t="shared" si="1620"/>
        <v>1</v>
      </c>
    </row>
    <row r="12967" spans="1:13" x14ac:dyDescent="0.2">
      <c r="A12967" s="10">
        <v>12955</v>
      </c>
      <c r="B12967" t="s">
        <v>119685</v>
      </c>
      <c r="C12967">
        <v>2250000</v>
      </c>
      <c r="D12967">
        <v>1</v>
      </c>
      <c r="E12967">
        <v>1829</v>
      </c>
      <c r="F12967">
        <f t="shared" si="1614"/>
        <v>-0.10368059965984115</v>
      </c>
      <c r="G12967">
        <f t="shared" si="1615"/>
        <v>-0.66125575835799699</v>
      </c>
      <c r="H12967">
        <f t="shared" si="1616"/>
        <v>0.69302085982323203</v>
      </c>
      <c r="I12967">
        <f t="shared" si="1621"/>
        <v>2.7242183737833727</v>
      </c>
      <c r="J12967">
        <f t="shared" si="1617"/>
        <v>7.1687869195509126</v>
      </c>
      <c r="K12967">
        <f t="shared" si="1618"/>
        <v>9.0370338564260577E-2</v>
      </c>
      <c r="L12967">
        <f t="shared" si="1619"/>
        <v>9.0370338564260577E-2</v>
      </c>
      <c r="M12967">
        <f t="shared" si="1620"/>
        <v>3</v>
      </c>
    </row>
    <row r="12968" spans="1:13" x14ac:dyDescent="0.2">
      <c r="A12968" s="10">
        <v>12956</v>
      </c>
      <c r="B12968" t="s">
        <v>119703</v>
      </c>
      <c r="C12968">
        <v>700000</v>
      </c>
      <c r="D12968">
        <v>1</v>
      </c>
      <c r="E12968">
        <v>1433</v>
      </c>
      <c r="F12968">
        <f t="shared" si="1614"/>
        <v>-0.11433893056632932</v>
      </c>
      <c r="G12968">
        <f t="shared" si="1615"/>
        <v>-0.66125575835799699</v>
      </c>
      <c r="H12968">
        <f t="shared" si="1616"/>
        <v>0.54297369717150978</v>
      </c>
      <c r="I12968">
        <f t="shared" si="1621"/>
        <v>3.2016284182334229</v>
      </c>
      <c r="J12968">
        <f t="shared" si="1617"/>
        <v>7.3141515521602072</v>
      </c>
      <c r="K12968">
        <f t="shared" si="1618"/>
        <v>2.2629893787220887E-2</v>
      </c>
      <c r="L12968">
        <f t="shared" si="1619"/>
        <v>2.2629893787220887E-2</v>
      </c>
      <c r="M12968">
        <f t="shared" si="1620"/>
        <v>3</v>
      </c>
    </row>
    <row r="12969" spans="1:13" x14ac:dyDescent="0.2">
      <c r="A12969" s="10">
        <v>12957</v>
      </c>
      <c r="B12969" t="s">
        <v>119714</v>
      </c>
      <c r="C12969">
        <v>15000</v>
      </c>
      <c r="D12969">
        <v>1</v>
      </c>
      <c r="E12969">
        <v>1281</v>
      </c>
      <c r="F12969">
        <f t="shared" si="1614"/>
        <v>-0.11904922519274506</v>
      </c>
      <c r="G12969">
        <f t="shared" si="1615"/>
        <v>-0.66125575835799699</v>
      </c>
      <c r="H12969">
        <f t="shared" si="1616"/>
        <v>0.48537983675973767</v>
      </c>
      <c r="I12969">
        <f t="shared" si="1621"/>
        <v>3.3969975869466653</v>
      </c>
      <c r="J12969">
        <f t="shared" si="1617"/>
        <v>7.3820810818057625</v>
      </c>
      <c r="K12969">
        <f t="shared" si="1618"/>
        <v>8.6548531466019707E-3</v>
      </c>
      <c r="L12969">
        <f t="shared" si="1619"/>
        <v>8.6548531466019707E-3</v>
      </c>
      <c r="M12969">
        <f t="shared" si="1620"/>
        <v>3</v>
      </c>
    </row>
    <row r="12970" spans="1:13" x14ac:dyDescent="0.2">
      <c r="A12970" s="10">
        <v>12958</v>
      </c>
      <c r="B12970" t="s">
        <v>119717</v>
      </c>
      <c r="C12970">
        <v>2050000</v>
      </c>
      <c r="D12970">
        <v>5</v>
      </c>
      <c r="E12970">
        <v>962</v>
      </c>
      <c r="F12970">
        <f t="shared" si="1614"/>
        <v>-0.10505586816390414</v>
      </c>
      <c r="G12970">
        <f t="shared" si="1615"/>
        <v>1.9845032644168743</v>
      </c>
      <c r="H12970">
        <f t="shared" si="1616"/>
        <v>0.36450851129029482</v>
      </c>
      <c r="I12970">
        <f t="shared" si="1621"/>
        <v>7.3249140389056606</v>
      </c>
      <c r="J12970">
        <f t="shared" si="1617"/>
        <v>0.54201279939548919</v>
      </c>
      <c r="K12970">
        <f t="shared" si="1618"/>
        <v>7.0008895318392357</v>
      </c>
      <c r="L12970">
        <f t="shared" si="1619"/>
        <v>0.54201279939548919</v>
      </c>
      <c r="M12970">
        <f t="shared" si="1620"/>
        <v>2</v>
      </c>
    </row>
    <row r="12971" spans="1:13" x14ac:dyDescent="0.2">
      <c r="A12971" s="10">
        <v>12959</v>
      </c>
      <c r="B12971" t="s">
        <v>119733</v>
      </c>
      <c r="C12971">
        <v>2225000</v>
      </c>
      <c r="D12971">
        <v>2</v>
      </c>
      <c r="E12971">
        <v>2894</v>
      </c>
      <c r="F12971">
        <f t="shared" si="1614"/>
        <v>-0.10385250822284903</v>
      </c>
      <c r="G12971">
        <f t="shared" si="1615"/>
        <v>1.8399733572088456E-4</v>
      </c>
      <c r="H12971">
        <f t="shared" si="1616"/>
        <v>1.0965567896820303</v>
      </c>
      <c r="I12971">
        <f t="shared" si="1621"/>
        <v>1.2303349852675365</v>
      </c>
      <c r="J12971">
        <f t="shared" si="1617"/>
        <v>3.9434542695146129</v>
      </c>
      <c r="K12971">
        <f t="shared" si="1618"/>
        <v>0.9332144639115949</v>
      </c>
      <c r="L12971">
        <f t="shared" si="1619"/>
        <v>0.9332144639115949</v>
      </c>
      <c r="M12971">
        <f t="shared" si="1620"/>
        <v>3</v>
      </c>
    </row>
    <row r="12972" spans="1:13" x14ac:dyDescent="0.2">
      <c r="A12972" s="10">
        <v>12960</v>
      </c>
      <c r="B12972" t="s">
        <v>119743</v>
      </c>
      <c r="C12972">
        <v>15000000</v>
      </c>
      <c r="D12972">
        <v>1</v>
      </c>
      <c r="E12972">
        <v>4355</v>
      </c>
      <c r="F12972">
        <f t="shared" si="1614"/>
        <v>-1.6007232525825515E-2</v>
      </c>
      <c r="G12972">
        <f t="shared" si="1615"/>
        <v>-0.66125575835799699</v>
      </c>
      <c r="H12972">
        <f t="shared" si="1616"/>
        <v>1.6501398821925508</v>
      </c>
      <c r="I12972">
        <f t="shared" si="1621"/>
        <v>0.74438234750378662</v>
      </c>
      <c r="J12972">
        <f t="shared" si="1617"/>
        <v>7.3066123409951205</v>
      </c>
      <c r="K12972">
        <f t="shared" si="1618"/>
        <v>1.5909388281820036</v>
      </c>
      <c r="L12972">
        <f t="shared" si="1619"/>
        <v>0.74438234750378662</v>
      </c>
      <c r="M12972">
        <f t="shared" si="1620"/>
        <v>1</v>
      </c>
    </row>
    <row r="12973" spans="1:13" x14ac:dyDescent="0.2">
      <c r="A12973" s="10">
        <v>12961</v>
      </c>
      <c r="B12973" t="s">
        <v>119754</v>
      </c>
      <c r="C12973">
        <v>14000000</v>
      </c>
      <c r="D12973">
        <v>2</v>
      </c>
      <c r="E12973">
        <v>6132</v>
      </c>
      <c r="F12973">
        <f t="shared" si="1614"/>
        <v>-2.2883575046140466E-2</v>
      </c>
      <c r="G12973">
        <f t="shared" si="1615"/>
        <v>1.8399733572088456E-4</v>
      </c>
      <c r="H12973">
        <f t="shared" si="1616"/>
        <v>2.3234575792433345</v>
      </c>
      <c r="I12973">
        <f t="shared" si="1621"/>
        <v>1.4525511870240034E-2</v>
      </c>
      <c r="J12973">
        <f t="shared" si="1617"/>
        <v>5.4428241344367221</v>
      </c>
      <c r="K12973">
        <f t="shared" si="1618"/>
        <v>4.1740302140628627</v>
      </c>
      <c r="L12973">
        <f t="shared" si="1619"/>
        <v>1.4525511870240034E-2</v>
      </c>
      <c r="M12973">
        <f t="shared" si="1620"/>
        <v>1</v>
      </c>
    </row>
    <row r="12974" spans="1:13" x14ac:dyDescent="0.2">
      <c r="A12974" s="10">
        <v>12962</v>
      </c>
      <c r="B12974" t="s">
        <v>119757</v>
      </c>
      <c r="C12974">
        <v>2050000</v>
      </c>
      <c r="D12974">
        <v>2</v>
      </c>
      <c r="E12974">
        <v>1433</v>
      </c>
      <c r="F12974">
        <f t="shared" si="1614"/>
        <v>-0.10505586816390414</v>
      </c>
      <c r="G12974">
        <f t="shared" si="1615"/>
        <v>1.8399733572088456E-4</v>
      </c>
      <c r="H12974">
        <f t="shared" si="1616"/>
        <v>0.54297369717150978</v>
      </c>
      <c r="I12974">
        <f t="shared" si="1621"/>
        <v>2.7627694055910315</v>
      </c>
      <c r="J12974">
        <f t="shared" si="1617"/>
        <v>4.2500953115221822</v>
      </c>
      <c r="K12974">
        <f t="shared" si="1618"/>
        <v>0.46019308604026671</v>
      </c>
      <c r="L12974">
        <f t="shared" si="1619"/>
        <v>0.46019308604026671</v>
      </c>
      <c r="M12974">
        <f t="shared" si="1620"/>
        <v>3</v>
      </c>
    </row>
    <row r="12975" spans="1:13" x14ac:dyDescent="0.2">
      <c r="A12975" s="10">
        <v>12963</v>
      </c>
      <c r="B12975" t="s">
        <v>119778</v>
      </c>
      <c r="C12975">
        <v>120000</v>
      </c>
      <c r="D12975">
        <v>1</v>
      </c>
      <c r="E12975">
        <v>1464</v>
      </c>
      <c r="F12975">
        <f t="shared" si="1614"/>
        <v>-0.11832720922811199</v>
      </c>
      <c r="G12975">
        <f t="shared" si="1615"/>
        <v>-0.66125575835799699</v>
      </c>
      <c r="H12975">
        <f t="shared" si="1616"/>
        <v>0.55471981343970023</v>
      </c>
      <c r="I12975">
        <f t="shared" si="1621"/>
        <v>3.1633873874403693</v>
      </c>
      <c r="J12975">
        <f t="shared" si="1617"/>
        <v>7.3019984874369985</v>
      </c>
      <c r="K12975">
        <f t="shared" si="1618"/>
        <v>2.6328585516586227E-2</v>
      </c>
      <c r="L12975">
        <f t="shared" si="1619"/>
        <v>2.6328585516586227E-2</v>
      </c>
      <c r="M12975">
        <f t="shared" si="1620"/>
        <v>3</v>
      </c>
    </row>
    <row r="12976" spans="1:13" x14ac:dyDescent="0.2">
      <c r="A12976" s="10">
        <v>12964</v>
      </c>
      <c r="B12976" t="s">
        <v>119784</v>
      </c>
      <c r="C12976">
        <v>25000000</v>
      </c>
      <c r="D12976">
        <v>1</v>
      </c>
      <c r="E12976">
        <v>1433</v>
      </c>
      <c r="F12976">
        <f t="shared" si="1614"/>
        <v>5.2756192677324003E-2</v>
      </c>
      <c r="G12976">
        <f t="shared" si="1615"/>
        <v>-0.66125575835799699</v>
      </c>
      <c r="H12976">
        <f t="shared" si="1616"/>
        <v>0.54297369717150978</v>
      </c>
      <c r="I12976">
        <f t="shared" si="1621"/>
        <v>3.2035817238449487</v>
      </c>
      <c r="J12976">
        <f t="shared" si="1617"/>
        <v>7.3128301983641757</v>
      </c>
      <c r="K12976">
        <f t="shared" si="1618"/>
        <v>5.0091072678673541E-2</v>
      </c>
      <c r="L12976">
        <f t="shared" si="1619"/>
        <v>5.0091072678673541E-2</v>
      </c>
      <c r="M12976">
        <f t="shared" si="1620"/>
        <v>3</v>
      </c>
    </row>
    <row r="12977" spans="1:13" x14ac:dyDescent="0.2">
      <c r="A12977" s="10">
        <v>12965</v>
      </c>
      <c r="B12977" t="s">
        <v>119791</v>
      </c>
      <c r="C12977">
        <v>20000</v>
      </c>
      <c r="D12977">
        <v>2</v>
      </c>
      <c r="E12977">
        <v>1798</v>
      </c>
      <c r="F12977">
        <f t="shared" si="1614"/>
        <v>-0.11901484348014349</v>
      </c>
      <c r="G12977">
        <f t="shared" si="1615"/>
        <v>1.8399733572088456E-4</v>
      </c>
      <c r="H12977">
        <f t="shared" si="1616"/>
        <v>0.68127474355504158</v>
      </c>
      <c r="I12977">
        <f t="shared" si="1621"/>
        <v>2.3246348475276624</v>
      </c>
      <c r="J12977">
        <f t="shared" si="1617"/>
        <v>4.1184787993587548</v>
      </c>
      <c r="K12977">
        <f t="shared" si="1618"/>
        <v>0.5209025147291203</v>
      </c>
      <c r="L12977">
        <f t="shared" si="1619"/>
        <v>0.5209025147291203</v>
      </c>
      <c r="M12977">
        <f t="shared" si="1620"/>
        <v>3</v>
      </c>
    </row>
    <row r="12978" spans="1:13" x14ac:dyDescent="0.2">
      <c r="A12978" s="10">
        <v>12966</v>
      </c>
      <c r="B12978" t="s">
        <v>119802</v>
      </c>
      <c r="C12978">
        <v>250000</v>
      </c>
      <c r="D12978">
        <v>1</v>
      </c>
      <c r="E12978">
        <v>1920</v>
      </c>
      <c r="F12978">
        <f t="shared" si="1614"/>
        <v>-0.11743328470047106</v>
      </c>
      <c r="G12978">
        <f t="shared" si="1615"/>
        <v>-0.66125575835799699</v>
      </c>
      <c r="H12978">
        <f t="shared" si="1616"/>
        <v>0.72750139467501662</v>
      </c>
      <c r="I12978">
        <f t="shared" si="1621"/>
        <v>2.6232608629391176</v>
      </c>
      <c r="J12978">
        <f t="shared" si="1617"/>
        <v>7.1444502924581315</v>
      </c>
      <c r="K12978">
        <f t="shared" si="1618"/>
        <v>0.11221400364219296</v>
      </c>
      <c r="L12978">
        <f t="shared" si="1619"/>
        <v>0.11221400364219296</v>
      </c>
      <c r="M12978">
        <f t="shared" si="1620"/>
        <v>3</v>
      </c>
    </row>
    <row r="12979" spans="1:13" x14ac:dyDescent="0.2">
      <c r="A12979" s="10">
        <v>12967</v>
      </c>
      <c r="B12979" t="s">
        <v>119806</v>
      </c>
      <c r="C12979">
        <v>2500000</v>
      </c>
      <c r="D12979">
        <v>2</v>
      </c>
      <c r="E12979">
        <v>1681</v>
      </c>
      <c r="F12979">
        <f t="shared" si="1614"/>
        <v>-0.1019615140297624</v>
      </c>
      <c r="G12979">
        <f t="shared" si="1615"/>
        <v>1.8399733572088456E-4</v>
      </c>
      <c r="H12979">
        <f t="shared" si="1616"/>
        <v>0.63694262731703277</v>
      </c>
      <c r="I12979">
        <f t="shared" si="1621"/>
        <v>2.4590680457578307</v>
      </c>
      <c r="J12979">
        <f t="shared" si="1617"/>
        <v>4.1544117536475564</v>
      </c>
      <c r="K12979">
        <f t="shared" si="1618"/>
        <v>0.49735251358785093</v>
      </c>
      <c r="L12979">
        <f t="shared" si="1619"/>
        <v>0.49735251358785093</v>
      </c>
      <c r="M12979">
        <f t="shared" si="1620"/>
        <v>3</v>
      </c>
    </row>
    <row r="12980" spans="1:13" x14ac:dyDescent="0.2">
      <c r="A12980" s="10">
        <v>12968</v>
      </c>
      <c r="B12980" t="s">
        <v>119812</v>
      </c>
      <c r="C12980">
        <v>20000</v>
      </c>
      <c r="D12980">
        <v>1</v>
      </c>
      <c r="E12980">
        <v>307</v>
      </c>
      <c r="F12980">
        <f t="shared" si="1614"/>
        <v>-0.11901484348014349</v>
      </c>
      <c r="G12980">
        <f t="shared" si="1615"/>
        <v>-0.66125575835799699</v>
      </c>
      <c r="H12980">
        <f t="shared" si="1616"/>
        <v>0.11632444175272401</v>
      </c>
      <c r="I12980">
        <f t="shared" si="1621"/>
        <v>4.8015214167773266</v>
      </c>
      <c r="J12980">
        <f t="shared" si="1617"/>
        <v>7.9693929303354931</v>
      </c>
      <c r="K12980">
        <f t="shared" si="1618"/>
        <v>7.6335865164899278E-2</v>
      </c>
      <c r="L12980">
        <f t="shared" si="1619"/>
        <v>7.6335865164899278E-2</v>
      </c>
      <c r="M12980">
        <f t="shared" si="1620"/>
        <v>3</v>
      </c>
    </row>
    <row r="12981" spans="1:13" x14ac:dyDescent="0.2">
      <c r="A12981" s="10">
        <v>12969</v>
      </c>
      <c r="B12981" t="s">
        <v>119823</v>
      </c>
      <c r="C12981">
        <v>40000</v>
      </c>
      <c r="D12981">
        <v>1</v>
      </c>
      <c r="E12981">
        <v>2894</v>
      </c>
      <c r="F12981">
        <f t="shared" si="1614"/>
        <v>-0.11887731662973719</v>
      </c>
      <c r="G12981">
        <f t="shared" si="1615"/>
        <v>-0.66125575835799699</v>
      </c>
      <c r="H12981">
        <f t="shared" si="1616"/>
        <v>1.0965567896820303</v>
      </c>
      <c r="I12981">
        <f t="shared" si="1621"/>
        <v>1.6700831030475141</v>
      </c>
      <c r="J12981">
        <f t="shared" si="1617"/>
        <v>7.008512139594969</v>
      </c>
      <c r="K12981">
        <f t="shared" si="1618"/>
        <v>0.49566387168548759</v>
      </c>
      <c r="L12981">
        <f t="shared" si="1619"/>
        <v>0.49566387168548759</v>
      </c>
      <c r="M12981">
        <f t="shared" si="1620"/>
        <v>3</v>
      </c>
    </row>
    <row r="12982" spans="1:13" x14ac:dyDescent="0.2">
      <c r="A12982" s="10">
        <v>12970</v>
      </c>
      <c r="B12982" t="s">
        <v>119852</v>
      </c>
      <c r="C12982">
        <v>10000000</v>
      </c>
      <c r="D12982">
        <v>1</v>
      </c>
      <c r="E12982">
        <v>3259</v>
      </c>
      <c r="F12982">
        <f t="shared" si="1614"/>
        <v>-5.0388945127400275E-2</v>
      </c>
      <c r="G12982">
        <f t="shared" si="1615"/>
        <v>-0.66125575835799699</v>
      </c>
      <c r="H12982">
        <f t="shared" si="1616"/>
        <v>1.2348578360655622</v>
      </c>
      <c r="I12982">
        <f t="shared" si="1621"/>
        <v>1.3763913436250712</v>
      </c>
      <c r="J12982">
        <f t="shared" si="1617"/>
        <v>7.019722657912113</v>
      </c>
      <c r="K12982">
        <f t="shared" si="1618"/>
        <v>0.71340208258013649</v>
      </c>
      <c r="L12982">
        <f t="shared" si="1619"/>
        <v>0.71340208258013649</v>
      </c>
      <c r="M12982">
        <f t="shared" si="1620"/>
        <v>3</v>
      </c>
    </row>
    <row r="12983" spans="1:13" x14ac:dyDescent="0.2">
      <c r="A12983" s="10">
        <v>12971</v>
      </c>
      <c r="B12983" t="s">
        <v>119863</v>
      </c>
      <c r="C12983">
        <v>250000</v>
      </c>
      <c r="D12983">
        <v>1</v>
      </c>
      <c r="E12983">
        <v>2528</v>
      </c>
      <c r="F12983">
        <f t="shared" si="1614"/>
        <v>-0.11743328470047106</v>
      </c>
      <c r="G12983">
        <f t="shared" si="1615"/>
        <v>-0.66125575835799699</v>
      </c>
      <c r="H12983">
        <f t="shared" si="1616"/>
        <v>0.9578768363221053</v>
      </c>
      <c r="I12983">
        <f t="shared" si="1621"/>
        <v>1.9961633101173566</v>
      </c>
      <c r="J12983">
        <f t="shared" si="1617"/>
        <v>7.0274805373382598</v>
      </c>
      <c r="K12983">
        <f t="shared" si="1618"/>
        <v>0.31961709182489129</v>
      </c>
      <c r="L12983">
        <f t="shared" si="1619"/>
        <v>0.31961709182489129</v>
      </c>
      <c r="M12983">
        <f t="shared" si="1620"/>
        <v>3</v>
      </c>
    </row>
    <row r="12984" spans="1:13" x14ac:dyDescent="0.2">
      <c r="A12984" s="10">
        <v>12972</v>
      </c>
      <c r="B12984" t="s">
        <v>119871</v>
      </c>
      <c r="C12984">
        <v>2750000</v>
      </c>
      <c r="D12984">
        <v>2</v>
      </c>
      <c r="E12984">
        <v>2262</v>
      </c>
      <c r="F12984">
        <f t="shared" si="1614"/>
        <v>-0.10024242839968367</v>
      </c>
      <c r="G12984">
        <f t="shared" si="1615"/>
        <v>1.8399733572088456E-4</v>
      </c>
      <c r="H12984">
        <f t="shared" si="1616"/>
        <v>0.85708758060150403</v>
      </c>
      <c r="I12984">
        <f t="shared" si="1621"/>
        <v>1.8174726292945331</v>
      </c>
      <c r="J12984">
        <f t="shared" si="1617"/>
        <v>4.0002567434318648</v>
      </c>
      <c r="K12984">
        <f t="shared" si="1618"/>
        <v>0.65346174818529379</v>
      </c>
      <c r="L12984">
        <f t="shared" si="1619"/>
        <v>0.65346174818529379</v>
      </c>
      <c r="M12984">
        <f t="shared" si="1620"/>
        <v>3</v>
      </c>
    </row>
    <row r="12985" spans="1:13" x14ac:dyDescent="0.2">
      <c r="A12985" s="10">
        <v>12973</v>
      </c>
      <c r="B12985" t="s">
        <v>119878</v>
      </c>
      <c r="C12985">
        <v>800000</v>
      </c>
      <c r="D12985">
        <v>1</v>
      </c>
      <c r="E12985">
        <v>521</v>
      </c>
      <c r="F12985">
        <f t="shared" si="1614"/>
        <v>-0.11365129631429782</v>
      </c>
      <c r="G12985">
        <f t="shared" si="1615"/>
        <v>-0.66125575835799699</v>
      </c>
      <c r="H12985">
        <f t="shared" si="1616"/>
        <v>0.19741053470087691</v>
      </c>
      <c r="I12985">
        <f t="shared" si="1621"/>
        <v>4.4687234731248502</v>
      </c>
      <c r="J12985">
        <f t="shared" si="1617"/>
        <v>7.8160414345341618</v>
      </c>
      <c r="K12985">
        <f t="shared" si="1618"/>
        <v>3.8078957843893854E-2</v>
      </c>
      <c r="L12985">
        <f t="shared" si="1619"/>
        <v>3.8078957843893854E-2</v>
      </c>
      <c r="M12985">
        <f t="shared" si="1620"/>
        <v>3</v>
      </c>
    </row>
    <row r="12986" spans="1:13" x14ac:dyDescent="0.2">
      <c r="A12986" s="10">
        <v>12974</v>
      </c>
      <c r="B12986" t="s">
        <v>119882</v>
      </c>
      <c r="C12986">
        <v>35000</v>
      </c>
      <c r="D12986">
        <v>1</v>
      </c>
      <c r="E12986">
        <v>563</v>
      </c>
      <c r="F12986">
        <f t="shared" si="1614"/>
        <v>-0.11891169834233876</v>
      </c>
      <c r="G12986">
        <f t="shared" si="1615"/>
        <v>-0.66125575835799699</v>
      </c>
      <c r="H12986">
        <f t="shared" si="1616"/>
        <v>0.21332462770939289</v>
      </c>
      <c r="I12986">
        <f t="shared" si="1621"/>
        <v>4.4059573778674768</v>
      </c>
      <c r="J12986">
        <f t="shared" si="1617"/>
        <v>7.7886175216949027</v>
      </c>
      <c r="K12986">
        <f t="shared" si="1618"/>
        <v>3.2156262805087557E-2</v>
      </c>
      <c r="L12986">
        <f t="shared" si="1619"/>
        <v>3.2156262805087557E-2</v>
      </c>
      <c r="M12986">
        <f t="shared" si="1620"/>
        <v>3</v>
      </c>
    </row>
    <row r="12987" spans="1:13" x14ac:dyDescent="0.2">
      <c r="A12987" s="10">
        <v>12975</v>
      </c>
      <c r="B12987" t="s">
        <v>119889</v>
      </c>
      <c r="C12987">
        <v>14900000</v>
      </c>
      <c r="D12987">
        <v>1</v>
      </c>
      <c r="E12987">
        <v>6546</v>
      </c>
      <c r="F12987">
        <f t="shared" si="1614"/>
        <v>-1.6694866777857011E-2</v>
      </c>
      <c r="G12987">
        <f t="shared" si="1615"/>
        <v>-0.66125575835799699</v>
      </c>
      <c r="H12987">
        <f t="shared" si="1616"/>
        <v>2.4803250674701349</v>
      </c>
      <c r="I12987">
        <f t="shared" si="1621"/>
        <v>0.5144089273023853</v>
      </c>
      <c r="J12987">
        <f t="shared" si="1617"/>
        <v>8.9149583256478966</v>
      </c>
      <c r="K12987">
        <f t="shared" si="1618"/>
        <v>4.368082319612566</v>
      </c>
      <c r="L12987">
        <f t="shared" si="1619"/>
        <v>0.5144089273023853</v>
      </c>
      <c r="M12987">
        <f t="shared" si="1620"/>
        <v>1</v>
      </c>
    </row>
    <row r="12988" spans="1:13" x14ac:dyDescent="0.2">
      <c r="A12988" s="10">
        <v>12976</v>
      </c>
      <c r="B12988" t="s">
        <v>119892</v>
      </c>
      <c r="C12988">
        <v>140000</v>
      </c>
      <c r="D12988">
        <v>3</v>
      </c>
      <c r="E12988">
        <v>1767</v>
      </c>
      <c r="F12988">
        <f t="shared" si="1614"/>
        <v>-0.11818968237770569</v>
      </c>
      <c r="G12988">
        <f t="shared" si="1615"/>
        <v>0.66162375302943877</v>
      </c>
      <c r="H12988">
        <f t="shared" si="1616"/>
        <v>0.66952862728685125</v>
      </c>
      <c r="I12988">
        <f t="shared" si="1621"/>
        <v>2.7979058067434095</v>
      </c>
      <c r="J12988">
        <f t="shared" si="1617"/>
        <v>1.9407084794690106</v>
      </c>
      <c r="K12988">
        <f t="shared" si="1618"/>
        <v>1.8267559871558834</v>
      </c>
      <c r="L12988">
        <f t="shared" si="1619"/>
        <v>1.8267559871558834</v>
      </c>
      <c r="M12988">
        <f t="shared" si="1620"/>
        <v>3</v>
      </c>
    </row>
    <row r="12989" spans="1:13" x14ac:dyDescent="0.2">
      <c r="A12989" s="10">
        <v>12977</v>
      </c>
      <c r="B12989" t="s">
        <v>119896</v>
      </c>
      <c r="C12989">
        <v>780000</v>
      </c>
      <c r="D12989">
        <v>2</v>
      </c>
      <c r="E12989">
        <v>1220</v>
      </c>
      <c r="F12989">
        <f t="shared" si="1614"/>
        <v>-0.11378882316470412</v>
      </c>
      <c r="G12989">
        <f t="shared" si="1615"/>
        <v>1.8399733572088456E-4</v>
      </c>
      <c r="H12989">
        <f t="shared" si="1616"/>
        <v>0.46226651119975015</v>
      </c>
      <c r="I12989">
        <f t="shared" si="1621"/>
        <v>3.0386231322669879</v>
      </c>
      <c r="J12989">
        <f t="shared" si="1617"/>
        <v>4.3474076485567954</v>
      </c>
      <c r="K12989">
        <f t="shared" si="1618"/>
        <v>0.44236395404129858</v>
      </c>
      <c r="L12989">
        <f t="shared" si="1619"/>
        <v>0.44236395404129858</v>
      </c>
      <c r="M12989">
        <f t="shared" si="1620"/>
        <v>3</v>
      </c>
    </row>
    <row r="12990" spans="1:13" x14ac:dyDescent="0.2">
      <c r="A12990" s="10">
        <v>12978</v>
      </c>
      <c r="B12990" t="s">
        <v>119903</v>
      </c>
      <c r="C12990">
        <v>2800000</v>
      </c>
      <c r="D12990">
        <v>1</v>
      </c>
      <c r="E12990">
        <v>9468</v>
      </c>
      <c r="F12990">
        <f t="shared" si="1614"/>
        <v>-9.989861127366792E-2</v>
      </c>
      <c r="G12990">
        <f t="shared" si="1615"/>
        <v>-0.66125575835799699</v>
      </c>
      <c r="H12990">
        <f t="shared" si="1616"/>
        <v>3.587491252491176</v>
      </c>
      <c r="I12990">
        <f t="shared" si="1621"/>
        <v>2.3563193221025172</v>
      </c>
      <c r="J12990">
        <f t="shared" si="1617"/>
        <v>13.210133234677581</v>
      </c>
      <c r="K12990">
        <f t="shared" si="1618"/>
        <v>10.207835462146578</v>
      </c>
      <c r="L12990">
        <f t="shared" si="1619"/>
        <v>2.3563193221025172</v>
      </c>
      <c r="M12990">
        <f t="shared" si="1620"/>
        <v>1</v>
      </c>
    </row>
    <row r="12991" spans="1:13" x14ac:dyDescent="0.2">
      <c r="A12991" s="10">
        <v>12979</v>
      </c>
      <c r="B12991" t="s">
        <v>119906</v>
      </c>
      <c r="C12991">
        <v>1025000</v>
      </c>
      <c r="D12991">
        <v>2</v>
      </c>
      <c r="E12991">
        <v>3108</v>
      </c>
      <c r="F12991">
        <f t="shared" si="1614"/>
        <v>-0.11210411924722696</v>
      </c>
      <c r="G12991">
        <f t="shared" si="1615"/>
        <v>1.8399733572088456E-4</v>
      </c>
      <c r="H12991">
        <f t="shared" si="1616"/>
        <v>1.1776428826301832</v>
      </c>
      <c r="I12991">
        <f t="shared" si="1621"/>
        <v>1.0585357531145687</v>
      </c>
      <c r="J12991">
        <f t="shared" si="1617"/>
        <v>3.9513683093126626</v>
      </c>
      <c r="K12991">
        <f t="shared" si="1618"/>
        <v>1.053877848785806</v>
      </c>
      <c r="L12991">
        <f t="shared" si="1619"/>
        <v>1.053877848785806</v>
      </c>
      <c r="M12991">
        <f t="shared" si="1620"/>
        <v>3</v>
      </c>
    </row>
    <row r="12992" spans="1:13" x14ac:dyDescent="0.2">
      <c r="A12992" s="10">
        <v>12980</v>
      </c>
      <c r="B12992" t="s">
        <v>119912</v>
      </c>
      <c r="C12992">
        <v>50000</v>
      </c>
      <c r="D12992">
        <v>1</v>
      </c>
      <c r="E12992">
        <v>2383</v>
      </c>
      <c r="F12992">
        <f t="shared" si="1614"/>
        <v>-0.11880855320453404</v>
      </c>
      <c r="G12992">
        <f t="shared" si="1615"/>
        <v>-0.66125575835799699</v>
      </c>
      <c r="H12992">
        <f t="shared" si="1616"/>
        <v>0.90293532474508575</v>
      </c>
      <c r="I12992">
        <f t="shared" si="1621"/>
        <v>2.1363033464516148</v>
      </c>
      <c r="J12992">
        <f t="shared" si="1617"/>
        <v>7.0459887580577618</v>
      </c>
      <c r="K12992">
        <f t="shared" si="1618"/>
        <v>0.26052976420731044</v>
      </c>
      <c r="L12992">
        <f t="shared" si="1619"/>
        <v>0.26052976420731044</v>
      </c>
      <c r="M12992">
        <f t="shared" si="1620"/>
        <v>3</v>
      </c>
    </row>
    <row r="12993" spans="1:13" x14ac:dyDescent="0.2">
      <c r="A12993" s="10">
        <v>12981</v>
      </c>
      <c r="B12993" t="s">
        <v>119923</v>
      </c>
      <c r="C12993">
        <v>3500000</v>
      </c>
      <c r="D12993">
        <v>2</v>
      </c>
      <c r="E12993">
        <v>702</v>
      </c>
      <c r="F12993">
        <f t="shared" si="1614"/>
        <v>-9.5085171509447453E-2</v>
      </c>
      <c r="G12993">
        <f t="shared" si="1615"/>
        <v>1.8399733572088456E-4</v>
      </c>
      <c r="H12993">
        <f t="shared" si="1616"/>
        <v>0.26599269742805298</v>
      </c>
      <c r="I12993">
        <f t="shared" si="1621"/>
        <v>3.7582149027148151</v>
      </c>
      <c r="J12993">
        <f t="shared" si="1617"/>
        <v>4.6320174135401295</v>
      </c>
      <c r="K12993">
        <f t="shared" si="1618"/>
        <v>0.45383834117311128</v>
      </c>
      <c r="L12993">
        <f t="shared" si="1619"/>
        <v>0.45383834117311128</v>
      </c>
      <c r="M12993">
        <f t="shared" si="1620"/>
        <v>3</v>
      </c>
    </row>
    <row r="12994" spans="1:13" x14ac:dyDescent="0.2">
      <c r="A12994" s="10">
        <v>12982</v>
      </c>
      <c r="B12994" t="s">
        <v>119931</v>
      </c>
      <c r="C12994">
        <v>3000000</v>
      </c>
      <c r="D12994">
        <v>1</v>
      </c>
      <c r="E12994">
        <v>11660</v>
      </c>
      <c r="F12994">
        <f t="shared" si="1614"/>
        <v>-9.8523342769604935E-2</v>
      </c>
      <c r="G12994">
        <f t="shared" si="1615"/>
        <v>-0.66125575835799699</v>
      </c>
      <c r="H12994">
        <f t="shared" si="1616"/>
        <v>4.4180553447451532</v>
      </c>
      <c r="I12994">
        <f t="shared" si="1621"/>
        <v>5.3446004064313417</v>
      </c>
      <c r="J12994">
        <f t="shared" si="1617"/>
        <v>18.037532321949719</v>
      </c>
      <c r="K12994">
        <f t="shared" si="1618"/>
        <v>16.204920904072189</v>
      </c>
      <c r="L12994">
        <f t="shared" si="1619"/>
        <v>5.3446004064313417</v>
      </c>
      <c r="M12994">
        <f t="shared" si="1620"/>
        <v>1</v>
      </c>
    </row>
    <row r="12995" spans="1:13" x14ac:dyDescent="0.2">
      <c r="A12995" s="10">
        <v>12983</v>
      </c>
      <c r="B12995" t="s">
        <v>119938</v>
      </c>
      <c r="C12995">
        <v>15000</v>
      </c>
      <c r="D12995">
        <v>1</v>
      </c>
      <c r="E12995">
        <v>2163</v>
      </c>
      <c r="F12995">
        <f t="shared" si="1614"/>
        <v>-0.11904922519274506</v>
      </c>
      <c r="G12995">
        <f t="shared" si="1615"/>
        <v>-0.66125575835799699</v>
      </c>
      <c r="H12995">
        <f t="shared" si="1616"/>
        <v>0.81957578993857338</v>
      </c>
      <c r="I12995">
        <f t="shared" si="1621"/>
        <v>2.3601578763212085</v>
      </c>
      <c r="J12995">
        <f t="shared" si="1617"/>
        <v>7.0852622882412692</v>
      </c>
      <c r="K12995">
        <f t="shared" si="1618"/>
        <v>0.18239008555721842</v>
      </c>
      <c r="L12995">
        <f t="shared" si="1619"/>
        <v>0.18239008555721842</v>
      </c>
      <c r="M12995">
        <f t="shared" si="1620"/>
        <v>3</v>
      </c>
    </row>
    <row r="12996" spans="1:13" x14ac:dyDescent="0.2">
      <c r="A12996" s="10">
        <v>12984</v>
      </c>
      <c r="B12996" t="s">
        <v>119942</v>
      </c>
      <c r="C12996">
        <v>1100000</v>
      </c>
      <c r="D12996">
        <v>1</v>
      </c>
      <c r="E12996">
        <v>1433</v>
      </c>
      <c r="F12996">
        <f t="shared" si="1614"/>
        <v>-0.11158839355820334</v>
      </c>
      <c r="G12996">
        <f t="shared" si="1615"/>
        <v>-0.66125575835799699</v>
      </c>
      <c r="H12996">
        <f t="shared" si="1616"/>
        <v>0.54297369717150978</v>
      </c>
      <c r="I12996">
        <f t="shared" si="1621"/>
        <v>3.2012085355456872</v>
      </c>
      <c r="J12996">
        <f t="shared" si="1617"/>
        <v>7.3136777656139111</v>
      </c>
      <c r="K12996">
        <f t="shared" si="1618"/>
        <v>2.2629893787220887E-2</v>
      </c>
      <c r="L12996">
        <f t="shared" si="1619"/>
        <v>2.2629893787220887E-2</v>
      </c>
      <c r="M12996">
        <f t="shared" si="1620"/>
        <v>3</v>
      </c>
    </row>
    <row r="12997" spans="1:13" x14ac:dyDescent="0.2">
      <c r="A12997" s="10">
        <v>12985</v>
      </c>
      <c r="B12997" t="s">
        <v>119946</v>
      </c>
      <c r="C12997">
        <v>1460000</v>
      </c>
      <c r="D12997">
        <v>2</v>
      </c>
      <c r="E12997">
        <v>1433</v>
      </c>
      <c r="F12997">
        <f t="shared" si="1614"/>
        <v>-0.10911291025088996</v>
      </c>
      <c r="G12997">
        <f t="shared" si="1615"/>
        <v>1.8399733572088456E-4</v>
      </c>
      <c r="H12997">
        <f t="shared" si="1616"/>
        <v>0.54297369717150978</v>
      </c>
      <c r="I12997">
        <f t="shared" si="1621"/>
        <v>2.7633410276406147</v>
      </c>
      <c r="J12997">
        <f t="shared" si="1617"/>
        <v>4.2507464417631429</v>
      </c>
      <c r="K12997">
        <f t="shared" si="1618"/>
        <v>0.46014538112544057</v>
      </c>
      <c r="L12997">
        <f t="shared" si="1619"/>
        <v>0.46014538112544057</v>
      </c>
      <c r="M12997">
        <f t="shared" si="1620"/>
        <v>3</v>
      </c>
    </row>
    <row r="12998" spans="1:13" x14ac:dyDescent="0.2">
      <c r="A12998" s="10">
        <v>12986</v>
      </c>
      <c r="B12998" t="s">
        <v>119956</v>
      </c>
      <c r="C12998">
        <v>52500000</v>
      </c>
      <c r="D12998">
        <v>2</v>
      </c>
      <c r="E12998">
        <v>5085</v>
      </c>
      <c r="F12998">
        <f t="shared" si="1614"/>
        <v>0.24185561198598515</v>
      </c>
      <c r="G12998">
        <f t="shared" si="1615"/>
        <v>1.8399733572088456E-4</v>
      </c>
      <c r="H12998">
        <f t="shared" si="1616"/>
        <v>1.9267419749596144</v>
      </c>
      <c r="I12998">
        <f t="shared" si="1621"/>
        <v>0.15427619702947276</v>
      </c>
      <c r="J12998">
        <f t="shared" si="1617"/>
        <v>4.6989263689432477</v>
      </c>
      <c r="K12998">
        <f t="shared" si="1618"/>
        <v>2.9171515632921747</v>
      </c>
      <c r="L12998">
        <f t="shared" si="1619"/>
        <v>0.15427619702947276</v>
      </c>
      <c r="M12998">
        <f t="shared" si="1620"/>
        <v>1</v>
      </c>
    </row>
    <row r="12999" spans="1:13" x14ac:dyDescent="0.2">
      <c r="A12999" s="10">
        <v>12987</v>
      </c>
      <c r="B12999" t="s">
        <v>119996</v>
      </c>
      <c r="C12999">
        <v>50000</v>
      </c>
      <c r="D12999">
        <v>1</v>
      </c>
      <c r="E12999">
        <v>11294</v>
      </c>
      <c r="F12999">
        <f t="shared" si="1614"/>
        <v>-0.11880855320453404</v>
      </c>
      <c r="G12999">
        <f t="shared" si="1615"/>
        <v>-0.66125575835799699</v>
      </c>
      <c r="H12999">
        <f t="shared" si="1616"/>
        <v>4.2793753913852282</v>
      </c>
      <c r="I12999">
        <f t="shared" si="1621"/>
        <v>4.7525877910468752</v>
      </c>
      <c r="J12999">
        <f t="shared" si="1617"/>
        <v>17.138833737721331</v>
      </c>
      <c r="K12999">
        <f t="shared" si="1618"/>
        <v>15.107464228524174</v>
      </c>
      <c r="L12999">
        <f t="shared" si="1619"/>
        <v>4.7525877910468752</v>
      </c>
      <c r="M12999">
        <f t="shared" si="1620"/>
        <v>1</v>
      </c>
    </row>
    <row r="13000" spans="1:13" x14ac:dyDescent="0.2">
      <c r="A13000" s="10">
        <v>12988</v>
      </c>
      <c r="B13000" t="s">
        <v>120007</v>
      </c>
      <c r="C13000">
        <v>33600000</v>
      </c>
      <c r="D13000">
        <v>5</v>
      </c>
      <c r="E13000">
        <v>2894</v>
      </c>
      <c r="F13000">
        <f t="shared" si="1614"/>
        <v>0.11189273835203259</v>
      </c>
      <c r="G13000">
        <f t="shared" si="1615"/>
        <v>1.9845032644168743</v>
      </c>
      <c r="H13000">
        <f t="shared" si="1616"/>
        <v>1.0965567896820303</v>
      </c>
      <c r="I13000">
        <f t="shared" si="1621"/>
        <v>5.1854007783407647</v>
      </c>
      <c r="J13000">
        <f t="shared" si="1617"/>
        <v>1.9246071263021133E-2</v>
      </c>
      <c r="K13000">
        <f t="shared" si="1618"/>
        <v>7.5462301077770615</v>
      </c>
      <c r="L13000">
        <f t="shared" si="1619"/>
        <v>1.9246071263021133E-2</v>
      </c>
      <c r="M13000">
        <f t="shared" si="1620"/>
        <v>2</v>
      </c>
    </row>
    <row r="13001" spans="1:13" x14ac:dyDescent="0.2">
      <c r="A13001" s="10">
        <v>12989</v>
      </c>
      <c r="B13001" t="s">
        <v>120021</v>
      </c>
      <c r="C13001">
        <v>4400000</v>
      </c>
      <c r="D13001">
        <v>1</v>
      </c>
      <c r="E13001">
        <v>702</v>
      </c>
      <c r="F13001">
        <f t="shared" si="1614"/>
        <v>-8.8896463241164E-2</v>
      </c>
      <c r="G13001">
        <f t="shared" si="1615"/>
        <v>-0.66125575835799699</v>
      </c>
      <c r="H13001">
        <f t="shared" si="1616"/>
        <v>0.26599269742805298</v>
      </c>
      <c r="I13001">
        <f t="shared" si="1621"/>
        <v>4.1950323067142232</v>
      </c>
      <c r="J13001">
        <f t="shared" si="1617"/>
        <v>7.6937288363307665</v>
      </c>
      <c r="K13001">
        <f t="shared" si="1618"/>
        <v>1.6595380395593419E-2</v>
      </c>
      <c r="L13001">
        <f t="shared" si="1619"/>
        <v>1.6595380395593419E-2</v>
      </c>
      <c r="M13001">
        <f t="shared" si="1620"/>
        <v>3</v>
      </c>
    </row>
    <row r="13002" spans="1:13" x14ac:dyDescent="0.2">
      <c r="A13002" s="10">
        <v>12990</v>
      </c>
      <c r="B13002" t="s">
        <v>120032</v>
      </c>
      <c r="C13002">
        <v>5750000</v>
      </c>
      <c r="D13002">
        <v>2</v>
      </c>
      <c r="E13002">
        <v>1067</v>
      </c>
      <c r="F13002">
        <f t="shared" si="1614"/>
        <v>-7.9613400838738815E-2</v>
      </c>
      <c r="G13002">
        <f t="shared" si="1615"/>
        <v>1.8399733572088456E-4</v>
      </c>
      <c r="H13002">
        <f t="shared" si="1616"/>
        <v>0.40429374381158478</v>
      </c>
      <c r="I13002">
        <f t="shared" si="1621"/>
        <v>3.2397925916139405</v>
      </c>
      <c r="J13002">
        <f t="shared" si="1617"/>
        <v>4.4195363770525979</v>
      </c>
      <c r="K13002">
        <f t="shared" si="1618"/>
        <v>0.43875276158322851</v>
      </c>
      <c r="L13002">
        <f t="shared" si="1619"/>
        <v>0.43875276158322851</v>
      </c>
      <c r="M13002">
        <f t="shared" si="1620"/>
        <v>3</v>
      </c>
    </row>
    <row r="13003" spans="1:13" x14ac:dyDescent="0.2">
      <c r="A13003" s="10">
        <v>12991</v>
      </c>
      <c r="B13003" t="s">
        <v>120036</v>
      </c>
      <c r="C13003">
        <v>9900000</v>
      </c>
      <c r="D13003">
        <v>4</v>
      </c>
      <c r="E13003">
        <v>913</v>
      </c>
      <c r="F13003">
        <f t="shared" si="1614"/>
        <v>-5.1076579379431768E-2</v>
      </c>
      <c r="G13003">
        <f t="shared" si="1615"/>
        <v>1.3230635087231564</v>
      </c>
      <c r="H13003">
        <f t="shared" si="1616"/>
        <v>0.34594206944702616</v>
      </c>
      <c r="I13003">
        <f t="shared" si="1621"/>
        <v>5.2015686164039039</v>
      </c>
      <c r="J13003">
        <f t="shared" si="1617"/>
        <v>1.0015125429724172</v>
      </c>
      <c r="K13003">
        <f t="shared" si="1618"/>
        <v>3.9435250427579516</v>
      </c>
      <c r="L13003">
        <f t="shared" si="1619"/>
        <v>1.0015125429724172</v>
      </c>
      <c r="M13003">
        <f t="shared" si="1620"/>
        <v>2</v>
      </c>
    </row>
    <row r="13004" spans="1:13" x14ac:dyDescent="0.2">
      <c r="A13004" s="10">
        <v>12992</v>
      </c>
      <c r="B13004" t="s">
        <v>120040</v>
      </c>
      <c r="C13004">
        <v>3500000</v>
      </c>
      <c r="D13004">
        <v>2</v>
      </c>
      <c r="E13004">
        <v>1459</v>
      </c>
      <c r="F13004">
        <f t="shared" si="1614"/>
        <v>-9.5085171509447453E-2</v>
      </c>
      <c r="G13004">
        <f t="shared" si="1615"/>
        <v>1.8399733572088456E-4</v>
      </c>
      <c r="H13004">
        <f t="shared" si="1616"/>
        <v>0.552825278557734</v>
      </c>
      <c r="I13004">
        <f t="shared" si="1621"/>
        <v>2.7288794783844774</v>
      </c>
      <c r="J13004">
        <f t="shared" si="1617"/>
        <v>4.2378246583879662</v>
      </c>
      <c r="K13004">
        <f t="shared" si="1618"/>
        <v>0.46351111625128677</v>
      </c>
      <c r="L13004">
        <f t="shared" si="1619"/>
        <v>0.46351111625128677</v>
      </c>
      <c r="M13004">
        <f t="shared" si="1620"/>
        <v>3</v>
      </c>
    </row>
    <row r="13005" spans="1:13" x14ac:dyDescent="0.2">
      <c r="A13005" s="10">
        <v>12993</v>
      </c>
      <c r="B13005" t="s">
        <v>120044</v>
      </c>
      <c r="C13005">
        <v>56000000</v>
      </c>
      <c r="D13005">
        <v>5</v>
      </c>
      <c r="E13005">
        <v>1890</v>
      </c>
      <c r="F13005">
        <f t="shared" si="1614"/>
        <v>0.26592281080708746</v>
      </c>
      <c r="G13005">
        <f t="shared" si="1615"/>
        <v>1.9845032644168743</v>
      </c>
      <c r="H13005">
        <f t="shared" si="1616"/>
        <v>0.71613418538321949</v>
      </c>
      <c r="I13005">
        <f t="shared" si="1621"/>
        <v>6.2419853511997427</v>
      </c>
      <c r="J13005">
        <f t="shared" si="1617"/>
        <v>0.2304299410480361</v>
      </c>
      <c r="K13005">
        <f t="shared" si="1618"/>
        <v>7.2483040263326481</v>
      </c>
      <c r="L13005">
        <f t="shared" si="1619"/>
        <v>0.2304299410480361</v>
      </c>
      <c r="M13005">
        <f t="shared" si="1620"/>
        <v>2</v>
      </c>
    </row>
    <row r="13006" spans="1:13" x14ac:dyDescent="0.2">
      <c r="A13006" s="10">
        <v>12994</v>
      </c>
      <c r="B13006" t="s">
        <v>120051</v>
      </c>
      <c r="C13006">
        <v>250000</v>
      </c>
      <c r="D13006">
        <v>1</v>
      </c>
      <c r="E13006">
        <v>1341</v>
      </c>
      <c r="F13006">
        <f t="shared" ref="F13006:F13069" si="1622">STANDARDIZE(C13006, $C$9, $C$10)</f>
        <v>-0.11743328470047106</v>
      </c>
      <c r="G13006">
        <f t="shared" ref="G13006:G13069" si="1623" xml:space="preserve"> STANDARDIZE(D13006, $D$9, $D$10)</f>
        <v>-0.66125575835799699</v>
      </c>
      <c r="H13006">
        <f t="shared" ref="H13006:H13069" si="1624">STANDARDIZE(E13006, $E$9, $E$10)</f>
        <v>0.50811425534333199</v>
      </c>
      <c r="I13006">
        <f t="shared" si="1621"/>
        <v>3.3191196387673667</v>
      </c>
      <c r="J13006">
        <f t="shared" ref="J13006:J13069" si="1625">SUMXMY2($D$6:$F$6, F13006:H13006)</f>
        <v>7.3545130240932988</v>
      </c>
      <c r="K13006">
        <f t="shared" ref="K13006:K13069" si="1626">SUMXMY2($D$7:$F$7, F13006:H13006)</f>
        <v>1.3375622987577261E-2</v>
      </c>
      <c r="L13006">
        <f t="shared" ref="L13006:L13069" si="1627" xml:space="preserve"> MIN(I13006:K13006)</f>
        <v>1.3375622987577261E-2</v>
      </c>
      <c r="M13006">
        <f t="shared" ref="M13006:M13069" si="1628">MATCH(L13006, I13006:K13006, 0)</f>
        <v>3</v>
      </c>
    </row>
    <row r="13007" spans="1:13" x14ac:dyDescent="0.2">
      <c r="A13007" s="10">
        <v>12995</v>
      </c>
      <c r="B13007" t="s">
        <v>120059</v>
      </c>
      <c r="C13007">
        <v>6000000</v>
      </c>
      <c r="D13007">
        <v>1</v>
      </c>
      <c r="E13007">
        <v>1433</v>
      </c>
      <c r="F13007">
        <f t="shared" si="1622"/>
        <v>-7.7894315208660081E-2</v>
      </c>
      <c r="G13007">
        <f t="shared" si="1623"/>
        <v>-0.66125575835799699</v>
      </c>
      <c r="H13007">
        <f t="shared" si="1624"/>
        <v>0.54297369717150978</v>
      </c>
      <c r="I13007">
        <f t="shared" si="1621"/>
        <v>3.1972929403462089</v>
      </c>
      <c r="J13007">
        <f t="shared" si="1625"/>
        <v>7.3091018481470655</v>
      </c>
      <c r="K13007">
        <f t="shared" si="1626"/>
        <v>2.3857861512501164E-2</v>
      </c>
      <c r="L13007">
        <f t="shared" si="1627"/>
        <v>2.3857861512501164E-2</v>
      </c>
      <c r="M13007">
        <f t="shared" si="1628"/>
        <v>3</v>
      </c>
    </row>
    <row r="13008" spans="1:13" x14ac:dyDescent="0.2">
      <c r="A13008" s="10">
        <v>12996</v>
      </c>
      <c r="B13008" t="s">
        <v>120062</v>
      </c>
      <c r="C13008">
        <v>25000</v>
      </c>
      <c r="D13008">
        <v>1</v>
      </c>
      <c r="E13008">
        <v>3047</v>
      </c>
      <c r="F13008">
        <f t="shared" si="1622"/>
        <v>-0.11898046176754191</v>
      </c>
      <c r="G13008">
        <f t="shared" si="1623"/>
        <v>-0.66125575835799699</v>
      </c>
      <c r="H13008">
        <f t="shared" si="1624"/>
        <v>1.1545295570701957</v>
      </c>
      <c r="I13008">
        <f t="shared" si="1621"/>
        <v>1.5450899455667622</v>
      </c>
      <c r="J13008">
        <f t="shared" si="1625"/>
        <v>7.0118919789174479</v>
      </c>
      <c r="K13008">
        <f t="shared" si="1626"/>
        <v>0.58065266280408057</v>
      </c>
      <c r="L13008">
        <f t="shared" si="1627"/>
        <v>0.58065266280408057</v>
      </c>
      <c r="M13008">
        <f t="shared" si="1628"/>
        <v>3</v>
      </c>
    </row>
    <row r="13009" spans="1:13" x14ac:dyDescent="0.2">
      <c r="A13009" s="10">
        <v>12997</v>
      </c>
      <c r="B13009" t="s">
        <v>120080</v>
      </c>
      <c r="C13009">
        <v>2000000</v>
      </c>
      <c r="D13009">
        <v>1</v>
      </c>
      <c r="E13009">
        <v>1788</v>
      </c>
      <c r="F13009">
        <f t="shared" si="1622"/>
        <v>-0.10539968528991989</v>
      </c>
      <c r="G13009">
        <f t="shared" si="1623"/>
        <v>-0.66125575835799699</v>
      </c>
      <c r="H13009">
        <f t="shared" si="1624"/>
        <v>0.67748567379110924</v>
      </c>
      <c r="I13009">
        <f t="shared" si="1621"/>
        <v>2.771631257752865</v>
      </c>
      <c r="J13009">
        <f t="shared" si="1625"/>
        <v>7.18183342812645</v>
      </c>
      <c r="K13009">
        <f t="shared" si="1626"/>
        <v>8.1246903944077478E-2</v>
      </c>
      <c r="L13009">
        <f t="shared" si="1627"/>
        <v>8.1246903944077478E-2</v>
      </c>
      <c r="M13009">
        <f t="shared" si="1628"/>
        <v>3</v>
      </c>
    </row>
    <row r="13010" spans="1:13" x14ac:dyDescent="0.2">
      <c r="A13010" s="10">
        <v>12998</v>
      </c>
      <c r="B13010" t="s">
        <v>120087</v>
      </c>
      <c r="C13010">
        <v>2200000</v>
      </c>
      <c r="D13010">
        <v>2</v>
      </c>
      <c r="E13010">
        <v>702</v>
      </c>
      <c r="F13010">
        <f t="shared" si="1622"/>
        <v>-0.1040244167858569</v>
      </c>
      <c r="G13010">
        <f t="shared" si="1623"/>
        <v>1.8399733572088456E-4</v>
      </c>
      <c r="H13010">
        <f t="shared" si="1624"/>
        <v>0.26599269742805298</v>
      </c>
      <c r="I13010">
        <f t="shared" si="1621"/>
        <v>3.75933979113162</v>
      </c>
      <c r="J13010">
        <f t="shared" si="1625"/>
        <v>4.633317489497256</v>
      </c>
      <c r="K13010">
        <f t="shared" si="1626"/>
        <v>0.45359861085477587</v>
      </c>
      <c r="L13010">
        <f t="shared" si="1627"/>
        <v>0.45359861085477587</v>
      </c>
      <c r="M13010">
        <f t="shared" si="1628"/>
        <v>3</v>
      </c>
    </row>
    <row r="13011" spans="1:13" x14ac:dyDescent="0.2">
      <c r="A13011" s="10">
        <v>12999</v>
      </c>
      <c r="B13011" t="s">
        <v>120094</v>
      </c>
      <c r="C13011">
        <v>3000000</v>
      </c>
      <c r="D13011">
        <v>2</v>
      </c>
      <c r="E13011">
        <v>2863</v>
      </c>
      <c r="F13011">
        <f t="shared" si="1622"/>
        <v>-9.8523342769604935E-2</v>
      </c>
      <c r="G13011">
        <f t="shared" si="1623"/>
        <v>1.8399733572088456E-4</v>
      </c>
      <c r="H13011">
        <f t="shared" si="1624"/>
        <v>1.0848106734138399</v>
      </c>
      <c r="I13011">
        <f t="shared" si="1621"/>
        <v>1.2557947489793555</v>
      </c>
      <c r="J13011">
        <f t="shared" si="1625"/>
        <v>3.9427997890255386</v>
      </c>
      <c r="K13011">
        <f t="shared" si="1626"/>
        <v>0.91693919791126566</v>
      </c>
      <c r="L13011">
        <f t="shared" si="1627"/>
        <v>0.91693919791126566</v>
      </c>
      <c r="M13011">
        <f t="shared" si="1628"/>
        <v>3</v>
      </c>
    </row>
    <row r="13012" spans="1:13" x14ac:dyDescent="0.2">
      <c r="A13012" s="10">
        <v>13000</v>
      </c>
      <c r="B13012" t="s">
        <v>120117</v>
      </c>
      <c r="C13012">
        <v>10000000</v>
      </c>
      <c r="D13012">
        <v>1</v>
      </c>
      <c r="E13012">
        <v>6181</v>
      </c>
      <c r="F13012">
        <f t="shared" si="1622"/>
        <v>-5.0388945127400275E-2</v>
      </c>
      <c r="G13012">
        <f t="shared" si="1623"/>
        <v>-0.66125575835799699</v>
      </c>
      <c r="H13012">
        <f t="shared" si="1624"/>
        <v>2.342024021086603</v>
      </c>
      <c r="I13012">
        <f t="shared" si="1621"/>
        <v>0.45681886618877177</v>
      </c>
      <c r="J13012">
        <f t="shared" si="1625"/>
        <v>8.5517841029839055</v>
      </c>
      <c r="K13012">
        <f t="shared" si="1626"/>
        <v>3.8043738041817141</v>
      </c>
      <c r="L13012">
        <f t="shared" si="1627"/>
        <v>0.45681886618877177</v>
      </c>
      <c r="M13012">
        <f t="shared" si="1628"/>
        <v>1</v>
      </c>
    </row>
    <row r="13013" spans="1:13" x14ac:dyDescent="0.2">
      <c r="A13013" s="10">
        <v>13001</v>
      </c>
      <c r="B13013" t="s">
        <v>120120</v>
      </c>
      <c r="C13013">
        <v>800000</v>
      </c>
      <c r="D13013">
        <v>1</v>
      </c>
      <c r="E13013">
        <v>794</v>
      </c>
      <c r="F13013">
        <f t="shared" si="1622"/>
        <v>-0.11365129631429782</v>
      </c>
      <c r="G13013">
        <f t="shared" si="1623"/>
        <v>-0.66125575835799699</v>
      </c>
      <c r="H13013">
        <f t="shared" si="1624"/>
        <v>0.30085213925623083</v>
      </c>
      <c r="I13013">
        <f t="shared" si="1621"/>
        <v>4.0643512826114483</v>
      </c>
      <c r="J13013">
        <f t="shared" si="1625"/>
        <v>7.6407233373967722</v>
      </c>
      <c r="K13013">
        <f t="shared" si="1626"/>
        <v>8.4085354130859161E-3</v>
      </c>
      <c r="L13013">
        <f t="shared" si="1627"/>
        <v>8.4085354130859161E-3</v>
      </c>
      <c r="M13013">
        <f t="shared" si="1628"/>
        <v>3</v>
      </c>
    </row>
    <row r="13014" spans="1:13" x14ac:dyDescent="0.2">
      <c r="A13014" s="10">
        <v>13002</v>
      </c>
      <c r="B13014" t="s">
        <v>120124</v>
      </c>
      <c r="C13014">
        <v>1500000</v>
      </c>
      <c r="D13014">
        <v>1</v>
      </c>
      <c r="E13014">
        <v>3624</v>
      </c>
      <c r="F13014">
        <f t="shared" si="1622"/>
        <v>-0.10883785655007736</v>
      </c>
      <c r="G13014">
        <f t="shared" si="1623"/>
        <v>-0.66125575835799699</v>
      </c>
      <c r="H13014">
        <f t="shared" si="1624"/>
        <v>1.3731588824490939</v>
      </c>
      <c r="I13014">
        <f t="shared" si="1621"/>
        <v>1.1325523322856885</v>
      </c>
      <c r="J13014">
        <f t="shared" si="1625"/>
        <v>7.0832735873848893</v>
      </c>
      <c r="K13014">
        <f t="shared" si="1626"/>
        <v>0.9616154555188553</v>
      </c>
      <c r="L13014">
        <f t="shared" si="1627"/>
        <v>0.9616154555188553</v>
      </c>
      <c r="M13014">
        <f t="shared" si="1628"/>
        <v>3</v>
      </c>
    </row>
    <row r="13015" spans="1:13" x14ac:dyDescent="0.2">
      <c r="A13015" s="10">
        <v>13003</v>
      </c>
      <c r="B13015" t="s">
        <v>120132</v>
      </c>
      <c r="C13015">
        <v>6000000</v>
      </c>
      <c r="D13015">
        <v>1</v>
      </c>
      <c r="E13015">
        <v>1433</v>
      </c>
      <c r="F13015">
        <f t="shared" si="1622"/>
        <v>-7.7894315208660081E-2</v>
      </c>
      <c r="G13015">
        <f t="shared" si="1623"/>
        <v>-0.66125575835799699</v>
      </c>
      <c r="H13015">
        <f t="shared" si="1624"/>
        <v>0.54297369717150978</v>
      </c>
      <c r="I13015">
        <f t="shared" si="1621"/>
        <v>3.1972929403462089</v>
      </c>
      <c r="J13015">
        <f t="shared" si="1625"/>
        <v>7.3091018481470655</v>
      </c>
      <c r="K13015">
        <f t="shared" si="1626"/>
        <v>2.3857861512501164E-2</v>
      </c>
      <c r="L13015">
        <f t="shared" si="1627"/>
        <v>2.3857861512501164E-2</v>
      </c>
      <c r="M13015">
        <f t="shared" si="1628"/>
        <v>3</v>
      </c>
    </row>
    <row r="13016" spans="1:13" x14ac:dyDescent="0.2">
      <c r="A13016" s="10">
        <v>13004</v>
      </c>
      <c r="B13016" t="s">
        <v>120138</v>
      </c>
      <c r="C13016">
        <v>6900000</v>
      </c>
      <c r="D13016">
        <v>3</v>
      </c>
      <c r="E13016">
        <v>3624</v>
      </c>
      <c r="F13016">
        <f t="shared" si="1622"/>
        <v>-7.1705606940376629E-2</v>
      </c>
      <c r="G13016">
        <f t="shared" si="1623"/>
        <v>0.66162375302943877</v>
      </c>
      <c r="H13016">
        <f t="shared" si="1624"/>
        <v>1.3731588824490939</v>
      </c>
      <c r="I13016">
        <f t="shared" si="1621"/>
        <v>1.128569120842577</v>
      </c>
      <c r="J13016">
        <f t="shared" si="1625"/>
        <v>1.8285320689052267</v>
      </c>
      <c r="K13016">
        <f t="shared" si="1626"/>
        <v>2.7133108620088331</v>
      </c>
      <c r="L13016">
        <f t="shared" si="1627"/>
        <v>1.128569120842577</v>
      </c>
      <c r="M13016">
        <f t="shared" si="1628"/>
        <v>1</v>
      </c>
    </row>
    <row r="13017" spans="1:13" x14ac:dyDescent="0.2">
      <c r="A13017" s="10">
        <v>13005</v>
      </c>
      <c r="B13017" t="s">
        <v>120142</v>
      </c>
      <c r="C13017">
        <v>80000</v>
      </c>
      <c r="D13017">
        <v>3</v>
      </c>
      <c r="E13017">
        <v>1433</v>
      </c>
      <c r="F13017">
        <f t="shared" si="1622"/>
        <v>-0.11860226292892459</v>
      </c>
      <c r="G13017">
        <f t="shared" si="1623"/>
        <v>0.66162375302943877</v>
      </c>
      <c r="H13017">
        <f t="shared" si="1624"/>
        <v>0.54297369717150978</v>
      </c>
      <c r="I13017">
        <f t="shared" si="1621"/>
        <v>3.2023091388556879</v>
      </c>
      <c r="J13017">
        <f t="shared" si="1625"/>
        <v>2.0648852188172593</v>
      </c>
      <c r="K13017">
        <f t="shared" si="1626"/>
        <v>1.7726699978921572</v>
      </c>
      <c r="L13017">
        <f t="shared" si="1627"/>
        <v>1.7726699978921572</v>
      </c>
      <c r="M13017">
        <f t="shared" si="1628"/>
        <v>3</v>
      </c>
    </row>
    <row r="13018" spans="1:13" x14ac:dyDescent="0.2">
      <c r="A13018" s="10">
        <v>13006</v>
      </c>
      <c r="B13018" t="s">
        <v>120153</v>
      </c>
      <c r="C13018">
        <v>385000</v>
      </c>
      <c r="D13018">
        <v>3</v>
      </c>
      <c r="E13018">
        <v>3259</v>
      </c>
      <c r="F13018">
        <f t="shared" si="1622"/>
        <v>-0.11650497846022853</v>
      </c>
      <c r="G13018">
        <f t="shared" si="1623"/>
        <v>0.66162375302943877</v>
      </c>
      <c r="H13018">
        <f t="shared" si="1624"/>
        <v>1.2348578360655622</v>
      </c>
      <c r="I13018">
        <f t="shared" si="1621"/>
        <v>1.3825812194538634</v>
      </c>
      <c r="J13018">
        <f t="shared" si="1625"/>
        <v>1.7771776427950738</v>
      </c>
      <c r="K13018">
        <f t="shared" si="1626"/>
        <v>2.4595092299511494</v>
      </c>
      <c r="L13018">
        <f t="shared" si="1627"/>
        <v>1.3825812194538634</v>
      </c>
      <c r="M13018">
        <f t="shared" si="1628"/>
        <v>1</v>
      </c>
    </row>
    <row r="13019" spans="1:13" x14ac:dyDescent="0.2">
      <c r="A13019" s="10">
        <v>13007</v>
      </c>
      <c r="B13019" t="s">
        <v>120157</v>
      </c>
      <c r="C13019">
        <v>2400000</v>
      </c>
      <c r="D13019">
        <v>1</v>
      </c>
      <c r="E13019">
        <v>2894</v>
      </c>
      <c r="F13019">
        <f t="shared" si="1622"/>
        <v>-0.1026491482817939</v>
      </c>
      <c r="G13019">
        <f t="shared" si="1623"/>
        <v>-0.66125575835799699</v>
      </c>
      <c r="H13019">
        <f t="shared" si="1624"/>
        <v>1.0965567896820303</v>
      </c>
      <c r="I13019">
        <f t="shared" si="1621"/>
        <v>1.6676772130740594</v>
      </c>
      <c r="J13019">
        <f t="shared" si="1625"/>
        <v>7.0057882168560068</v>
      </c>
      <c r="K13019">
        <f t="shared" si="1626"/>
        <v>0.49573528956967178</v>
      </c>
      <c r="L13019">
        <f t="shared" si="1627"/>
        <v>0.49573528956967178</v>
      </c>
      <c r="M13019">
        <f t="shared" si="1628"/>
        <v>3</v>
      </c>
    </row>
    <row r="13020" spans="1:13" x14ac:dyDescent="0.2">
      <c r="A13020" s="10">
        <v>13008</v>
      </c>
      <c r="B13020" t="s">
        <v>120162</v>
      </c>
      <c r="C13020">
        <v>10800000</v>
      </c>
      <c r="D13020">
        <v>2</v>
      </c>
      <c r="E13020">
        <v>5450</v>
      </c>
      <c r="F13020">
        <f t="shared" si="1622"/>
        <v>-4.4887871111148309E-2</v>
      </c>
      <c r="G13020">
        <f t="shared" si="1623"/>
        <v>1.8399733572088456E-4</v>
      </c>
      <c r="H13020">
        <f t="shared" si="1624"/>
        <v>2.0650430213431461</v>
      </c>
      <c r="I13020">
        <f t="shared" ref="I13020:I13083" si="1629" xml:space="preserve"> SUMXMY2($D$5:$F$5, F13020:H13020)</f>
        <v>1.9300218548408608E-2</v>
      </c>
      <c r="J13020">
        <f t="shared" si="1625"/>
        <v>4.8758143515348751</v>
      </c>
      <c r="K13020">
        <f t="shared" si="1626"/>
        <v>3.239377706007172</v>
      </c>
      <c r="L13020">
        <f t="shared" si="1627"/>
        <v>1.9300218548408608E-2</v>
      </c>
      <c r="M13020">
        <f t="shared" si="1628"/>
        <v>1</v>
      </c>
    </row>
    <row r="13021" spans="1:13" x14ac:dyDescent="0.2">
      <c r="A13021" s="10">
        <v>13009</v>
      </c>
      <c r="B13021" t="s">
        <v>120165</v>
      </c>
      <c r="C13021">
        <v>4600000</v>
      </c>
      <c r="D13021">
        <v>3</v>
      </c>
      <c r="E13021">
        <v>2894</v>
      </c>
      <c r="F13021">
        <f t="shared" si="1622"/>
        <v>-8.7521194737101016E-2</v>
      </c>
      <c r="G13021">
        <f t="shared" si="1623"/>
        <v>0.66162375302943877</v>
      </c>
      <c r="H13021">
        <f t="shared" si="1624"/>
        <v>1.0965567896820303</v>
      </c>
      <c r="I13021">
        <f t="shared" si="1629"/>
        <v>1.6659087882405792</v>
      </c>
      <c r="J13021">
        <f t="shared" si="1625"/>
        <v>1.7536927158544611</v>
      </c>
      <c r="K13021">
        <f t="shared" si="1626"/>
        <v>2.2462864211673974</v>
      </c>
      <c r="L13021">
        <f t="shared" si="1627"/>
        <v>1.6659087882405792</v>
      </c>
      <c r="M13021">
        <f t="shared" si="1628"/>
        <v>1</v>
      </c>
    </row>
    <row r="13022" spans="1:13" x14ac:dyDescent="0.2">
      <c r="A13022" s="10">
        <v>13010</v>
      </c>
      <c r="B13022" t="s">
        <v>120169</v>
      </c>
      <c r="C13022">
        <v>650000</v>
      </c>
      <c r="D13022">
        <v>1</v>
      </c>
      <c r="E13022">
        <v>2894</v>
      </c>
      <c r="F13022">
        <f t="shared" si="1622"/>
        <v>-0.11468274769234507</v>
      </c>
      <c r="G13022">
        <f t="shared" si="1623"/>
        <v>-0.66125575835799699</v>
      </c>
      <c r="H13022">
        <f t="shared" si="1624"/>
        <v>1.0965567896820303</v>
      </c>
      <c r="I13022">
        <f t="shared" si="1629"/>
        <v>1.6694107658937778</v>
      </c>
      <c r="J13022">
        <f t="shared" si="1625"/>
        <v>7.0077575990569283</v>
      </c>
      <c r="K13022">
        <f t="shared" si="1626"/>
        <v>0.49563185563054779</v>
      </c>
      <c r="L13022">
        <f t="shared" si="1627"/>
        <v>0.49563185563054779</v>
      </c>
      <c r="M13022">
        <f t="shared" si="1628"/>
        <v>3</v>
      </c>
    </row>
    <row r="13023" spans="1:13" x14ac:dyDescent="0.2">
      <c r="A13023" s="10">
        <v>13011</v>
      </c>
      <c r="B13023" t="s">
        <v>120178</v>
      </c>
      <c r="C13023">
        <v>13900000</v>
      </c>
      <c r="D13023">
        <v>3</v>
      </c>
      <c r="E13023">
        <v>6181</v>
      </c>
      <c r="F13023">
        <f t="shared" si="1622"/>
        <v>-2.3571209298171962E-2</v>
      </c>
      <c r="G13023">
        <f t="shared" si="1623"/>
        <v>0.66162375302943877</v>
      </c>
      <c r="H13023">
        <f t="shared" si="1624"/>
        <v>2.342024021086603</v>
      </c>
      <c r="I13023">
        <f t="shared" si="1629"/>
        <v>0.45680042539505378</v>
      </c>
      <c r="J13023">
        <f t="shared" si="1625"/>
        <v>3.301209494623238</v>
      </c>
      <c r="K13023">
        <f t="shared" si="1626"/>
        <v>5.5584594212420777</v>
      </c>
      <c r="L13023">
        <f t="shared" si="1627"/>
        <v>0.45680042539505378</v>
      </c>
      <c r="M13023">
        <f t="shared" si="1628"/>
        <v>1</v>
      </c>
    </row>
    <row r="13024" spans="1:13" x14ac:dyDescent="0.2">
      <c r="A13024" s="10">
        <v>13012</v>
      </c>
      <c r="B13024" t="s">
        <v>120188</v>
      </c>
      <c r="C13024">
        <v>1000</v>
      </c>
      <c r="D13024">
        <v>1</v>
      </c>
      <c r="E13024">
        <v>3989</v>
      </c>
      <c r="F13024">
        <f t="shared" si="1622"/>
        <v>-0.11914549398802947</v>
      </c>
      <c r="G13024">
        <f t="shared" si="1623"/>
        <v>-0.66125575835799699</v>
      </c>
      <c r="H13024">
        <f t="shared" si="1624"/>
        <v>1.5114599288326258</v>
      </c>
      <c r="I13024">
        <f t="shared" si="1629"/>
        <v>0.92353844876896396</v>
      </c>
      <c r="J13024">
        <f t="shared" si="1625"/>
        <v>7.1807061923958662</v>
      </c>
      <c r="K13024">
        <f t="shared" si="1626"/>
        <v>1.2520029530223222</v>
      </c>
      <c r="L13024">
        <f t="shared" si="1627"/>
        <v>0.92353844876896396</v>
      </c>
      <c r="M13024">
        <f t="shared" si="1628"/>
        <v>1</v>
      </c>
    </row>
    <row r="13025" spans="1:13" x14ac:dyDescent="0.2">
      <c r="A13025" s="10">
        <v>13013</v>
      </c>
      <c r="B13025" t="s">
        <v>120206</v>
      </c>
      <c r="C13025">
        <v>600000</v>
      </c>
      <c r="D13025">
        <v>1</v>
      </c>
      <c r="E13025">
        <v>1798</v>
      </c>
      <c r="F13025">
        <f t="shared" si="1622"/>
        <v>-0.11502656481836082</v>
      </c>
      <c r="G13025">
        <f t="shared" si="1623"/>
        <v>-0.66125575835799699</v>
      </c>
      <c r="H13025">
        <f t="shared" si="1624"/>
        <v>0.68127474355504158</v>
      </c>
      <c r="I13025">
        <f t="shared" si="1629"/>
        <v>2.76149620681384</v>
      </c>
      <c r="J13025">
        <f t="shared" si="1625"/>
        <v>7.1802773005230112</v>
      </c>
      <c r="K13025">
        <f t="shared" si="1626"/>
        <v>8.3367603088184278E-2</v>
      </c>
      <c r="L13025">
        <f t="shared" si="1627"/>
        <v>8.3367603088184278E-2</v>
      </c>
      <c r="M13025">
        <f t="shared" si="1628"/>
        <v>3</v>
      </c>
    </row>
    <row r="13026" spans="1:13" x14ac:dyDescent="0.2">
      <c r="A13026" s="10">
        <v>13014</v>
      </c>
      <c r="B13026" t="s">
        <v>120221</v>
      </c>
      <c r="C13026">
        <v>250000</v>
      </c>
      <c r="D13026">
        <v>1</v>
      </c>
      <c r="E13026">
        <v>1798</v>
      </c>
      <c r="F13026">
        <f t="shared" si="1622"/>
        <v>-0.11743328470047106</v>
      </c>
      <c r="G13026">
        <f t="shared" si="1623"/>
        <v>-0.66125575835799699</v>
      </c>
      <c r="H13026">
        <f t="shared" si="1624"/>
        <v>0.68127474355504158</v>
      </c>
      <c r="I13026">
        <f t="shared" si="1629"/>
        <v>2.7618793261243555</v>
      </c>
      <c r="J13026">
        <f t="shared" si="1625"/>
        <v>7.1807075857097669</v>
      </c>
      <c r="K13026">
        <f t="shared" si="1626"/>
        <v>8.338332504693112E-2</v>
      </c>
      <c r="L13026">
        <f t="shared" si="1627"/>
        <v>8.338332504693112E-2</v>
      </c>
      <c r="M13026">
        <f t="shared" si="1628"/>
        <v>3</v>
      </c>
    </row>
    <row r="13027" spans="1:13" x14ac:dyDescent="0.2">
      <c r="A13027" s="10">
        <v>13015</v>
      </c>
      <c r="B13027" t="s">
        <v>120224</v>
      </c>
      <c r="C13027">
        <v>11000000</v>
      </c>
      <c r="D13027">
        <v>2</v>
      </c>
      <c r="E13027">
        <v>3259</v>
      </c>
      <c r="F13027">
        <f t="shared" si="1622"/>
        <v>-4.3512602607085324E-2</v>
      </c>
      <c r="G13027">
        <f t="shared" si="1623"/>
        <v>1.8399733572088456E-4</v>
      </c>
      <c r="H13027">
        <f t="shared" si="1624"/>
        <v>1.2348578360655622</v>
      </c>
      <c r="I13027">
        <f t="shared" si="1629"/>
        <v>0.93874694095353606</v>
      </c>
      <c r="J13027">
        <f t="shared" si="1625"/>
        <v>3.9569281931211848</v>
      </c>
      <c r="K13027">
        <f t="shared" si="1626"/>
        <v>1.1518124874522702</v>
      </c>
      <c r="L13027">
        <f t="shared" si="1627"/>
        <v>0.93874694095353606</v>
      </c>
      <c r="M13027">
        <f t="shared" si="1628"/>
        <v>1</v>
      </c>
    </row>
    <row r="13028" spans="1:13" x14ac:dyDescent="0.2">
      <c r="A13028" s="10">
        <v>13016</v>
      </c>
      <c r="B13028" t="s">
        <v>120242</v>
      </c>
      <c r="C13028">
        <v>35000000</v>
      </c>
      <c r="D13028">
        <v>2</v>
      </c>
      <c r="E13028">
        <v>2528</v>
      </c>
      <c r="F13028">
        <f t="shared" si="1622"/>
        <v>0.12151961788047352</v>
      </c>
      <c r="G13028">
        <f t="shared" si="1623"/>
        <v>1.8399733572088456E-4</v>
      </c>
      <c r="H13028">
        <f t="shared" si="1624"/>
        <v>0.9578768363221053</v>
      </c>
      <c r="I13028">
        <f t="shared" si="1629"/>
        <v>1.5771458822543543</v>
      </c>
      <c r="J13028">
        <f t="shared" si="1625"/>
        <v>3.978764909289811</v>
      </c>
      <c r="K13028">
        <f t="shared" si="1626"/>
        <v>0.81208207328323379</v>
      </c>
      <c r="L13028">
        <f t="shared" si="1627"/>
        <v>0.81208207328323379</v>
      </c>
      <c r="M13028">
        <f t="shared" si="1628"/>
        <v>3</v>
      </c>
    </row>
    <row r="13029" spans="1:13" x14ac:dyDescent="0.2">
      <c r="A13029" s="10">
        <v>13017</v>
      </c>
      <c r="B13029" t="s">
        <v>120256</v>
      </c>
      <c r="C13029">
        <v>2000000</v>
      </c>
      <c r="D13029">
        <v>1</v>
      </c>
      <c r="E13029">
        <v>8372</v>
      </c>
      <c r="F13029">
        <f t="shared" si="1622"/>
        <v>-0.10539968528991989</v>
      </c>
      <c r="G13029">
        <f t="shared" si="1623"/>
        <v>-0.66125575835799699</v>
      </c>
      <c r="H13029">
        <f t="shared" si="1624"/>
        <v>3.1722092063641871</v>
      </c>
      <c r="I13029">
        <f t="shared" si="1629"/>
        <v>1.3801965399749831</v>
      </c>
      <c r="J13029">
        <f t="shared" si="1625"/>
        <v>11.314545782830866</v>
      </c>
      <c r="K13029">
        <f t="shared" si="1626"/>
        <v>7.7265757065171137</v>
      </c>
      <c r="L13029">
        <f t="shared" si="1627"/>
        <v>1.3801965399749831</v>
      </c>
      <c r="M13029">
        <f t="shared" si="1628"/>
        <v>1</v>
      </c>
    </row>
    <row r="13030" spans="1:13" x14ac:dyDescent="0.2">
      <c r="A13030" s="10">
        <v>13018</v>
      </c>
      <c r="B13030" t="s">
        <v>120261</v>
      </c>
      <c r="C13030">
        <v>34400000</v>
      </c>
      <c r="D13030">
        <v>3</v>
      </c>
      <c r="E13030">
        <v>1128</v>
      </c>
      <c r="F13030">
        <f t="shared" si="1622"/>
        <v>0.11739381236828456</v>
      </c>
      <c r="G13030">
        <f t="shared" si="1623"/>
        <v>0.66162375302943877</v>
      </c>
      <c r="H13030">
        <f t="shared" si="1624"/>
        <v>0.4274070693715723</v>
      </c>
      <c r="I13030">
        <f t="shared" si="1629"/>
        <v>3.6165260091663365</v>
      </c>
      <c r="J13030">
        <f t="shared" si="1625"/>
        <v>2.2185742132293993</v>
      </c>
      <c r="K13030">
        <f t="shared" si="1626"/>
        <v>1.8042899483592552</v>
      </c>
      <c r="L13030">
        <f t="shared" si="1627"/>
        <v>1.8042899483592552</v>
      </c>
      <c r="M13030">
        <f t="shared" si="1628"/>
        <v>3</v>
      </c>
    </row>
    <row r="13031" spans="1:13" x14ac:dyDescent="0.2">
      <c r="A13031" s="10">
        <v>13019</v>
      </c>
      <c r="B13031" t="s">
        <v>120265</v>
      </c>
      <c r="C13031">
        <v>25000000</v>
      </c>
      <c r="D13031">
        <v>1</v>
      </c>
      <c r="E13031">
        <v>18599</v>
      </c>
      <c r="F13031">
        <f t="shared" si="1622"/>
        <v>5.2756192677324003E-2</v>
      </c>
      <c r="G13031">
        <f t="shared" si="1623"/>
        <v>-0.66125575835799699</v>
      </c>
      <c r="H13031">
        <f t="shared" si="1624"/>
        <v>7.0472908539378309</v>
      </c>
      <c r="I13031">
        <f t="shared" si="1629"/>
        <v>23.905643361778058</v>
      </c>
      <c r="J13031">
        <f t="shared" si="1625"/>
        <v>42.417611861545019</v>
      </c>
      <c r="K13031">
        <f t="shared" si="1626"/>
        <v>44.31307047949754</v>
      </c>
      <c r="L13031">
        <f t="shared" si="1627"/>
        <v>23.905643361778058</v>
      </c>
      <c r="M13031">
        <f t="shared" si="1628"/>
        <v>1</v>
      </c>
    </row>
    <row r="13032" spans="1:13" x14ac:dyDescent="0.2">
      <c r="A13032" s="10">
        <v>13020</v>
      </c>
      <c r="B13032" t="s">
        <v>120312</v>
      </c>
      <c r="C13032">
        <v>18100000</v>
      </c>
      <c r="D13032">
        <v>2</v>
      </c>
      <c r="E13032">
        <v>-1124</v>
      </c>
      <c r="F13032">
        <f t="shared" si="1622"/>
        <v>5.3094292871508362E-3</v>
      </c>
      <c r="G13032">
        <f t="shared" si="1623"/>
        <v>1.8399733572088456E-4</v>
      </c>
      <c r="H13032">
        <f t="shared" si="1624"/>
        <v>-0.42589144146599933</v>
      </c>
      <c r="I13032">
        <f t="shared" si="1629"/>
        <v>6.9166314185812547</v>
      </c>
      <c r="J13032">
        <f t="shared" si="1625"/>
        <v>6.2564049934973145</v>
      </c>
      <c r="K13032">
        <f t="shared" si="1626"/>
        <v>1.1213335842304757</v>
      </c>
      <c r="L13032">
        <f t="shared" si="1627"/>
        <v>1.1213335842304757</v>
      </c>
      <c r="M13032">
        <f t="shared" si="1628"/>
        <v>3</v>
      </c>
    </row>
    <row r="13033" spans="1:13" x14ac:dyDescent="0.2">
      <c r="A13033" s="10">
        <v>13021</v>
      </c>
      <c r="B13033" t="s">
        <v>120336</v>
      </c>
      <c r="C13033">
        <v>16000000</v>
      </c>
      <c r="D13033">
        <v>3</v>
      </c>
      <c r="E13033">
        <v>1189</v>
      </c>
      <c r="F13033">
        <f t="shared" si="1622"/>
        <v>-9.1308900055105616E-3</v>
      </c>
      <c r="G13033">
        <f t="shared" si="1623"/>
        <v>0.66162375302943877</v>
      </c>
      <c r="H13033">
        <f t="shared" si="1624"/>
        <v>0.45052039493155976</v>
      </c>
      <c r="I13033">
        <f t="shared" si="1629"/>
        <v>3.511978381512955</v>
      </c>
      <c r="J13033">
        <f t="shared" si="1625"/>
        <v>2.1676867480366075</v>
      </c>
      <c r="K13033">
        <f t="shared" si="1626"/>
        <v>1.7641522879602938</v>
      </c>
      <c r="L13033">
        <f t="shared" si="1627"/>
        <v>1.7641522879602938</v>
      </c>
      <c r="M13033">
        <f t="shared" si="1628"/>
        <v>3</v>
      </c>
    </row>
    <row r="13034" spans="1:13" x14ac:dyDescent="0.2">
      <c r="A13034" s="10">
        <v>13022</v>
      </c>
      <c r="B13034" t="s">
        <v>120340</v>
      </c>
      <c r="C13034">
        <v>1000000</v>
      </c>
      <c r="D13034">
        <v>3</v>
      </c>
      <c r="E13034">
        <v>1982</v>
      </c>
      <c r="F13034">
        <f t="shared" si="1622"/>
        <v>-0.11227602781023484</v>
      </c>
      <c r="G13034">
        <f t="shared" si="1623"/>
        <v>0.66162375302943877</v>
      </c>
      <c r="H13034">
        <f t="shared" si="1624"/>
        <v>0.7509936272113974</v>
      </c>
      <c r="I13034">
        <f t="shared" si="1629"/>
        <v>2.5536464819370095</v>
      </c>
      <c r="J13034">
        <f t="shared" si="1625"/>
        <v>1.8767238477251029</v>
      </c>
      <c r="K13034">
        <f t="shared" si="1626"/>
        <v>1.8784942091675196</v>
      </c>
      <c r="L13034">
        <f t="shared" si="1627"/>
        <v>1.8767238477251029</v>
      </c>
      <c r="M13034">
        <f t="shared" si="1628"/>
        <v>2</v>
      </c>
    </row>
    <row r="13035" spans="1:13" x14ac:dyDescent="0.2">
      <c r="A13035" s="10">
        <v>13023</v>
      </c>
      <c r="B13035" t="s">
        <v>120358</v>
      </c>
      <c r="C13035">
        <v>480000</v>
      </c>
      <c r="D13035">
        <v>1</v>
      </c>
      <c r="E13035">
        <v>1708</v>
      </c>
      <c r="F13035">
        <f t="shared" si="1622"/>
        <v>-0.11585172592079861</v>
      </c>
      <c r="G13035">
        <f t="shared" si="1623"/>
        <v>-0.66125575835799699</v>
      </c>
      <c r="H13035">
        <f t="shared" si="1624"/>
        <v>0.64717311567965019</v>
      </c>
      <c r="I13035">
        <f t="shared" si="1629"/>
        <v>2.8666251040652981</v>
      </c>
      <c r="J13035">
        <f t="shared" si="1625"/>
        <v>7.2099100304564292</v>
      </c>
      <c r="K13035">
        <f t="shared" si="1626"/>
        <v>6.4842480121477503E-2</v>
      </c>
      <c r="L13035">
        <f t="shared" si="1627"/>
        <v>6.4842480121477503E-2</v>
      </c>
      <c r="M13035">
        <f t="shared" si="1628"/>
        <v>3</v>
      </c>
    </row>
    <row r="13036" spans="1:13" x14ac:dyDescent="0.2">
      <c r="A13036" s="10">
        <v>13024</v>
      </c>
      <c r="B13036" t="s">
        <v>120361</v>
      </c>
      <c r="C13036">
        <v>7000000</v>
      </c>
      <c r="D13036">
        <v>1</v>
      </c>
      <c r="E13036">
        <v>5816</v>
      </c>
      <c r="F13036">
        <f t="shared" si="1622"/>
        <v>-7.101797268834513E-2</v>
      </c>
      <c r="G13036">
        <f t="shared" si="1623"/>
        <v>-0.66125575835799699</v>
      </c>
      <c r="H13036">
        <f t="shared" si="1624"/>
        <v>2.2037229747030711</v>
      </c>
      <c r="I13036">
        <f t="shared" si="1629"/>
        <v>0.43868465257358241</v>
      </c>
      <c r="J13036">
        <f t="shared" si="1625"/>
        <v>8.2278096844901736</v>
      </c>
      <c r="K13036">
        <f t="shared" si="1626"/>
        <v>3.282115579016029</v>
      </c>
      <c r="L13036">
        <f t="shared" si="1627"/>
        <v>0.43868465257358241</v>
      </c>
      <c r="M13036">
        <f t="shared" si="1628"/>
        <v>1</v>
      </c>
    </row>
    <row r="13037" spans="1:13" x14ac:dyDescent="0.2">
      <c r="A13037" s="10">
        <v>13025</v>
      </c>
      <c r="B13037" t="s">
        <v>120379</v>
      </c>
      <c r="C13037">
        <v>1500000</v>
      </c>
      <c r="D13037">
        <v>1</v>
      </c>
      <c r="E13037">
        <v>2894</v>
      </c>
      <c r="F13037">
        <f t="shared" si="1622"/>
        <v>-0.10883785655007736</v>
      </c>
      <c r="G13037">
        <f t="shared" si="1623"/>
        <v>-0.66125575835799699</v>
      </c>
      <c r="H13037">
        <f t="shared" si="1624"/>
        <v>1.0965567896820303</v>
      </c>
      <c r="I13037">
        <f t="shared" si="1629"/>
        <v>1.6685325821980608</v>
      </c>
      <c r="J13037">
        <f t="shared" si="1625"/>
        <v>7.0067648696617697</v>
      </c>
      <c r="K13037">
        <f t="shared" si="1626"/>
        <v>0.49564592264626867</v>
      </c>
      <c r="L13037">
        <f t="shared" si="1627"/>
        <v>0.49564592264626867</v>
      </c>
      <c r="M13037">
        <f t="shared" si="1628"/>
        <v>3</v>
      </c>
    </row>
    <row r="13038" spans="1:13" x14ac:dyDescent="0.2">
      <c r="A13038" s="10">
        <v>13026</v>
      </c>
      <c r="B13038" t="s">
        <v>120396</v>
      </c>
      <c r="C13038">
        <v>30000</v>
      </c>
      <c r="D13038">
        <v>1</v>
      </c>
      <c r="E13038">
        <v>2559</v>
      </c>
      <c r="F13038">
        <f t="shared" si="1622"/>
        <v>-0.11894608005494034</v>
      </c>
      <c r="G13038">
        <f t="shared" si="1623"/>
        <v>-0.66125575835799699</v>
      </c>
      <c r="H13038">
        <f t="shared" si="1624"/>
        <v>0.96962295259029563</v>
      </c>
      <c r="I13038">
        <f t="shared" si="1629"/>
        <v>1.9672803214541101</v>
      </c>
      <c r="J13038">
        <f t="shared" si="1625"/>
        <v>7.0246370012721542</v>
      </c>
      <c r="K13038">
        <f t="shared" si="1626"/>
        <v>0.33305172010302569</v>
      </c>
      <c r="L13038">
        <f t="shared" si="1627"/>
        <v>0.33305172010302569</v>
      </c>
      <c r="M13038">
        <f t="shared" si="1628"/>
        <v>3</v>
      </c>
    </row>
    <row r="13039" spans="1:13" x14ac:dyDescent="0.2">
      <c r="A13039" s="10">
        <v>13027</v>
      </c>
      <c r="B13039" t="s">
        <v>120412</v>
      </c>
      <c r="C13039">
        <v>30000</v>
      </c>
      <c r="D13039">
        <v>1</v>
      </c>
      <c r="E13039">
        <v>804</v>
      </c>
      <c r="F13039">
        <f t="shared" si="1622"/>
        <v>-0.11894608005494034</v>
      </c>
      <c r="G13039">
        <f t="shared" si="1623"/>
        <v>-0.66125575835799699</v>
      </c>
      <c r="H13039">
        <f t="shared" si="1624"/>
        <v>0.30464120902016323</v>
      </c>
      <c r="I13039">
        <f t="shared" si="1629"/>
        <v>4.050789009624669</v>
      </c>
      <c r="J13039">
        <f t="shared" si="1625"/>
        <v>7.6356550891683446</v>
      </c>
      <c r="K13039">
        <f t="shared" si="1626"/>
        <v>7.7633277426205497E-3</v>
      </c>
      <c r="L13039">
        <f t="shared" si="1627"/>
        <v>7.7633277426205497E-3</v>
      </c>
      <c r="M13039">
        <f t="shared" si="1628"/>
        <v>3</v>
      </c>
    </row>
    <row r="13040" spans="1:13" x14ac:dyDescent="0.2">
      <c r="A13040" s="10">
        <v>13028</v>
      </c>
      <c r="B13040" t="s">
        <v>120423</v>
      </c>
      <c r="C13040">
        <v>35000</v>
      </c>
      <c r="D13040">
        <v>1</v>
      </c>
      <c r="E13040">
        <v>722</v>
      </c>
      <c r="F13040">
        <f t="shared" si="1622"/>
        <v>-0.11891169834233876</v>
      </c>
      <c r="G13040">
        <f t="shared" si="1623"/>
        <v>-0.66125575835799699</v>
      </c>
      <c r="H13040">
        <f t="shared" si="1624"/>
        <v>0.27357083695591772</v>
      </c>
      <c r="I13040">
        <f t="shared" si="1629"/>
        <v>4.1697590730022167</v>
      </c>
      <c r="J13040">
        <f t="shared" si="1625"/>
        <v>7.6858243481365509</v>
      </c>
      <c r="K13040">
        <f t="shared" si="1626"/>
        <v>1.4190855834085336E-2</v>
      </c>
      <c r="L13040">
        <f t="shared" si="1627"/>
        <v>1.4190855834085336E-2</v>
      </c>
      <c r="M13040">
        <f t="shared" si="1628"/>
        <v>3</v>
      </c>
    </row>
    <row r="13041" spans="1:13" x14ac:dyDescent="0.2">
      <c r="A13041" s="10">
        <v>13029</v>
      </c>
      <c r="B13041" t="s">
        <v>120455</v>
      </c>
      <c r="C13041">
        <v>650000</v>
      </c>
      <c r="D13041">
        <v>1</v>
      </c>
      <c r="E13041">
        <v>1433</v>
      </c>
      <c r="F13041">
        <f t="shared" si="1622"/>
        <v>-0.11468274769234507</v>
      </c>
      <c r="G13041">
        <f t="shared" si="1623"/>
        <v>-0.66125575835799699</v>
      </c>
      <c r="H13041">
        <f t="shared" si="1624"/>
        <v>0.54297369717150978</v>
      </c>
      <c r="I13041">
        <f t="shared" si="1629"/>
        <v>3.2016819674613348</v>
      </c>
      <c r="J13041">
        <f t="shared" si="1625"/>
        <v>7.3142118393704401</v>
      </c>
      <c r="K13041">
        <f t="shared" si="1626"/>
        <v>2.2630957679166164E-2</v>
      </c>
      <c r="L13041">
        <f t="shared" si="1627"/>
        <v>2.2630957679166164E-2</v>
      </c>
      <c r="M13041">
        <f t="shared" si="1628"/>
        <v>3</v>
      </c>
    </row>
    <row r="13042" spans="1:13" x14ac:dyDescent="0.2">
      <c r="A13042" s="10">
        <v>13030</v>
      </c>
      <c r="B13042" t="s">
        <v>120469</v>
      </c>
      <c r="C13042">
        <v>9800000</v>
      </c>
      <c r="D13042">
        <v>2</v>
      </c>
      <c r="E13042">
        <v>4720</v>
      </c>
      <c r="F13042">
        <f t="shared" si="1622"/>
        <v>-5.176421363146326E-2</v>
      </c>
      <c r="G13042">
        <f t="shared" si="1623"/>
        <v>1.8399733572088456E-4</v>
      </c>
      <c r="H13042">
        <f t="shared" si="1624"/>
        <v>1.7884409285760825</v>
      </c>
      <c r="I13042">
        <f t="shared" si="1629"/>
        <v>0.17268803281386866</v>
      </c>
      <c r="J13042">
        <f t="shared" si="1625"/>
        <v>4.4168479578112443</v>
      </c>
      <c r="K13042">
        <f t="shared" si="1626"/>
        <v>2.3897660307683348</v>
      </c>
      <c r="L13042">
        <f t="shared" si="1627"/>
        <v>0.17268803281386866</v>
      </c>
      <c r="M13042">
        <f t="shared" si="1628"/>
        <v>1</v>
      </c>
    </row>
    <row r="13043" spans="1:13" x14ac:dyDescent="0.2">
      <c r="A13043" s="10">
        <v>13031</v>
      </c>
      <c r="B13043" t="s">
        <v>120476</v>
      </c>
      <c r="C13043">
        <v>5000</v>
      </c>
      <c r="D13043">
        <v>1</v>
      </c>
      <c r="E13043">
        <v>733</v>
      </c>
      <c r="F13043">
        <f t="shared" si="1622"/>
        <v>-0.11911798861794821</v>
      </c>
      <c r="G13043">
        <f t="shared" si="1623"/>
        <v>-0.66125575835799699</v>
      </c>
      <c r="H13043">
        <f t="shared" si="1624"/>
        <v>0.27773881369624331</v>
      </c>
      <c r="I13043">
        <f t="shared" si="1629"/>
        <v>4.1537207744028306</v>
      </c>
      <c r="J13043">
        <f t="shared" si="1625"/>
        <v>7.679019378140242</v>
      </c>
      <c r="K13043">
        <f t="shared" si="1626"/>
        <v>1.3218939472343762E-2</v>
      </c>
      <c r="L13043">
        <f t="shared" si="1627"/>
        <v>1.3218939472343762E-2</v>
      </c>
      <c r="M13043">
        <f t="shared" si="1628"/>
        <v>3</v>
      </c>
    </row>
    <row r="13044" spans="1:13" x14ac:dyDescent="0.2">
      <c r="A13044" s="10">
        <v>13032</v>
      </c>
      <c r="B13044" t="s">
        <v>120501</v>
      </c>
      <c r="C13044">
        <v>1000</v>
      </c>
      <c r="D13044">
        <v>1</v>
      </c>
      <c r="E13044">
        <v>702</v>
      </c>
      <c r="F13044">
        <f t="shared" si="1622"/>
        <v>-0.11914549398802947</v>
      </c>
      <c r="G13044">
        <f t="shared" si="1623"/>
        <v>-0.66125575835799699</v>
      </c>
      <c r="H13044">
        <f t="shared" si="1624"/>
        <v>0.26599269742805298</v>
      </c>
      <c r="I13044">
        <f t="shared" si="1629"/>
        <v>4.1991089515594568</v>
      </c>
      <c r="J13044">
        <f t="shared" si="1625"/>
        <v>7.6983982888605214</v>
      </c>
      <c r="K13044">
        <f t="shared" si="1626"/>
        <v>1.6054365382457334E-2</v>
      </c>
      <c r="L13044">
        <f t="shared" si="1627"/>
        <v>1.6054365382457334E-2</v>
      </c>
      <c r="M13044">
        <f t="shared" si="1628"/>
        <v>3</v>
      </c>
    </row>
    <row r="13045" spans="1:13" x14ac:dyDescent="0.2">
      <c r="A13045" s="10">
        <v>13033</v>
      </c>
      <c r="B13045" t="s">
        <v>120503</v>
      </c>
      <c r="C13045">
        <v>37000000</v>
      </c>
      <c r="D13045">
        <v>2</v>
      </c>
      <c r="E13045">
        <v>2528</v>
      </c>
      <c r="F13045">
        <f t="shared" si="1622"/>
        <v>0.13527230292110343</v>
      </c>
      <c r="G13045">
        <f t="shared" si="1623"/>
        <v>1.8399733572088456E-4</v>
      </c>
      <c r="H13045">
        <f t="shared" si="1624"/>
        <v>0.9578768363221053</v>
      </c>
      <c r="I13045">
        <f t="shared" si="1629"/>
        <v>1.5816851545541968</v>
      </c>
      <c r="J13045">
        <f t="shared" si="1625"/>
        <v>3.9830346622968502</v>
      </c>
      <c r="K13045">
        <f t="shared" si="1626"/>
        <v>0.81872075902175323</v>
      </c>
      <c r="L13045">
        <f t="shared" si="1627"/>
        <v>0.81872075902175323</v>
      </c>
      <c r="M13045">
        <f t="shared" si="1628"/>
        <v>3</v>
      </c>
    </row>
    <row r="13046" spans="1:13" x14ac:dyDescent="0.2">
      <c r="A13046" s="10">
        <v>13034</v>
      </c>
      <c r="B13046" t="s">
        <v>120506</v>
      </c>
      <c r="C13046">
        <v>12300000</v>
      </c>
      <c r="D13046">
        <v>4</v>
      </c>
      <c r="E13046">
        <v>1433</v>
      </c>
      <c r="F13046">
        <f t="shared" si="1622"/>
        <v>-3.4573357330675882E-2</v>
      </c>
      <c r="G13046">
        <f t="shared" si="1623"/>
        <v>1.3230635087231564</v>
      </c>
      <c r="H13046">
        <f t="shared" si="1624"/>
        <v>0.54297369717150978</v>
      </c>
      <c r="I13046">
        <f t="shared" si="1629"/>
        <v>4.5081026200380432</v>
      </c>
      <c r="J13046">
        <f t="shared" si="1625"/>
        <v>0.7440166346475986</v>
      </c>
      <c r="K13046">
        <f t="shared" si="1626"/>
        <v>3.9662959960091597</v>
      </c>
      <c r="L13046">
        <f t="shared" si="1627"/>
        <v>0.7440166346475986</v>
      </c>
      <c r="M13046">
        <f t="shared" si="1628"/>
        <v>2</v>
      </c>
    </row>
    <row r="13047" spans="1:13" x14ac:dyDescent="0.2">
      <c r="A13047" s="10">
        <v>13035</v>
      </c>
      <c r="B13047" t="s">
        <v>120520</v>
      </c>
      <c r="C13047">
        <v>7000000</v>
      </c>
      <c r="D13047">
        <v>1</v>
      </c>
      <c r="E13047">
        <v>1798</v>
      </c>
      <c r="F13047">
        <f t="shared" si="1622"/>
        <v>-7.101797268834513E-2</v>
      </c>
      <c r="G13047">
        <f t="shared" si="1623"/>
        <v>-0.66125575835799699</v>
      </c>
      <c r="H13047">
        <f t="shared" si="1624"/>
        <v>0.68127474355504158</v>
      </c>
      <c r="I13047">
        <f t="shared" si="1629"/>
        <v>2.756533269099346</v>
      </c>
      <c r="J13047">
        <f t="shared" si="1625"/>
        <v>7.1744519010715466</v>
      </c>
      <c r="K13047">
        <f t="shared" si="1626"/>
        <v>8.5122788377456654E-2</v>
      </c>
      <c r="L13047">
        <f t="shared" si="1627"/>
        <v>8.5122788377456654E-2</v>
      </c>
      <c r="M13047">
        <f t="shared" si="1628"/>
        <v>3</v>
      </c>
    </row>
    <row r="13048" spans="1:13" x14ac:dyDescent="0.2">
      <c r="A13048" s="10">
        <v>13036</v>
      </c>
      <c r="B13048" t="s">
        <v>120533</v>
      </c>
      <c r="C13048">
        <v>3000000</v>
      </c>
      <c r="D13048">
        <v>1</v>
      </c>
      <c r="E13048">
        <v>4355</v>
      </c>
      <c r="F13048">
        <f t="shared" si="1622"/>
        <v>-9.8523342769604935E-2</v>
      </c>
      <c r="G13048">
        <f t="shared" si="1623"/>
        <v>-0.66125575835799699</v>
      </c>
      <c r="H13048">
        <f t="shared" si="1624"/>
        <v>1.6501398821925508</v>
      </c>
      <c r="I13048">
        <f t="shared" si="1629"/>
        <v>0.7477868017286684</v>
      </c>
      <c r="J13048">
        <f t="shared" si="1625"/>
        <v>7.3116339109768207</v>
      </c>
      <c r="K13048">
        <f t="shared" si="1626"/>
        <v>1.5817468017748229</v>
      </c>
      <c r="L13048">
        <f t="shared" si="1627"/>
        <v>0.7477868017286684</v>
      </c>
      <c r="M13048">
        <f t="shared" si="1628"/>
        <v>1</v>
      </c>
    </row>
    <row r="13049" spans="1:13" x14ac:dyDescent="0.2">
      <c r="A13049" s="10">
        <v>13037</v>
      </c>
      <c r="B13049" t="s">
        <v>120543</v>
      </c>
      <c r="C13049">
        <v>150000</v>
      </c>
      <c r="D13049">
        <v>1</v>
      </c>
      <c r="E13049">
        <v>902</v>
      </c>
      <c r="F13049">
        <f t="shared" si="1622"/>
        <v>-0.11812091895250254</v>
      </c>
      <c r="G13049">
        <f t="shared" si="1623"/>
        <v>-0.66125575835799699</v>
      </c>
      <c r="H13049">
        <f t="shared" si="1624"/>
        <v>0.34177409270670051</v>
      </c>
      <c r="I13049">
        <f t="shared" si="1629"/>
        <v>3.9109959392101636</v>
      </c>
      <c r="J13049">
        <f t="shared" si="1625"/>
        <v>7.5780703939363789</v>
      </c>
      <c r="K13049">
        <f t="shared" si="1626"/>
        <v>2.604549138444857E-3</v>
      </c>
      <c r="L13049">
        <f t="shared" si="1627"/>
        <v>2.604549138444857E-3</v>
      </c>
      <c r="M13049">
        <f t="shared" si="1628"/>
        <v>3</v>
      </c>
    </row>
    <row r="13050" spans="1:13" x14ac:dyDescent="0.2">
      <c r="A13050" s="10">
        <v>13038</v>
      </c>
      <c r="B13050" t="s">
        <v>120555</v>
      </c>
      <c r="C13050">
        <v>150000</v>
      </c>
      <c r="D13050">
        <v>1</v>
      </c>
      <c r="E13050">
        <v>1261</v>
      </c>
      <c r="F13050">
        <f t="shared" si="1622"/>
        <v>-0.11812091895250254</v>
      </c>
      <c r="G13050">
        <f t="shared" si="1623"/>
        <v>-0.66125575835799699</v>
      </c>
      <c r="H13050">
        <f t="shared" si="1624"/>
        <v>0.47780169723187293</v>
      </c>
      <c r="I13050">
        <f t="shared" si="1629"/>
        <v>3.4229465560704417</v>
      </c>
      <c r="J13050">
        <f t="shared" si="1625"/>
        <v>7.3912313387160298</v>
      </c>
      <c r="K13050">
        <f t="shared" si="1626"/>
        <v>7.2948536970798439E-3</v>
      </c>
      <c r="L13050">
        <f t="shared" si="1627"/>
        <v>7.2948536970798439E-3</v>
      </c>
      <c r="M13050">
        <f t="shared" si="1628"/>
        <v>3</v>
      </c>
    </row>
    <row r="13051" spans="1:13" x14ac:dyDescent="0.2">
      <c r="A13051" s="10">
        <v>13039</v>
      </c>
      <c r="B13051" t="s">
        <v>120558</v>
      </c>
      <c r="C13051">
        <v>50000</v>
      </c>
      <c r="D13051">
        <v>1</v>
      </c>
      <c r="E13051">
        <v>1951</v>
      </c>
      <c r="F13051">
        <f t="shared" si="1622"/>
        <v>-0.11880855320453404</v>
      </c>
      <c r="G13051">
        <f t="shared" si="1623"/>
        <v>-0.66125575835799699</v>
      </c>
      <c r="H13051">
        <f t="shared" si="1624"/>
        <v>0.73924751094320706</v>
      </c>
      <c r="I13051">
        <f t="shared" si="1629"/>
        <v>2.5889432201230655</v>
      </c>
      <c r="J13051">
        <f t="shared" si="1625"/>
        <v>7.1361694070462915</v>
      </c>
      <c r="K13051">
        <f t="shared" si="1626"/>
        <v>0.12023497190190865</v>
      </c>
      <c r="L13051">
        <f t="shared" si="1627"/>
        <v>0.12023497190190865</v>
      </c>
      <c r="M13051">
        <f t="shared" si="1628"/>
        <v>3</v>
      </c>
    </row>
    <row r="13052" spans="1:13" x14ac:dyDescent="0.2">
      <c r="A13052" s="10">
        <v>13040</v>
      </c>
      <c r="B13052" t="s">
        <v>120564</v>
      </c>
      <c r="C13052">
        <v>7500000</v>
      </c>
      <c r="D13052">
        <v>1</v>
      </c>
      <c r="E13052">
        <v>5816</v>
      </c>
      <c r="F13052">
        <f t="shared" si="1622"/>
        <v>-6.7579801428187647E-2</v>
      </c>
      <c r="G13052">
        <f t="shared" si="1623"/>
        <v>-0.66125575835799699</v>
      </c>
      <c r="H13052">
        <f t="shared" si="1624"/>
        <v>2.2037229747030711</v>
      </c>
      <c r="I13052">
        <f t="shared" si="1629"/>
        <v>0.43846005316291314</v>
      </c>
      <c r="J13052">
        <f t="shared" si="1625"/>
        <v>8.2275177052563038</v>
      </c>
      <c r="K13052">
        <f t="shared" si="1626"/>
        <v>3.2824158329650293</v>
      </c>
      <c r="L13052">
        <f t="shared" si="1627"/>
        <v>0.43846005316291314</v>
      </c>
      <c r="M13052">
        <f t="shared" si="1628"/>
        <v>1</v>
      </c>
    </row>
    <row r="13053" spans="1:13" x14ac:dyDescent="0.2">
      <c r="A13053" s="10">
        <v>13041</v>
      </c>
      <c r="B13053" t="s">
        <v>120574</v>
      </c>
      <c r="C13053">
        <v>18000000</v>
      </c>
      <c r="D13053">
        <v>1</v>
      </c>
      <c r="E13053">
        <v>6181</v>
      </c>
      <c r="F13053">
        <f t="shared" si="1622"/>
        <v>4.6217950351193412E-3</v>
      </c>
      <c r="G13053">
        <f t="shared" si="1623"/>
        <v>-0.66125575835799699</v>
      </c>
      <c r="H13053">
        <f t="shared" si="1624"/>
        <v>2.342024021086603</v>
      </c>
      <c r="I13053">
        <f t="shared" si="1629"/>
        <v>0.45833195695538587</v>
      </c>
      <c r="J13053">
        <f t="shared" si="1625"/>
        <v>8.5522191165793071</v>
      </c>
      <c r="K13053">
        <f t="shared" si="1626"/>
        <v>3.8142845487030366</v>
      </c>
      <c r="L13053">
        <f t="shared" si="1627"/>
        <v>0.45833195695538587</v>
      </c>
      <c r="M13053">
        <f t="shared" si="1628"/>
        <v>1</v>
      </c>
    </row>
    <row r="13054" spans="1:13" x14ac:dyDescent="0.2">
      <c r="A13054" s="10">
        <v>13042</v>
      </c>
      <c r="B13054" t="s">
        <v>120595</v>
      </c>
      <c r="C13054">
        <v>3000000</v>
      </c>
      <c r="D13054">
        <v>1</v>
      </c>
      <c r="E13054">
        <v>337</v>
      </c>
      <c r="F13054">
        <f t="shared" si="1622"/>
        <v>-9.8523342769604935E-2</v>
      </c>
      <c r="G13054">
        <f t="shared" si="1623"/>
        <v>-0.66125575835799699</v>
      </c>
      <c r="H13054">
        <f t="shared" si="1624"/>
        <v>0.12769165104452115</v>
      </c>
      <c r="I13054">
        <f t="shared" si="1629"/>
        <v>4.7512386182266289</v>
      </c>
      <c r="J13054">
        <f t="shared" si="1625"/>
        <v>7.9438793275303885</v>
      </c>
      <c r="K13054">
        <f t="shared" si="1626"/>
        <v>7.0357211108445714E-2</v>
      </c>
      <c r="L13054">
        <f t="shared" si="1627"/>
        <v>7.0357211108445714E-2</v>
      </c>
      <c r="M13054">
        <f t="shared" si="1628"/>
        <v>3</v>
      </c>
    </row>
    <row r="13055" spans="1:13" x14ac:dyDescent="0.2">
      <c r="A13055" s="10">
        <v>13043</v>
      </c>
      <c r="B13055" t="s">
        <v>120612</v>
      </c>
      <c r="C13055">
        <v>23600000</v>
      </c>
      <c r="D13055">
        <v>1</v>
      </c>
      <c r="E13055">
        <v>4720</v>
      </c>
      <c r="F13055">
        <f t="shared" si="1622"/>
        <v>4.3129313148883068E-2</v>
      </c>
      <c r="G13055">
        <f t="shared" si="1623"/>
        <v>-0.66125575835799699</v>
      </c>
      <c r="H13055">
        <f t="shared" si="1624"/>
        <v>1.7884409285760825</v>
      </c>
      <c r="I13055">
        <f t="shared" si="1629"/>
        <v>0.61632427492119579</v>
      </c>
      <c r="J13055">
        <f t="shared" si="1625"/>
        <v>7.4836398192712217</v>
      </c>
      <c r="K13055">
        <f t="shared" si="1626"/>
        <v>1.9728831247782035</v>
      </c>
      <c r="L13055">
        <f t="shared" si="1627"/>
        <v>0.61632427492119579</v>
      </c>
      <c r="M13055">
        <f t="shared" si="1628"/>
        <v>1</v>
      </c>
    </row>
    <row r="13056" spans="1:13" x14ac:dyDescent="0.2">
      <c r="A13056" s="10">
        <v>13044</v>
      </c>
      <c r="B13056" t="s">
        <v>120615</v>
      </c>
      <c r="C13056">
        <v>100000</v>
      </c>
      <c r="D13056">
        <v>1</v>
      </c>
      <c r="E13056">
        <v>841</v>
      </c>
      <c r="F13056">
        <f t="shared" si="1622"/>
        <v>-0.11846473607851829</v>
      </c>
      <c r="G13056">
        <f t="shared" si="1623"/>
        <v>-0.66125575835799699</v>
      </c>
      <c r="H13056">
        <f t="shared" si="1624"/>
        <v>0.31866076714671304</v>
      </c>
      <c r="I13056">
        <f t="shared" si="1629"/>
        <v>3.9976579762525475</v>
      </c>
      <c r="J13056">
        <f t="shared" si="1625"/>
        <v>7.6135585839942799</v>
      </c>
      <c r="K13056">
        <f t="shared" si="1626"/>
        <v>5.4895299546109623E-3</v>
      </c>
      <c r="L13056">
        <f t="shared" si="1627"/>
        <v>5.4895299546109623E-3</v>
      </c>
      <c r="M13056">
        <f t="shared" si="1628"/>
        <v>3</v>
      </c>
    </row>
    <row r="13057" spans="1:13" x14ac:dyDescent="0.2">
      <c r="A13057" s="10">
        <v>13045</v>
      </c>
      <c r="B13057" t="s">
        <v>120619</v>
      </c>
      <c r="C13057">
        <v>500000</v>
      </c>
      <c r="D13057">
        <v>1</v>
      </c>
      <c r="E13057">
        <v>2591</v>
      </c>
      <c r="F13057">
        <f t="shared" si="1622"/>
        <v>-0.11571419907039231</v>
      </c>
      <c r="G13057">
        <f t="shared" si="1623"/>
        <v>-0.66125575835799699</v>
      </c>
      <c r="H13057">
        <f t="shared" si="1624"/>
        <v>0.98174797583487927</v>
      </c>
      <c r="I13057">
        <f t="shared" si="1629"/>
        <v>1.93697876870498</v>
      </c>
      <c r="J13057">
        <f t="shared" si="1625"/>
        <v>7.0211209429472081</v>
      </c>
      <c r="K13057">
        <f t="shared" si="1626"/>
        <v>0.34716461588064024</v>
      </c>
      <c r="L13057">
        <f t="shared" si="1627"/>
        <v>0.34716461588064024</v>
      </c>
      <c r="M13057">
        <f t="shared" si="1628"/>
        <v>3</v>
      </c>
    </row>
    <row r="13058" spans="1:13" x14ac:dyDescent="0.2">
      <c r="A13058" s="10">
        <v>13046</v>
      </c>
      <c r="B13058" t="s">
        <v>120634</v>
      </c>
      <c r="C13058">
        <v>120000</v>
      </c>
      <c r="D13058">
        <v>1</v>
      </c>
      <c r="E13058">
        <v>702</v>
      </c>
      <c r="F13058">
        <f t="shared" si="1622"/>
        <v>-0.11832720922811199</v>
      </c>
      <c r="G13058">
        <f t="shared" si="1623"/>
        <v>-0.66125575835799699</v>
      </c>
      <c r="H13058">
        <f t="shared" si="1624"/>
        <v>0.26599269742805298</v>
      </c>
      <c r="I13058">
        <f t="shared" si="1629"/>
        <v>4.1989745890520975</v>
      </c>
      <c r="J13058">
        <f t="shared" si="1625"/>
        <v>7.6982478899552405</v>
      </c>
      <c r="K13058">
        <f t="shared" si="1626"/>
        <v>1.6044917974699202E-2</v>
      </c>
      <c r="L13058">
        <f t="shared" si="1627"/>
        <v>1.6044917974699202E-2</v>
      </c>
      <c r="M13058">
        <f t="shared" si="1628"/>
        <v>3</v>
      </c>
    </row>
    <row r="13059" spans="1:13" x14ac:dyDescent="0.2">
      <c r="A13059" s="10">
        <v>13047</v>
      </c>
      <c r="B13059" t="s">
        <v>120668</v>
      </c>
      <c r="C13059">
        <v>100000</v>
      </c>
      <c r="D13059">
        <v>1</v>
      </c>
      <c r="E13059">
        <v>1067</v>
      </c>
      <c r="F13059">
        <f t="shared" si="1622"/>
        <v>-0.11846473607851829</v>
      </c>
      <c r="G13059">
        <f t="shared" si="1623"/>
        <v>-0.66125575835799699</v>
      </c>
      <c r="H13059">
        <f t="shared" si="1624"/>
        <v>0.40429374381158478</v>
      </c>
      <c r="I13059">
        <f t="shared" si="1629"/>
        <v>3.682144006882023</v>
      </c>
      <c r="J13059">
        <f t="shared" si="1625"/>
        <v>7.4876644867958397</v>
      </c>
      <c r="K13059">
        <f t="shared" si="1626"/>
        <v>1.6823306271812927E-4</v>
      </c>
      <c r="L13059">
        <f t="shared" si="1627"/>
        <v>1.6823306271812927E-4</v>
      </c>
      <c r="M13059">
        <f t="shared" si="1628"/>
        <v>3</v>
      </c>
    </row>
    <row r="13060" spans="1:13" x14ac:dyDescent="0.2">
      <c r="A13060" s="10">
        <v>13048</v>
      </c>
      <c r="B13060" t="s">
        <v>120675</v>
      </c>
      <c r="C13060">
        <v>25000</v>
      </c>
      <c r="D13060">
        <v>1</v>
      </c>
      <c r="E13060">
        <v>1373</v>
      </c>
      <c r="F13060">
        <f t="shared" si="1622"/>
        <v>-0.11898046176754191</v>
      </c>
      <c r="G13060">
        <f t="shared" si="1623"/>
        <v>-0.66125575835799699</v>
      </c>
      <c r="H13060">
        <f t="shared" si="1624"/>
        <v>0.52023927858791552</v>
      </c>
      <c r="I13060">
        <f t="shared" si="1629"/>
        <v>3.278400473048154</v>
      </c>
      <c r="J13060">
        <f t="shared" si="1625"/>
        <v>7.3406730107525204</v>
      </c>
      <c r="K13060">
        <f t="shared" si="1626"/>
        <v>1.6341359625169159E-2</v>
      </c>
      <c r="L13060">
        <f t="shared" si="1627"/>
        <v>1.6341359625169159E-2</v>
      </c>
      <c r="M13060">
        <f t="shared" si="1628"/>
        <v>3</v>
      </c>
    </row>
    <row r="13061" spans="1:13" x14ac:dyDescent="0.2">
      <c r="A13061" s="10">
        <v>13049</v>
      </c>
      <c r="B13061" t="s">
        <v>120685</v>
      </c>
      <c r="C13061">
        <v>4300000</v>
      </c>
      <c r="D13061">
        <v>2</v>
      </c>
      <c r="E13061">
        <v>977</v>
      </c>
      <c r="F13061">
        <f t="shared" si="1622"/>
        <v>-8.95840974931955E-2</v>
      </c>
      <c r="G13061">
        <f t="shared" si="1623"/>
        <v>1.8399733572088456E-4</v>
      </c>
      <c r="H13061">
        <f t="shared" si="1624"/>
        <v>0.37019211593619339</v>
      </c>
      <c r="I13061">
        <f t="shared" si="1629"/>
        <v>3.3646388835364212</v>
      </c>
      <c r="J13061">
        <f t="shared" si="1625"/>
        <v>4.4690657319867526</v>
      </c>
      <c r="K13061">
        <f t="shared" si="1626"/>
        <v>0.43854892335082418</v>
      </c>
      <c r="L13061">
        <f t="shared" si="1627"/>
        <v>0.43854892335082418</v>
      </c>
      <c r="M13061">
        <f t="shared" si="1628"/>
        <v>3</v>
      </c>
    </row>
    <row r="13062" spans="1:13" x14ac:dyDescent="0.2">
      <c r="A13062" s="10">
        <v>13050</v>
      </c>
      <c r="B13062" t="s">
        <v>120698</v>
      </c>
      <c r="C13062">
        <v>300000</v>
      </c>
      <c r="D13062">
        <v>2</v>
      </c>
      <c r="E13062">
        <v>2559</v>
      </c>
      <c r="F13062">
        <f t="shared" si="1622"/>
        <v>-0.11708946757445531</v>
      </c>
      <c r="G13062">
        <f t="shared" si="1623"/>
        <v>1.8399733572088456E-4</v>
      </c>
      <c r="H13062">
        <f t="shared" si="1624"/>
        <v>0.96962295259029563</v>
      </c>
      <c r="I13062">
        <f t="shared" si="1629"/>
        <v>1.5294755831738089</v>
      </c>
      <c r="J13062">
        <f t="shared" si="1625"/>
        <v>3.9617805754143323</v>
      </c>
      <c r="K13062">
        <f t="shared" si="1626"/>
        <v>0.77053550346127619</v>
      </c>
      <c r="L13062">
        <f t="shared" si="1627"/>
        <v>0.77053550346127619</v>
      </c>
      <c r="M13062">
        <f t="shared" si="1628"/>
        <v>3</v>
      </c>
    </row>
    <row r="13063" spans="1:13" x14ac:dyDescent="0.2">
      <c r="A13063" s="10">
        <v>13051</v>
      </c>
      <c r="B13063" t="s">
        <v>120738</v>
      </c>
      <c r="C13063">
        <v>100000</v>
      </c>
      <c r="D13063">
        <v>1</v>
      </c>
      <c r="E13063">
        <v>1067</v>
      </c>
      <c r="F13063">
        <f t="shared" si="1622"/>
        <v>-0.11846473607851829</v>
      </c>
      <c r="G13063">
        <f t="shared" si="1623"/>
        <v>-0.66125575835799699</v>
      </c>
      <c r="H13063">
        <f t="shared" si="1624"/>
        <v>0.40429374381158478</v>
      </c>
      <c r="I13063">
        <f t="shared" si="1629"/>
        <v>3.682144006882023</v>
      </c>
      <c r="J13063">
        <f t="shared" si="1625"/>
        <v>7.4876644867958397</v>
      </c>
      <c r="K13063">
        <f t="shared" si="1626"/>
        <v>1.6823306271812927E-4</v>
      </c>
      <c r="L13063">
        <f t="shared" si="1627"/>
        <v>1.6823306271812927E-4</v>
      </c>
      <c r="M13063">
        <f t="shared" si="1628"/>
        <v>3</v>
      </c>
    </row>
    <row r="13064" spans="1:13" x14ac:dyDescent="0.2">
      <c r="A13064" s="10">
        <v>13052</v>
      </c>
      <c r="B13064" t="s">
        <v>120747</v>
      </c>
      <c r="C13064">
        <v>10000</v>
      </c>
      <c r="D13064">
        <v>1</v>
      </c>
      <c r="E13064">
        <v>6546</v>
      </c>
      <c r="F13064">
        <f t="shared" si="1622"/>
        <v>-0.11908360690534664</v>
      </c>
      <c r="G13064">
        <f t="shared" si="1623"/>
        <v>-0.66125575835799699</v>
      </c>
      <c r="H13064">
        <f t="shared" si="1624"/>
        <v>2.4803250674701349</v>
      </c>
      <c r="I13064">
        <f t="shared" si="1629"/>
        <v>0.52080883313270709</v>
      </c>
      <c r="J13064">
        <f t="shared" si="1625"/>
        <v>8.923364802613138</v>
      </c>
      <c r="K13064">
        <f t="shared" si="1626"/>
        <v>4.3588520923919365</v>
      </c>
      <c r="L13064">
        <f t="shared" si="1627"/>
        <v>0.52080883313270709</v>
      </c>
      <c r="M13064">
        <f t="shared" si="1628"/>
        <v>1</v>
      </c>
    </row>
    <row r="13065" spans="1:13" x14ac:dyDescent="0.2">
      <c r="A13065" s="10">
        <v>13053</v>
      </c>
      <c r="B13065" t="s">
        <v>120752</v>
      </c>
      <c r="C13065">
        <v>100000</v>
      </c>
      <c r="D13065">
        <v>1</v>
      </c>
      <c r="E13065">
        <v>733</v>
      </c>
      <c r="F13065">
        <f t="shared" si="1622"/>
        <v>-0.11846473607851829</v>
      </c>
      <c r="G13065">
        <f t="shared" si="1623"/>
        <v>-0.66125575835799699</v>
      </c>
      <c r="H13065">
        <f t="shared" si="1624"/>
        <v>0.27773881369624331</v>
      </c>
      <c r="I13065">
        <f t="shared" si="1629"/>
        <v>4.1536134383444718</v>
      </c>
      <c r="J13065">
        <f t="shared" si="1625"/>
        <v>7.6788992399154745</v>
      </c>
      <c r="K13065">
        <f t="shared" si="1626"/>
        <v>1.3211325552322073E-2</v>
      </c>
      <c r="L13065">
        <f t="shared" si="1627"/>
        <v>1.3211325552322073E-2</v>
      </c>
      <c r="M13065">
        <f t="shared" si="1628"/>
        <v>3</v>
      </c>
    </row>
    <row r="13066" spans="1:13" x14ac:dyDescent="0.2">
      <c r="A13066" s="10">
        <v>13054</v>
      </c>
      <c r="B13066" t="s">
        <v>120782</v>
      </c>
      <c r="C13066">
        <v>1150000</v>
      </c>
      <c r="D13066">
        <v>1</v>
      </c>
      <c r="E13066">
        <v>1272</v>
      </c>
      <c r="F13066">
        <f t="shared" si="1622"/>
        <v>-0.11124457643218759</v>
      </c>
      <c r="G13066">
        <f t="shared" si="1623"/>
        <v>-0.66125575835799699</v>
      </c>
      <c r="H13066">
        <f t="shared" si="1624"/>
        <v>0.48196967397219853</v>
      </c>
      <c r="I13066">
        <f t="shared" si="1629"/>
        <v>3.4075033798577175</v>
      </c>
      <c r="J13066">
        <f t="shared" si="1625"/>
        <v>7.3848826886705883</v>
      </c>
      <c r="K13066">
        <f t="shared" si="1626"/>
        <v>7.9992576429187452E-3</v>
      </c>
      <c r="L13066">
        <f t="shared" si="1627"/>
        <v>7.9992576429187452E-3</v>
      </c>
      <c r="M13066">
        <f t="shared" si="1628"/>
        <v>3</v>
      </c>
    </row>
    <row r="13067" spans="1:13" x14ac:dyDescent="0.2">
      <c r="A13067" s="10">
        <v>13055</v>
      </c>
      <c r="B13067" t="s">
        <v>120785</v>
      </c>
      <c r="C13067">
        <v>350000</v>
      </c>
      <c r="D13067">
        <v>2</v>
      </c>
      <c r="E13067">
        <v>2894</v>
      </c>
      <c r="F13067">
        <f t="shared" si="1622"/>
        <v>-0.11674565044843956</v>
      </c>
      <c r="G13067">
        <f t="shared" si="1623"/>
        <v>1.8399733572088456E-4</v>
      </c>
      <c r="H13067">
        <f t="shared" si="1624"/>
        <v>1.0965567896820303</v>
      </c>
      <c r="I13067">
        <f t="shared" si="1629"/>
        <v>1.2322344756781638</v>
      </c>
      <c r="J13067">
        <f t="shared" si="1625"/>
        <v>3.9456064342622432</v>
      </c>
      <c r="K13067">
        <f t="shared" si="1626"/>
        <v>0.93314575422346246</v>
      </c>
      <c r="L13067">
        <f t="shared" si="1627"/>
        <v>0.93314575422346246</v>
      </c>
      <c r="M13067">
        <f t="shared" si="1628"/>
        <v>3</v>
      </c>
    </row>
    <row r="13068" spans="1:13" x14ac:dyDescent="0.2">
      <c r="A13068" s="10">
        <v>13056</v>
      </c>
      <c r="B13068" t="s">
        <v>120798</v>
      </c>
      <c r="C13068">
        <v>500000</v>
      </c>
      <c r="D13068">
        <v>1</v>
      </c>
      <c r="E13068">
        <v>1067</v>
      </c>
      <c r="F13068">
        <f t="shared" si="1622"/>
        <v>-0.11571419907039231</v>
      </c>
      <c r="G13068">
        <f t="shared" si="1623"/>
        <v>-0.66125575835799699</v>
      </c>
      <c r="H13068">
        <f t="shared" si="1624"/>
        <v>0.40429374381158478</v>
      </c>
      <c r="I13068">
        <f t="shared" si="1629"/>
        <v>3.6817014278327886</v>
      </c>
      <c r="J13068">
        <f t="shared" si="1625"/>
        <v>7.487168003888045</v>
      </c>
      <c r="K13068">
        <f t="shared" si="1626"/>
        <v>1.4553670121891744E-4</v>
      </c>
      <c r="L13068">
        <f t="shared" si="1627"/>
        <v>1.4553670121891744E-4</v>
      </c>
      <c r="M13068">
        <f t="shared" si="1628"/>
        <v>3</v>
      </c>
    </row>
    <row r="13069" spans="1:13" x14ac:dyDescent="0.2">
      <c r="A13069" s="10">
        <v>13057</v>
      </c>
      <c r="B13069" t="s">
        <v>120801</v>
      </c>
      <c r="C13069">
        <v>5300000</v>
      </c>
      <c r="D13069">
        <v>2</v>
      </c>
      <c r="E13069">
        <v>2497</v>
      </c>
      <c r="F13069">
        <f t="shared" si="1622"/>
        <v>-8.2707754972880548E-2</v>
      </c>
      <c r="G13069">
        <f t="shared" si="1623"/>
        <v>1.8399733572088456E-4</v>
      </c>
      <c r="H13069">
        <f t="shared" si="1624"/>
        <v>0.94613072005391485</v>
      </c>
      <c r="I13069">
        <f t="shared" si="1629"/>
        <v>1.5836608615945891</v>
      </c>
      <c r="J13069">
        <f t="shared" si="1625"/>
        <v>3.9632724446532408</v>
      </c>
      <c r="K13069">
        <f t="shared" si="1626"/>
        <v>0.74487221063947828</v>
      </c>
      <c r="L13069">
        <f t="shared" si="1627"/>
        <v>0.74487221063947828</v>
      </c>
      <c r="M13069">
        <f t="shared" si="1628"/>
        <v>3</v>
      </c>
    </row>
    <row r="13070" spans="1:13" x14ac:dyDescent="0.2">
      <c r="A13070" s="10">
        <v>13058</v>
      </c>
      <c r="B13070" t="s">
        <v>120813</v>
      </c>
      <c r="C13070">
        <v>6000000</v>
      </c>
      <c r="D13070">
        <v>1</v>
      </c>
      <c r="E13070">
        <v>6181</v>
      </c>
      <c r="F13070">
        <f t="shared" ref="F13070:F13133" si="1630">STANDARDIZE(C13070, $C$9, $C$10)</f>
        <v>-7.7894315208660081E-2</v>
      </c>
      <c r="G13070">
        <f t="shared" ref="G13070:G13133" si="1631" xml:space="preserve"> STANDARDIZE(D13070, $D$9, $D$10)</f>
        <v>-0.66125575835799699</v>
      </c>
      <c r="H13070">
        <f t="shared" ref="H13070:H13133" si="1632">STANDARDIZE(E13070, $E$9, $E$10)</f>
        <v>2.342024021086603</v>
      </c>
      <c r="I13070">
        <f t="shared" si="1629"/>
        <v>0.45833195695538587</v>
      </c>
      <c r="J13070">
        <f t="shared" ref="J13070:J13133" si="1633">SUMXMY2($D$6:$F$6, F13070:H13070)</f>
        <v>8.5538362323361259</v>
      </c>
      <c r="K13070">
        <f t="shared" ref="K13070:K13133" si="1634">SUMXMY2($D$7:$F$7, F13070:H13070)</f>
        <v>3.8016880680709741</v>
      </c>
      <c r="L13070">
        <f t="shared" ref="L13070:L13133" si="1635" xml:space="preserve"> MIN(I13070:K13070)</f>
        <v>0.45833195695538587</v>
      </c>
      <c r="M13070">
        <f t="shared" ref="M13070:M13133" si="1636">MATCH(L13070, I13070:K13070, 0)</f>
        <v>1</v>
      </c>
    </row>
    <row r="13071" spans="1:13" x14ac:dyDescent="0.2">
      <c r="A13071" s="10">
        <v>13059</v>
      </c>
      <c r="B13071" t="s">
        <v>120832</v>
      </c>
      <c r="C13071">
        <v>1630000</v>
      </c>
      <c r="D13071">
        <v>3</v>
      </c>
      <c r="E13071">
        <v>867</v>
      </c>
      <c r="F13071">
        <f t="shared" si="1630"/>
        <v>-0.10794393202243642</v>
      </c>
      <c r="G13071">
        <f t="shared" si="1631"/>
        <v>0.66162375302943877</v>
      </c>
      <c r="H13071">
        <f t="shared" si="1632"/>
        <v>0.3285123485329372</v>
      </c>
      <c r="I13071">
        <f t="shared" si="1629"/>
        <v>3.9590022269904361</v>
      </c>
      <c r="J13071">
        <f t="shared" si="1633"/>
        <v>2.3464807230868123</v>
      </c>
      <c r="K13071">
        <f t="shared" si="1634"/>
        <v>1.7541359162962811</v>
      </c>
      <c r="L13071">
        <f t="shared" si="1635"/>
        <v>1.7541359162962811</v>
      </c>
      <c r="M13071">
        <f t="shared" si="1636"/>
        <v>3</v>
      </c>
    </row>
    <row r="13072" spans="1:13" x14ac:dyDescent="0.2">
      <c r="A13072" s="10">
        <v>13060</v>
      </c>
      <c r="B13072" t="s">
        <v>120851</v>
      </c>
      <c r="C13072">
        <v>310000</v>
      </c>
      <c r="D13072">
        <v>2</v>
      </c>
      <c r="E13072">
        <v>2543</v>
      </c>
      <c r="F13072">
        <f t="shared" si="1630"/>
        <v>-0.11702070414925216</v>
      </c>
      <c r="G13072">
        <f t="shared" si="1631"/>
        <v>1.8399733572088456E-4</v>
      </c>
      <c r="H13072">
        <f t="shared" si="1632"/>
        <v>0.96356044096800386</v>
      </c>
      <c r="I13072">
        <f t="shared" si="1629"/>
        <v>1.5444647689274162</v>
      </c>
      <c r="J13072">
        <f t="shared" si="1633"/>
        <v>3.963343997842478</v>
      </c>
      <c r="K13072">
        <f t="shared" si="1634"/>
        <v>0.76357464309774858</v>
      </c>
      <c r="L13072">
        <f t="shared" si="1635"/>
        <v>0.76357464309774858</v>
      </c>
      <c r="M13072">
        <f t="shared" si="1636"/>
        <v>3</v>
      </c>
    </row>
    <row r="13073" spans="1:13" x14ac:dyDescent="0.2">
      <c r="A13073" s="10">
        <v>13061</v>
      </c>
      <c r="B13073" t="s">
        <v>120855</v>
      </c>
      <c r="C13073">
        <v>400000</v>
      </c>
      <c r="D13073">
        <v>1</v>
      </c>
      <c r="E13073">
        <v>2528</v>
      </c>
      <c r="F13073">
        <f t="shared" si="1630"/>
        <v>-0.11640183332242381</v>
      </c>
      <c r="G13073">
        <f t="shared" si="1631"/>
        <v>-0.66125575835799699</v>
      </c>
      <c r="H13073">
        <f t="shared" si="1632"/>
        <v>0.9578768363221053</v>
      </c>
      <c r="I13073">
        <f t="shared" si="1629"/>
        <v>1.9959976976045422</v>
      </c>
      <c r="J13073">
        <f t="shared" si="1633"/>
        <v>7.0272947108784853</v>
      </c>
      <c r="K13073">
        <f t="shared" si="1634"/>
        <v>0.31960893531997753</v>
      </c>
      <c r="L13073">
        <f t="shared" si="1635"/>
        <v>0.31960893531997753</v>
      </c>
      <c r="M13073">
        <f t="shared" si="1636"/>
        <v>3</v>
      </c>
    </row>
    <row r="13074" spans="1:13" x14ac:dyDescent="0.2">
      <c r="A13074" s="10">
        <v>13062</v>
      </c>
      <c r="B13074" t="s">
        <v>120858</v>
      </c>
      <c r="C13074">
        <v>280000</v>
      </c>
      <c r="D13074">
        <v>1</v>
      </c>
      <c r="E13074">
        <v>1829</v>
      </c>
      <c r="F13074">
        <f t="shared" si="1630"/>
        <v>-0.11722699442486161</v>
      </c>
      <c r="G13074">
        <f t="shared" si="1631"/>
        <v>-0.66125575835799699</v>
      </c>
      <c r="H13074">
        <f t="shared" si="1632"/>
        <v>0.69302085982323203</v>
      </c>
      <c r="I13074">
        <f t="shared" si="1629"/>
        <v>2.7262182967757367</v>
      </c>
      <c r="J13074">
        <f t="shared" si="1633"/>
        <v>7.1710523190466873</v>
      </c>
      <c r="K13074">
        <f t="shared" si="1634"/>
        <v>9.0302339319527206E-2</v>
      </c>
      <c r="L13074">
        <f t="shared" si="1635"/>
        <v>9.0302339319527206E-2</v>
      </c>
      <c r="M13074">
        <f t="shared" si="1636"/>
        <v>3</v>
      </c>
    </row>
    <row r="13075" spans="1:13" x14ac:dyDescent="0.2">
      <c r="A13075" s="10">
        <v>13063</v>
      </c>
      <c r="B13075" t="s">
        <v>120861</v>
      </c>
      <c r="C13075">
        <v>18900000</v>
      </c>
      <c r="D13075">
        <v>5</v>
      </c>
      <c r="E13075">
        <v>2894</v>
      </c>
      <c r="F13075">
        <f t="shared" si="1630"/>
        <v>1.0810503303402798E-2</v>
      </c>
      <c r="G13075">
        <f t="shared" si="1631"/>
        <v>1.9845032644168743</v>
      </c>
      <c r="H13075">
        <f t="shared" si="1632"/>
        <v>1.0965567896820303</v>
      </c>
      <c r="I13075">
        <f t="shared" si="1629"/>
        <v>5.1655911103197338</v>
      </c>
      <c r="J13075">
        <f t="shared" si="1633"/>
        <v>1.4173700440933599E-3</v>
      </c>
      <c r="K13075">
        <f t="shared" si="1634"/>
        <v>7.5109897509817545</v>
      </c>
      <c r="L13075">
        <f t="shared" si="1635"/>
        <v>1.4173700440933599E-3</v>
      </c>
      <c r="M13075">
        <f t="shared" si="1636"/>
        <v>2</v>
      </c>
    </row>
    <row r="13076" spans="1:13" x14ac:dyDescent="0.2">
      <c r="A13076" s="10">
        <v>13064</v>
      </c>
      <c r="B13076" t="s">
        <v>120875</v>
      </c>
      <c r="C13076">
        <v>250000</v>
      </c>
      <c r="D13076">
        <v>2</v>
      </c>
      <c r="E13076">
        <v>1067</v>
      </c>
      <c r="F13076">
        <f t="shared" si="1630"/>
        <v>-0.11743328470047106</v>
      </c>
      <c r="G13076">
        <f t="shared" si="1631"/>
        <v>1.8399733572088456E-4</v>
      </c>
      <c r="H13076">
        <f t="shared" si="1632"/>
        <v>0.40429374381158478</v>
      </c>
      <c r="I13076">
        <f t="shared" si="1629"/>
        <v>3.2444737161731529</v>
      </c>
      <c r="J13076">
        <f t="shared" si="1633"/>
        <v>4.4249586796670188</v>
      </c>
      <c r="K13076">
        <f t="shared" si="1634"/>
        <v>0.43766049918607891</v>
      </c>
      <c r="L13076">
        <f t="shared" si="1635"/>
        <v>0.43766049918607891</v>
      </c>
      <c r="M13076">
        <f t="shared" si="1636"/>
        <v>3</v>
      </c>
    </row>
    <row r="13077" spans="1:13" x14ac:dyDescent="0.2">
      <c r="A13077" s="10">
        <v>13065</v>
      </c>
      <c r="B13077" t="s">
        <v>120883</v>
      </c>
      <c r="C13077">
        <v>345000</v>
      </c>
      <c r="D13077">
        <v>1</v>
      </c>
      <c r="E13077">
        <v>1433</v>
      </c>
      <c r="F13077">
        <f t="shared" si="1630"/>
        <v>-0.11678003216104113</v>
      </c>
      <c r="G13077">
        <f t="shared" si="1631"/>
        <v>-0.66125575835799699</v>
      </c>
      <c r="H13077">
        <f t="shared" si="1632"/>
        <v>0.54297369717150978</v>
      </c>
      <c r="I13077">
        <f t="shared" si="1629"/>
        <v>3.2020137374360607</v>
      </c>
      <c r="J13077">
        <f t="shared" si="1633"/>
        <v>7.3145847110373179</v>
      </c>
      <c r="K13077">
        <f t="shared" si="1634"/>
        <v>2.2642567104493444E-2</v>
      </c>
      <c r="L13077">
        <f t="shared" si="1635"/>
        <v>2.2642567104493444E-2</v>
      </c>
      <c r="M13077">
        <f t="shared" si="1636"/>
        <v>3</v>
      </c>
    </row>
    <row r="13078" spans="1:13" x14ac:dyDescent="0.2">
      <c r="A13078" s="10">
        <v>13066</v>
      </c>
      <c r="B13078" t="s">
        <v>120886</v>
      </c>
      <c r="C13078">
        <v>57000000</v>
      </c>
      <c r="D13078">
        <v>2</v>
      </c>
      <c r="E13078">
        <v>8007</v>
      </c>
      <c r="F13078">
        <f t="shared" si="1630"/>
        <v>0.27279915332740245</v>
      </c>
      <c r="G13078">
        <f t="shared" si="1631"/>
        <v>1.8399733572088456E-4</v>
      </c>
      <c r="H13078">
        <f t="shared" si="1632"/>
        <v>3.0339081599806552</v>
      </c>
      <c r="I13078">
        <f t="shared" si="1629"/>
        <v>0.78495771692917671</v>
      </c>
      <c r="J13078">
        <f t="shared" si="1633"/>
        <v>7.7806353929422363</v>
      </c>
      <c r="K13078">
        <f t="shared" si="1634"/>
        <v>7.5631009624667778</v>
      </c>
      <c r="L13078">
        <f t="shared" si="1635"/>
        <v>0.78495771692917671</v>
      </c>
      <c r="M13078">
        <f t="shared" si="1636"/>
        <v>1</v>
      </c>
    </row>
    <row r="13079" spans="1:13" x14ac:dyDescent="0.2">
      <c r="A13079" s="10">
        <v>13067</v>
      </c>
      <c r="B13079" t="s">
        <v>120936</v>
      </c>
      <c r="C13079">
        <v>90000</v>
      </c>
      <c r="D13079">
        <v>2</v>
      </c>
      <c r="E13079">
        <v>1067</v>
      </c>
      <c r="F13079">
        <f t="shared" si="1630"/>
        <v>-0.11853349950372144</v>
      </c>
      <c r="G13079">
        <f t="shared" si="1631"/>
        <v>1.8399733572088456E-4</v>
      </c>
      <c r="H13079">
        <f t="shared" si="1632"/>
        <v>0.40429374381158478</v>
      </c>
      <c r="I13079">
        <f t="shared" si="1629"/>
        <v>3.2446527148108433</v>
      </c>
      <c r="J13079">
        <f t="shared" si="1633"/>
        <v>4.4251592398481332</v>
      </c>
      <c r="K13079">
        <f t="shared" si="1634"/>
        <v>0.4376715447486752</v>
      </c>
      <c r="L13079">
        <f t="shared" si="1635"/>
        <v>0.4376715447486752</v>
      </c>
      <c r="M13079">
        <f t="shared" si="1636"/>
        <v>3</v>
      </c>
    </row>
    <row r="13080" spans="1:13" x14ac:dyDescent="0.2">
      <c r="A13080" s="10">
        <v>13068</v>
      </c>
      <c r="B13080" t="s">
        <v>120946</v>
      </c>
      <c r="C13080">
        <v>1780000</v>
      </c>
      <c r="D13080">
        <v>2</v>
      </c>
      <c r="E13080">
        <v>2039</v>
      </c>
      <c r="F13080">
        <f t="shared" si="1630"/>
        <v>-0.10691248064438917</v>
      </c>
      <c r="G13080">
        <f t="shared" si="1631"/>
        <v>1.8399733572088456E-4</v>
      </c>
      <c r="H13080">
        <f t="shared" si="1632"/>
        <v>0.77259132486581195</v>
      </c>
      <c r="I13080">
        <f t="shared" si="1629"/>
        <v>2.0530765463417788</v>
      </c>
      <c r="J13080">
        <f t="shared" si="1633"/>
        <v>4.0488885831132224</v>
      </c>
      <c r="K13080">
        <f t="shared" si="1634"/>
        <v>0.58197237908321053</v>
      </c>
      <c r="L13080">
        <f t="shared" si="1635"/>
        <v>0.58197237908321053</v>
      </c>
      <c r="M13080">
        <f t="shared" si="1636"/>
        <v>3</v>
      </c>
    </row>
    <row r="13081" spans="1:13" x14ac:dyDescent="0.2">
      <c r="A13081" s="10">
        <v>13069</v>
      </c>
      <c r="B13081" t="s">
        <v>120953</v>
      </c>
      <c r="C13081">
        <v>1050000</v>
      </c>
      <c r="D13081">
        <v>2</v>
      </c>
      <c r="E13081">
        <v>2528</v>
      </c>
      <c r="F13081">
        <f t="shared" si="1630"/>
        <v>-0.11193221068421909</v>
      </c>
      <c r="G13081">
        <f t="shared" si="1631"/>
        <v>1.8399733572088456E-4</v>
      </c>
      <c r="H13081">
        <f t="shared" si="1632"/>
        <v>0.9578768363221053</v>
      </c>
      <c r="I13081">
        <f t="shared" si="1629"/>
        <v>1.557802080695138</v>
      </c>
      <c r="J13081">
        <f t="shared" si="1633"/>
        <v>3.9639961977259284</v>
      </c>
      <c r="K13081">
        <f t="shared" si="1634"/>
        <v>0.75710072860247379</v>
      </c>
      <c r="L13081">
        <f t="shared" si="1635"/>
        <v>0.75710072860247379</v>
      </c>
      <c r="M13081">
        <f t="shared" si="1636"/>
        <v>3</v>
      </c>
    </row>
    <row r="13082" spans="1:13" x14ac:dyDescent="0.2">
      <c r="A13082" s="10">
        <v>13070</v>
      </c>
      <c r="B13082" t="s">
        <v>120962</v>
      </c>
      <c r="C13082">
        <v>1500000</v>
      </c>
      <c r="D13082">
        <v>1</v>
      </c>
      <c r="E13082">
        <v>1067</v>
      </c>
      <c r="F13082">
        <f t="shared" si="1630"/>
        <v>-0.10883785655007736</v>
      </c>
      <c r="G13082">
        <f t="shared" si="1631"/>
        <v>-0.66125575835799699</v>
      </c>
      <c r="H13082">
        <f t="shared" si="1632"/>
        <v>0.40429374381158478</v>
      </c>
      <c r="I13082">
        <f t="shared" si="1629"/>
        <v>3.6806611779307414</v>
      </c>
      <c r="J13082">
        <f t="shared" si="1633"/>
        <v>7.485992994339596</v>
      </c>
      <c r="K13082">
        <f t="shared" si="1634"/>
        <v>1.5499351851025586E-4</v>
      </c>
      <c r="L13082">
        <f t="shared" si="1635"/>
        <v>1.5499351851025586E-4</v>
      </c>
      <c r="M13082">
        <f t="shared" si="1636"/>
        <v>3</v>
      </c>
    </row>
    <row r="13083" spans="1:13" x14ac:dyDescent="0.2">
      <c r="A13083" s="10">
        <v>13071</v>
      </c>
      <c r="B13083" t="s">
        <v>120968</v>
      </c>
      <c r="C13083">
        <v>250000</v>
      </c>
      <c r="D13083">
        <v>1</v>
      </c>
      <c r="E13083">
        <v>2805</v>
      </c>
      <c r="F13083">
        <f t="shared" si="1630"/>
        <v>-0.11743328470047106</v>
      </c>
      <c r="G13083">
        <f t="shared" si="1631"/>
        <v>-0.66125575835799699</v>
      </c>
      <c r="H13083">
        <f t="shared" si="1632"/>
        <v>1.0628340687830322</v>
      </c>
      <c r="I13083">
        <f t="shared" si="1629"/>
        <v>1.7456582052500154</v>
      </c>
      <c r="J13083">
        <f t="shared" si="1633"/>
        <v>7.0093856297791799</v>
      </c>
      <c r="K13083">
        <f t="shared" si="1634"/>
        <v>0.44930389083622646</v>
      </c>
      <c r="L13083">
        <f t="shared" si="1635"/>
        <v>0.44930389083622646</v>
      </c>
      <c r="M13083">
        <f t="shared" si="1636"/>
        <v>3</v>
      </c>
    </row>
    <row r="13084" spans="1:13" x14ac:dyDescent="0.2">
      <c r="A13084" s="10">
        <v>13072</v>
      </c>
      <c r="B13084" t="s">
        <v>120988</v>
      </c>
      <c r="C13084">
        <v>1250000</v>
      </c>
      <c r="D13084">
        <v>1</v>
      </c>
      <c r="E13084">
        <v>1220</v>
      </c>
      <c r="F13084">
        <f t="shared" si="1630"/>
        <v>-0.1105569421801561</v>
      </c>
      <c r="G13084">
        <f t="shared" si="1631"/>
        <v>-0.66125575835799699</v>
      </c>
      <c r="H13084">
        <f t="shared" si="1632"/>
        <v>0.46226651119975015</v>
      </c>
      <c r="I13084">
        <f t="shared" ref="I13084:I13147" si="1637" xml:space="preserve"> SUMXMY2($D$5:$F$5, F13084:H13084)</f>
        <v>3.4756374319308097</v>
      </c>
      <c r="J13084">
        <f t="shared" si="1633"/>
        <v>7.4093739136597998</v>
      </c>
      <c r="K13084">
        <f t="shared" si="1634"/>
        <v>4.8665150388794145E-3</v>
      </c>
      <c r="L13084">
        <f t="shared" si="1635"/>
        <v>4.8665150388794145E-3</v>
      </c>
      <c r="M13084">
        <f t="shared" si="1636"/>
        <v>3</v>
      </c>
    </row>
    <row r="13085" spans="1:13" x14ac:dyDescent="0.2">
      <c r="A13085" s="10">
        <v>13073</v>
      </c>
      <c r="B13085" t="s">
        <v>121008</v>
      </c>
      <c r="C13085">
        <v>52000000</v>
      </c>
      <c r="D13085">
        <v>4</v>
      </c>
      <c r="E13085">
        <v>2894</v>
      </c>
      <c r="F13085">
        <f t="shared" si="1630"/>
        <v>0.23841744072582768</v>
      </c>
      <c r="G13085">
        <f t="shared" si="1631"/>
        <v>1.3230635087231564</v>
      </c>
      <c r="H13085">
        <f t="shared" si="1632"/>
        <v>1.0965567896820303</v>
      </c>
      <c r="I13085">
        <f t="shared" si="1637"/>
        <v>3.0514817012334117</v>
      </c>
      <c r="J13085">
        <f t="shared" si="1633"/>
        <v>0.5078627191348698</v>
      </c>
      <c r="K13085">
        <f t="shared" si="1634"/>
        <v>4.5566205334812064</v>
      </c>
      <c r="L13085">
        <f t="shared" si="1635"/>
        <v>0.5078627191348698</v>
      </c>
      <c r="M13085">
        <f t="shared" si="1636"/>
        <v>2</v>
      </c>
    </row>
    <row r="13086" spans="1:13" x14ac:dyDescent="0.2">
      <c r="A13086" s="10">
        <v>13074</v>
      </c>
      <c r="B13086" t="s">
        <v>121011</v>
      </c>
      <c r="C13086">
        <v>40500000</v>
      </c>
      <c r="D13086">
        <v>3</v>
      </c>
      <c r="E13086">
        <v>3624</v>
      </c>
      <c r="F13086">
        <f t="shared" si="1630"/>
        <v>0.15933950174220576</v>
      </c>
      <c r="G13086">
        <f t="shared" si="1631"/>
        <v>0.66162375302943877</v>
      </c>
      <c r="H13086">
        <f t="shared" si="1632"/>
        <v>1.3731588824490939</v>
      </c>
      <c r="I13086">
        <f t="shared" si="1637"/>
        <v>1.165745760978286</v>
      </c>
      <c r="J13086">
        <f t="shared" si="1633"/>
        <v>1.8611807849218429</v>
      </c>
      <c r="K13086">
        <f t="shared" si="1634"/>
        <v>2.7857576479143171</v>
      </c>
      <c r="L13086">
        <f t="shared" si="1635"/>
        <v>1.165745760978286</v>
      </c>
      <c r="M13086">
        <f t="shared" si="1636"/>
        <v>1</v>
      </c>
    </row>
    <row r="13087" spans="1:13" x14ac:dyDescent="0.2">
      <c r="A13087" s="10">
        <v>13075</v>
      </c>
      <c r="B13087" t="s">
        <v>121026</v>
      </c>
      <c r="C13087">
        <v>11500000</v>
      </c>
      <c r="D13087">
        <v>4</v>
      </c>
      <c r="E13087">
        <v>1674</v>
      </c>
      <c r="F13087">
        <f t="shared" si="1630"/>
        <v>-4.0074431346927848E-2</v>
      </c>
      <c r="G13087">
        <f t="shared" si="1631"/>
        <v>1.3230635087231564</v>
      </c>
      <c r="H13087">
        <f t="shared" si="1632"/>
        <v>0.63429027848228015</v>
      </c>
      <c r="I13087">
        <f t="shared" si="1637"/>
        <v>4.2131410106371359</v>
      </c>
      <c r="J13087">
        <f t="shared" si="1633"/>
        <v>0.65136809488183012</v>
      </c>
      <c r="K13087">
        <f t="shared" si="1634"/>
        <v>4.001275302946719</v>
      </c>
      <c r="L13087">
        <f t="shared" si="1635"/>
        <v>0.65136809488183012</v>
      </c>
      <c r="M13087">
        <f t="shared" si="1636"/>
        <v>2</v>
      </c>
    </row>
    <row r="13088" spans="1:13" x14ac:dyDescent="0.2">
      <c r="A13088" s="10">
        <v>13076</v>
      </c>
      <c r="B13088" t="s">
        <v>121037</v>
      </c>
      <c r="C13088">
        <v>6650000</v>
      </c>
      <c r="D13088">
        <v>2</v>
      </c>
      <c r="E13088">
        <v>1098</v>
      </c>
      <c r="F13088">
        <f t="shared" si="1630"/>
        <v>-7.3424692570455363E-2</v>
      </c>
      <c r="G13088">
        <f t="shared" si="1631"/>
        <v>1.8399733572088456E-4</v>
      </c>
      <c r="H13088">
        <f t="shared" si="1632"/>
        <v>0.41603986007977517</v>
      </c>
      <c r="I13088">
        <f t="shared" si="1637"/>
        <v>3.1971643070738547</v>
      </c>
      <c r="J13088">
        <f t="shared" si="1633"/>
        <v>4.4027966143056823</v>
      </c>
      <c r="K13088">
        <f t="shared" si="1634"/>
        <v>0.43961776551018289</v>
      </c>
      <c r="L13088">
        <f t="shared" si="1635"/>
        <v>0.43961776551018289</v>
      </c>
      <c r="M13088">
        <f t="shared" si="1636"/>
        <v>3</v>
      </c>
    </row>
    <row r="13089" spans="1:13" x14ac:dyDescent="0.2">
      <c r="A13089" s="10">
        <v>13077</v>
      </c>
      <c r="B13089" t="s">
        <v>121040</v>
      </c>
      <c r="C13089">
        <v>575000</v>
      </c>
      <c r="D13089">
        <v>1</v>
      </c>
      <c r="E13089">
        <v>1646</v>
      </c>
      <c r="F13089">
        <f t="shared" si="1630"/>
        <v>-0.1151984733813687</v>
      </c>
      <c r="G13089">
        <f t="shared" si="1631"/>
        <v>-0.66125575835799699</v>
      </c>
      <c r="H13089">
        <f t="shared" si="1632"/>
        <v>0.62368088314326953</v>
      </c>
      <c r="I13089">
        <f t="shared" si="1637"/>
        <v>2.9402075828705838</v>
      </c>
      <c r="J13089">
        <f t="shared" si="1633"/>
        <v>7.2314600961454421</v>
      </c>
      <c r="K13089">
        <f t="shared" si="1634"/>
        <v>5.34275762258292E-2</v>
      </c>
      <c r="L13089">
        <f t="shared" si="1635"/>
        <v>5.34275762258292E-2</v>
      </c>
      <c r="M13089">
        <f t="shared" si="1636"/>
        <v>3</v>
      </c>
    </row>
    <row r="13090" spans="1:13" x14ac:dyDescent="0.2">
      <c r="A13090" s="10">
        <v>13078</v>
      </c>
      <c r="B13090" t="s">
        <v>121061</v>
      </c>
      <c r="C13090">
        <v>10000000</v>
      </c>
      <c r="D13090">
        <v>1</v>
      </c>
      <c r="E13090">
        <v>11294</v>
      </c>
      <c r="F13090">
        <f t="shared" si="1630"/>
        <v>-5.0388945127400275E-2</v>
      </c>
      <c r="G13090">
        <f t="shared" si="1631"/>
        <v>-0.66125575835799699</v>
      </c>
      <c r="H13090">
        <f t="shared" si="1632"/>
        <v>4.2793753913852282</v>
      </c>
      <c r="I13090">
        <f t="shared" si="1637"/>
        <v>4.7460246416364704</v>
      </c>
      <c r="J13090">
        <f t="shared" si="1633"/>
        <v>17.130929729829234</v>
      </c>
      <c r="K13090">
        <f t="shared" si="1634"/>
        <v>15.111345660971187</v>
      </c>
      <c r="L13090">
        <f t="shared" si="1635"/>
        <v>4.7460246416364704</v>
      </c>
      <c r="M13090">
        <f t="shared" si="1636"/>
        <v>1</v>
      </c>
    </row>
    <row r="13091" spans="1:13" x14ac:dyDescent="0.2">
      <c r="A13091" s="10">
        <v>13079</v>
      </c>
      <c r="B13091" t="s">
        <v>121064</v>
      </c>
      <c r="C13091">
        <v>33400000</v>
      </c>
      <c r="D13091">
        <v>5</v>
      </c>
      <c r="E13091">
        <v>2742</v>
      </c>
      <c r="F13091">
        <f t="shared" si="1630"/>
        <v>0.11051746984796959</v>
      </c>
      <c r="G13091">
        <f t="shared" si="1631"/>
        <v>1.9845032644168743</v>
      </c>
      <c r="H13091">
        <f t="shared" si="1632"/>
        <v>1.0389629292702582</v>
      </c>
      <c r="I13091">
        <f t="shared" si="1637"/>
        <v>5.31584313737984</v>
      </c>
      <c r="J13091">
        <f t="shared" si="1633"/>
        <v>2.2183432805904586E-2</v>
      </c>
      <c r="K13091">
        <f t="shared" si="1634"/>
        <v>7.467837365221154</v>
      </c>
      <c r="L13091">
        <f t="shared" si="1635"/>
        <v>2.2183432805904586E-2</v>
      </c>
      <c r="M13091">
        <f t="shared" si="1636"/>
        <v>2</v>
      </c>
    </row>
    <row r="13092" spans="1:13" x14ac:dyDescent="0.2">
      <c r="A13092" s="10">
        <v>13080</v>
      </c>
      <c r="B13092" t="s">
        <v>121071</v>
      </c>
      <c r="C13092">
        <v>3350000</v>
      </c>
      <c r="D13092">
        <v>1</v>
      </c>
      <c r="E13092">
        <v>4355</v>
      </c>
      <c r="F13092">
        <f t="shared" si="1630"/>
        <v>-9.6116622887494702E-2</v>
      </c>
      <c r="G13092">
        <f t="shared" si="1631"/>
        <v>-0.66125575835799699</v>
      </c>
      <c r="H13092">
        <f t="shared" si="1632"/>
        <v>1.6501398821925508</v>
      </c>
      <c r="I13092">
        <f t="shared" si="1637"/>
        <v>0.7474947042845822</v>
      </c>
      <c r="J13092">
        <f t="shared" si="1633"/>
        <v>7.311294647656494</v>
      </c>
      <c r="K13092">
        <f t="shared" si="1634"/>
        <v>1.5818221016825051</v>
      </c>
      <c r="L13092">
        <f t="shared" si="1635"/>
        <v>0.7474947042845822</v>
      </c>
      <c r="M13092">
        <f t="shared" si="1636"/>
        <v>1</v>
      </c>
    </row>
    <row r="13093" spans="1:13" x14ac:dyDescent="0.2">
      <c r="A13093" s="10">
        <v>13081</v>
      </c>
      <c r="B13093" t="s">
        <v>121081</v>
      </c>
      <c r="C13093">
        <v>9400000</v>
      </c>
      <c r="D13093">
        <v>1</v>
      </c>
      <c r="E13093">
        <v>5816</v>
      </c>
      <c r="F13093">
        <f t="shared" si="1630"/>
        <v>-5.4514750639589243E-2</v>
      </c>
      <c r="G13093">
        <f t="shared" si="1631"/>
        <v>-0.66125575835799699</v>
      </c>
      <c r="H13093">
        <f t="shared" si="1632"/>
        <v>2.2037229747030711</v>
      </c>
      <c r="I13093">
        <f t="shared" si="1637"/>
        <v>0.43782219083661233</v>
      </c>
      <c r="J13093">
        <f t="shared" si="1633"/>
        <v>8.2266237996018408</v>
      </c>
      <c r="K13093">
        <f t="shared" si="1634"/>
        <v>3.2837724134054715</v>
      </c>
      <c r="L13093">
        <f t="shared" si="1635"/>
        <v>0.43782219083661233</v>
      </c>
      <c r="M13093">
        <f t="shared" si="1636"/>
        <v>1</v>
      </c>
    </row>
    <row r="13094" spans="1:13" x14ac:dyDescent="0.2">
      <c r="A13094" s="10">
        <v>13082</v>
      </c>
      <c r="B13094" t="s">
        <v>121087</v>
      </c>
      <c r="C13094">
        <v>207500000</v>
      </c>
      <c r="D13094">
        <v>6</v>
      </c>
      <c r="E13094">
        <v>3259</v>
      </c>
      <c r="F13094">
        <f t="shared" si="1630"/>
        <v>1.3076887026348027</v>
      </c>
      <c r="G13094">
        <f t="shared" si="1631"/>
        <v>2.6459430201105922</v>
      </c>
      <c r="H13094">
        <f t="shared" si="1632"/>
        <v>1.2348578360655622</v>
      </c>
      <c r="I13094">
        <f t="shared" si="1637"/>
        <v>9.7459500688580807</v>
      </c>
      <c r="J13094">
        <f t="shared" si="1633"/>
        <v>2.2375898406158581</v>
      </c>
      <c r="K13094">
        <f t="shared" si="1634"/>
        <v>13.66530338900416</v>
      </c>
      <c r="L13094">
        <f t="shared" si="1635"/>
        <v>2.2375898406158581</v>
      </c>
      <c r="M13094">
        <f t="shared" si="1636"/>
        <v>2</v>
      </c>
    </row>
    <row r="13095" spans="1:13" x14ac:dyDescent="0.2">
      <c r="A13095" s="10">
        <v>13083</v>
      </c>
      <c r="B13095" t="s">
        <v>121095</v>
      </c>
      <c r="C13095">
        <v>38000000</v>
      </c>
      <c r="D13095">
        <v>2</v>
      </c>
      <c r="E13095">
        <v>6181</v>
      </c>
      <c r="F13095">
        <f t="shared" si="1630"/>
        <v>0.14214864544141836</v>
      </c>
      <c r="G13095">
        <f t="shared" si="1631"/>
        <v>1.8399733572088456E-4</v>
      </c>
      <c r="H13095">
        <f t="shared" si="1632"/>
        <v>2.342024021086603</v>
      </c>
      <c r="I13095">
        <f t="shared" si="1637"/>
        <v>5.1091221875503218E-2</v>
      </c>
      <c r="J13095">
        <f t="shared" si="1633"/>
        <v>5.5172678860984004</v>
      </c>
      <c r="K13095">
        <f t="shared" si="1634"/>
        <v>4.3030430488342555</v>
      </c>
      <c r="L13095">
        <f t="shared" si="1635"/>
        <v>5.1091221875503218E-2</v>
      </c>
      <c r="M13095">
        <f t="shared" si="1636"/>
        <v>1</v>
      </c>
    </row>
    <row r="13096" spans="1:13" x14ac:dyDescent="0.2">
      <c r="A13096" s="10">
        <v>13084</v>
      </c>
      <c r="B13096" t="s">
        <v>121101</v>
      </c>
      <c r="C13096">
        <v>23000000</v>
      </c>
      <c r="D13096">
        <v>4</v>
      </c>
      <c r="E13096">
        <v>2986</v>
      </c>
      <c r="F13096">
        <f t="shared" si="1630"/>
        <v>3.90035076366941E-2</v>
      </c>
      <c r="G13096">
        <f t="shared" si="1631"/>
        <v>1.3230635087231564</v>
      </c>
      <c r="H13096">
        <f t="shared" si="1632"/>
        <v>1.1314162315102081</v>
      </c>
      <c r="I13096">
        <f t="shared" si="1637"/>
        <v>2.9055733276068043</v>
      </c>
      <c r="J13096">
        <f t="shared" si="1633"/>
        <v>0.44305276569564089</v>
      </c>
      <c r="K13096">
        <f t="shared" si="1634"/>
        <v>4.5065437883036665</v>
      </c>
      <c r="L13096">
        <f t="shared" si="1635"/>
        <v>0.44305276569564089</v>
      </c>
      <c r="M13096">
        <f t="shared" si="1636"/>
        <v>2</v>
      </c>
    </row>
    <row r="13097" spans="1:13" x14ac:dyDescent="0.2">
      <c r="A13097" s="10">
        <v>13085</v>
      </c>
      <c r="B13097" t="s">
        <v>121117</v>
      </c>
      <c r="C13097">
        <v>10300000</v>
      </c>
      <c r="D13097">
        <v>2</v>
      </c>
      <c r="E13097">
        <v>5085</v>
      </c>
      <c r="F13097">
        <f t="shared" si="1630"/>
        <v>-4.8326042371305784E-2</v>
      </c>
      <c r="G13097">
        <f t="shared" si="1631"/>
        <v>1.8399733572088456E-4</v>
      </c>
      <c r="H13097">
        <f t="shared" si="1632"/>
        <v>1.9267419749596144</v>
      </c>
      <c r="I13097">
        <f t="shared" si="1637"/>
        <v>7.6855125228744589E-2</v>
      </c>
      <c r="J13097">
        <f t="shared" si="1633"/>
        <v>4.6271921542206655</v>
      </c>
      <c r="K13097">
        <f t="shared" si="1634"/>
        <v>2.7954328679353599</v>
      </c>
      <c r="L13097">
        <f t="shared" si="1635"/>
        <v>7.6855125228744589E-2</v>
      </c>
      <c r="M13097">
        <f t="shared" si="1636"/>
        <v>1</v>
      </c>
    </row>
    <row r="13098" spans="1:13" x14ac:dyDescent="0.2">
      <c r="A13098" s="10">
        <v>13086</v>
      </c>
      <c r="B13098" t="s">
        <v>121123</v>
      </c>
      <c r="C13098">
        <v>2250000</v>
      </c>
      <c r="D13098">
        <v>2</v>
      </c>
      <c r="E13098">
        <v>2163</v>
      </c>
      <c r="F13098">
        <f t="shared" si="1630"/>
        <v>-0.10368059965984115</v>
      </c>
      <c r="G13098">
        <f t="shared" si="1631"/>
        <v>1.8399733572088456E-4</v>
      </c>
      <c r="H13098">
        <f t="shared" si="1632"/>
        <v>0.81957578993857338</v>
      </c>
      <c r="I13098">
        <f t="shared" si="1637"/>
        <v>1.920358372560274</v>
      </c>
      <c r="J13098">
        <f t="shared" si="1633"/>
        <v>4.0201462941976365</v>
      </c>
      <c r="K13098">
        <f t="shared" si="1634"/>
        <v>0.61994177713833576</v>
      </c>
      <c r="L13098">
        <f t="shared" si="1635"/>
        <v>0.61994177713833576</v>
      </c>
      <c r="M13098">
        <f t="shared" si="1636"/>
        <v>3</v>
      </c>
    </row>
    <row r="13099" spans="1:13" x14ac:dyDescent="0.2">
      <c r="A13099" s="10">
        <v>13087</v>
      </c>
      <c r="B13099" t="s">
        <v>121126</v>
      </c>
      <c r="C13099">
        <v>13000000</v>
      </c>
      <c r="D13099">
        <v>2</v>
      </c>
      <c r="E13099">
        <v>4081</v>
      </c>
      <c r="F13099">
        <f t="shared" si="1630"/>
        <v>-2.9759917566455418E-2</v>
      </c>
      <c r="G13099">
        <f t="shared" si="1631"/>
        <v>1.8399733572088456E-4</v>
      </c>
      <c r="H13099">
        <f t="shared" si="1632"/>
        <v>1.5463193706608036</v>
      </c>
      <c r="I13099">
        <f t="shared" si="1637"/>
        <v>0.43222678269421916</v>
      </c>
      <c r="J13099">
        <f t="shared" si="1633"/>
        <v>4.1398178736462894</v>
      </c>
      <c r="K13099">
        <f t="shared" si="1634"/>
        <v>1.7756146487264743</v>
      </c>
      <c r="L13099">
        <f t="shared" si="1635"/>
        <v>0.43222678269421916</v>
      </c>
      <c r="M13099">
        <f t="shared" si="1636"/>
        <v>1</v>
      </c>
    </row>
    <row r="13100" spans="1:13" x14ac:dyDescent="0.2">
      <c r="A13100" s="10">
        <v>13088</v>
      </c>
      <c r="B13100" t="s">
        <v>121133</v>
      </c>
      <c r="C13100">
        <v>5000000</v>
      </c>
      <c r="D13100">
        <v>1</v>
      </c>
      <c r="E13100">
        <v>8372</v>
      </c>
      <c r="F13100">
        <f t="shared" si="1630"/>
        <v>-8.4770657728975032E-2</v>
      </c>
      <c r="G13100">
        <f t="shared" si="1631"/>
        <v>-0.66125575835799699</v>
      </c>
      <c r="H13100">
        <f t="shared" si="1632"/>
        <v>3.1722092063641871</v>
      </c>
      <c r="I13100">
        <f t="shared" si="1637"/>
        <v>1.377785051565692</v>
      </c>
      <c r="J13100">
        <f t="shared" si="1633"/>
        <v>11.311730015482372</v>
      </c>
      <c r="K13100">
        <f t="shared" si="1634"/>
        <v>7.7273133382658381</v>
      </c>
      <c r="L13100">
        <f t="shared" si="1635"/>
        <v>1.377785051565692</v>
      </c>
      <c r="M13100">
        <f t="shared" si="1636"/>
        <v>1</v>
      </c>
    </row>
    <row r="13101" spans="1:13" x14ac:dyDescent="0.2">
      <c r="A13101" s="10">
        <v>13089</v>
      </c>
      <c r="B13101" t="s">
        <v>121136</v>
      </c>
      <c r="C13101">
        <v>38400000</v>
      </c>
      <c r="D13101">
        <v>2</v>
      </c>
      <c r="E13101">
        <v>6911</v>
      </c>
      <c r="F13101">
        <f t="shared" si="1630"/>
        <v>0.14489918244954436</v>
      </c>
      <c r="G13101">
        <f t="shared" si="1631"/>
        <v>1.8399733572088456E-4</v>
      </c>
      <c r="H13101">
        <f t="shared" si="1632"/>
        <v>2.6186261138536668</v>
      </c>
      <c r="I13101">
        <f t="shared" si="1637"/>
        <v>0.20509973177387422</v>
      </c>
      <c r="J13101">
        <f t="shared" si="1633"/>
        <v>6.2837114597737038</v>
      </c>
      <c r="K13101">
        <f t="shared" si="1634"/>
        <v>5.4594212242053208</v>
      </c>
      <c r="L13101">
        <f t="shared" si="1635"/>
        <v>0.20509973177387422</v>
      </c>
      <c r="M13101">
        <f t="shared" si="1636"/>
        <v>1</v>
      </c>
    </row>
    <row r="13102" spans="1:13" x14ac:dyDescent="0.2">
      <c r="A13102" s="10">
        <v>13090</v>
      </c>
      <c r="B13102" t="s">
        <v>121144</v>
      </c>
      <c r="C13102">
        <v>500000</v>
      </c>
      <c r="D13102">
        <v>1</v>
      </c>
      <c r="E13102">
        <v>1798</v>
      </c>
      <c r="F13102">
        <f t="shared" si="1630"/>
        <v>-0.11571419907039231</v>
      </c>
      <c r="G13102">
        <f t="shared" si="1631"/>
        <v>-0.66125575835799699</v>
      </c>
      <c r="H13102">
        <f t="shared" si="1632"/>
        <v>0.68127474355504158</v>
      </c>
      <c r="I13102">
        <f t="shared" si="1637"/>
        <v>2.7616044873718262</v>
      </c>
      <c r="J13102">
        <f t="shared" si="1633"/>
        <v>7.1803990570456371</v>
      </c>
      <c r="K13102">
        <f t="shared" si="1634"/>
        <v>8.3370912974236239E-2</v>
      </c>
      <c r="L13102">
        <f t="shared" si="1635"/>
        <v>8.3370912974236239E-2</v>
      </c>
      <c r="M13102">
        <f t="shared" si="1636"/>
        <v>3</v>
      </c>
    </row>
    <row r="13103" spans="1:13" x14ac:dyDescent="0.2">
      <c r="A13103" s="10">
        <v>13091</v>
      </c>
      <c r="B13103" t="s">
        <v>121154</v>
      </c>
      <c r="C13103">
        <v>2250000</v>
      </c>
      <c r="D13103">
        <v>1</v>
      </c>
      <c r="E13103">
        <v>2894</v>
      </c>
      <c r="F13103">
        <f t="shared" si="1630"/>
        <v>-0.10368059965984115</v>
      </c>
      <c r="G13103">
        <f t="shared" si="1631"/>
        <v>-0.66125575835799699</v>
      </c>
      <c r="H13103">
        <f t="shared" si="1632"/>
        <v>1.0965567896820303</v>
      </c>
      <c r="I13103">
        <f t="shared" si="1637"/>
        <v>1.6678144551349998</v>
      </c>
      <c r="J13103">
        <f t="shared" si="1633"/>
        <v>7.0059456728639073</v>
      </c>
      <c r="K13103">
        <f t="shared" si="1634"/>
        <v>0.49571507562271155</v>
      </c>
      <c r="L13103">
        <f t="shared" si="1635"/>
        <v>0.49571507562271155</v>
      </c>
      <c r="M13103">
        <f t="shared" si="1636"/>
        <v>3</v>
      </c>
    </row>
    <row r="13104" spans="1:13" x14ac:dyDescent="0.2">
      <c r="A13104" s="10">
        <v>13092</v>
      </c>
      <c r="B13104" t="s">
        <v>121163</v>
      </c>
      <c r="C13104">
        <v>35800000</v>
      </c>
      <c r="D13104">
        <v>1</v>
      </c>
      <c r="E13104">
        <v>5450</v>
      </c>
      <c r="F13104">
        <f t="shared" si="1630"/>
        <v>0.12702069189672549</v>
      </c>
      <c r="G13104">
        <f t="shared" si="1631"/>
        <v>-0.66125575835799699</v>
      </c>
      <c r="H13104">
        <f t="shared" si="1632"/>
        <v>2.0650430213431461</v>
      </c>
      <c r="I13104">
        <f t="shared" si="1637"/>
        <v>0.48351827780860435</v>
      </c>
      <c r="J13104">
        <f t="shared" si="1633"/>
        <v>7.9616787221080223</v>
      </c>
      <c r="K13104">
        <f t="shared" si="1634"/>
        <v>2.8548333324265016</v>
      </c>
      <c r="L13104">
        <f t="shared" si="1635"/>
        <v>0.48351827780860435</v>
      </c>
      <c r="M13104">
        <f t="shared" si="1636"/>
        <v>1</v>
      </c>
    </row>
    <row r="13105" spans="1:13" x14ac:dyDescent="0.2">
      <c r="A13105" s="10">
        <v>13093</v>
      </c>
      <c r="B13105" t="s">
        <v>121166</v>
      </c>
      <c r="C13105">
        <v>5200000</v>
      </c>
      <c r="D13105">
        <v>3</v>
      </c>
      <c r="E13105">
        <v>1798</v>
      </c>
      <c r="F13105">
        <f t="shared" si="1630"/>
        <v>-8.3395389224912034E-2</v>
      </c>
      <c r="G13105">
        <f t="shared" si="1631"/>
        <v>0.66162375302943877</v>
      </c>
      <c r="H13105">
        <f t="shared" si="1632"/>
        <v>0.68127474355504158</v>
      </c>
      <c r="I13105">
        <f t="shared" si="1637"/>
        <v>2.7575375830956861</v>
      </c>
      <c r="J13105">
        <f t="shared" si="1633"/>
        <v>1.9256681774854274</v>
      </c>
      <c r="K13105">
        <f t="shared" si="1634"/>
        <v>1.8342478319276485</v>
      </c>
      <c r="L13105">
        <f t="shared" si="1635"/>
        <v>1.8342478319276485</v>
      </c>
      <c r="M13105">
        <f t="shared" si="1636"/>
        <v>3</v>
      </c>
    </row>
    <row r="13106" spans="1:13" x14ac:dyDescent="0.2">
      <c r="A13106" s="10">
        <v>13094</v>
      </c>
      <c r="B13106" t="s">
        <v>121170</v>
      </c>
      <c r="C13106">
        <v>21500000</v>
      </c>
      <c r="D13106">
        <v>3</v>
      </c>
      <c r="E13106">
        <v>5816</v>
      </c>
      <c r="F13106">
        <f t="shared" si="1630"/>
        <v>2.8688993856221673E-2</v>
      </c>
      <c r="G13106">
        <f t="shared" si="1631"/>
        <v>0.66162375302943877</v>
      </c>
      <c r="H13106">
        <f t="shared" si="1632"/>
        <v>2.2037229747030711</v>
      </c>
      <c r="I13106">
        <f t="shared" si="1637"/>
        <v>0.44176993921488167</v>
      </c>
      <c r="J13106">
        <f t="shared" si="1633"/>
        <v>2.9789103513126678</v>
      </c>
      <c r="K13106">
        <f t="shared" si="1634"/>
        <v>5.0504318147363989</v>
      </c>
      <c r="L13106">
        <f t="shared" si="1635"/>
        <v>0.44176993921488167</v>
      </c>
      <c r="M13106">
        <f t="shared" si="1636"/>
        <v>1</v>
      </c>
    </row>
    <row r="13107" spans="1:13" x14ac:dyDescent="0.2">
      <c r="A13107" s="10">
        <v>13095</v>
      </c>
      <c r="B13107" t="s">
        <v>121187</v>
      </c>
      <c r="C13107">
        <v>20000</v>
      </c>
      <c r="D13107">
        <v>1</v>
      </c>
      <c r="E13107">
        <v>1433</v>
      </c>
      <c r="F13107">
        <f t="shared" si="1630"/>
        <v>-0.11901484348014349</v>
      </c>
      <c r="G13107">
        <f t="shared" si="1631"/>
        <v>-0.66125575835799699</v>
      </c>
      <c r="H13107">
        <f t="shared" si="1632"/>
        <v>0.54297369717150978</v>
      </c>
      <c r="I13107">
        <f t="shared" si="1637"/>
        <v>3.2023769442356667</v>
      </c>
      <c r="J13107">
        <f t="shared" si="1633"/>
        <v>7.3149917147220043</v>
      </c>
      <c r="K13107">
        <f t="shared" si="1634"/>
        <v>2.266461922031468E-2</v>
      </c>
      <c r="L13107">
        <f t="shared" si="1635"/>
        <v>2.266461922031468E-2</v>
      </c>
      <c r="M13107">
        <f t="shared" si="1636"/>
        <v>3</v>
      </c>
    </row>
    <row r="13108" spans="1:13" x14ac:dyDescent="0.2">
      <c r="A13108" s="10">
        <v>13096</v>
      </c>
      <c r="B13108" t="s">
        <v>121190</v>
      </c>
      <c r="C13108">
        <v>21000000</v>
      </c>
      <c r="D13108">
        <v>2</v>
      </c>
      <c r="E13108">
        <v>4255</v>
      </c>
      <c r="F13108">
        <f t="shared" si="1630"/>
        <v>2.5250822596064197E-2</v>
      </c>
      <c r="G13108">
        <f t="shared" si="1631"/>
        <v>1.8399733572088456E-4</v>
      </c>
      <c r="H13108">
        <f t="shared" si="1632"/>
        <v>1.612249184553227</v>
      </c>
      <c r="I13108">
        <f t="shared" si="1637"/>
        <v>0.35367125543721389</v>
      </c>
      <c r="J13108">
        <f t="shared" si="1633"/>
        <v>4.2061747902709152</v>
      </c>
      <c r="K13108">
        <f t="shared" si="1634"/>
        <v>1.9442776823537429</v>
      </c>
      <c r="L13108">
        <f t="shared" si="1635"/>
        <v>0.35367125543721389</v>
      </c>
      <c r="M13108">
        <f t="shared" si="1636"/>
        <v>1</v>
      </c>
    </row>
    <row r="13109" spans="1:13" x14ac:dyDescent="0.2">
      <c r="A13109" s="10">
        <v>13097</v>
      </c>
      <c r="B13109" t="s">
        <v>121228</v>
      </c>
      <c r="C13109">
        <v>6100000</v>
      </c>
      <c r="D13109">
        <v>1</v>
      </c>
      <c r="E13109">
        <v>3624</v>
      </c>
      <c r="F13109">
        <f t="shared" si="1630"/>
        <v>-7.7206680956628582E-2</v>
      </c>
      <c r="G13109">
        <f t="shared" si="1631"/>
        <v>-0.66125575835799699</v>
      </c>
      <c r="H13109">
        <f t="shared" si="1632"/>
        <v>1.3731588824490939</v>
      </c>
      <c r="I13109">
        <f t="shared" si="1637"/>
        <v>1.1289852208033957</v>
      </c>
      <c r="J13109">
        <f t="shared" si="1633"/>
        <v>7.0790865815291495</v>
      </c>
      <c r="K13109">
        <f t="shared" si="1634"/>
        <v>0.96287699494551982</v>
      </c>
      <c r="L13109">
        <f t="shared" si="1635"/>
        <v>0.96287699494551982</v>
      </c>
      <c r="M13109">
        <f t="shared" si="1636"/>
        <v>3</v>
      </c>
    </row>
    <row r="13110" spans="1:13" x14ac:dyDescent="0.2">
      <c r="A13110" s="10">
        <v>13098</v>
      </c>
      <c r="B13110" t="s">
        <v>121230</v>
      </c>
      <c r="C13110">
        <v>1600000</v>
      </c>
      <c r="D13110">
        <v>1</v>
      </c>
      <c r="E13110">
        <v>1067</v>
      </c>
      <c r="F13110">
        <f t="shared" si="1630"/>
        <v>-0.10815022229804587</v>
      </c>
      <c r="G13110">
        <f t="shared" si="1631"/>
        <v>-0.66125575835799699</v>
      </c>
      <c r="H13110">
        <f t="shared" si="1632"/>
        <v>0.40429374381158478</v>
      </c>
      <c r="I13110">
        <f t="shared" si="1637"/>
        <v>3.6805623541900467</v>
      </c>
      <c r="J13110">
        <f t="shared" si="1633"/>
        <v>7.4858806946342611</v>
      </c>
      <c r="K13110">
        <f t="shared" si="1634"/>
        <v>1.6114044974962566E-4</v>
      </c>
      <c r="L13110">
        <f t="shared" si="1635"/>
        <v>1.6114044974962566E-4</v>
      </c>
      <c r="M13110">
        <f t="shared" si="1636"/>
        <v>3</v>
      </c>
    </row>
    <row r="13111" spans="1:13" x14ac:dyDescent="0.2">
      <c r="A13111" s="10">
        <v>13099</v>
      </c>
      <c r="B13111" t="s">
        <v>121247</v>
      </c>
      <c r="C13111">
        <v>115000000</v>
      </c>
      <c r="D13111">
        <v>1</v>
      </c>
      <c r="E13111">
        <v>11660</v>
      </c>
      <c r="F13111">
        <f t="shared" si="1630"/>
        <v>0.67162701950566961</v>
      </c>
      <c r="G13111">
        <f t="shared" si="1631"/>
        <v>-0.66125575835799699</v>
      </c>
      <c r="H13111">
        <f t="shared" si="1632"/>
        <v>4.4180553447451532</v>
      </c>
      <c r="I13111">
        <f t="shared" si="1637"/>
        <v>5.8424072686473885</v>
      </c>
      <c r="J13111">
        <f t="shared" si="1633"/>
        <v>18.520246103768791</v>
      </c>
      <c r="K13111">
        <f t="shared" si="1634"/>
        <v>16.820294918854152</v>
      </c>
      <c r="L13111">
        <f t="shared" si="1635"/>
        <v>5.8424072686473885</v>
      </c>
      <c r="M13111">
        <f t="shared" si="1636"/>
        <v>1</v>
      </c>
    </row>
    <row r="13112" spans="1:13" x14ac:dyDescent="0.2">
      <c r="A13112" s="10">
        <v>13100</v>
      </c>
      <c r="B13112" t="s">
        <v>121259</v>
      </c>
      <c r="C13112">
        <v>250000</v>
      </c>
      <c r="D13112">
        <v>1</v>
      </c>
      <c r="E13112">
        <v>1798</v>
      </c>
      <c r="F13112">
        <f t="shared" si="1630"/>
        <v>-0.11743328470047106</v>
      </c>
      <c r="G13112">
        <f t="shared" si="1631"/>
        <v>-0.66125575835799699</v>
      </c>
      <c r="H13112">
        <f t="shared" si="1632"/>
        <v>0.68127474355504158</v>
      </c>
      <c r="I13112">
        <f t="shared" si="1637"/>
        <v>2.7618793261243555</v>
      </c>
      <c r="J13112">
        <f t="shared" si="1633"/>
        <v>7.1807075857097669</v>
      </c>
      <c r="K13112">
        <f t="shared" si="1634"/>
        <v>8.338332504693112E-2</v>
      </c>
      <c r="L13112">
        <f t="shared" si="1635"/>
        <v>8.338332504693112E-2</v>
      </c>
      <c r="M13112">
        <f t="shared" si="1636"/>
        <v>3</v>
      </c>
    </row>
    <row r="13113" spans="1:13" x14ac:dyDescent="0.2">
      <c r="A13113" s="10">
        <v>13101</v>
      </c>
      <c r="B13113" t="s">
        <v>121267</v>
      </c>
      <c r="C13113">
        <v>3900000</v>
      </c>
      <c r="D13113">
        <v>1</v>
      </c>
      <c r="E13113">
        <v>2894</v>
      </c>
      <c r="F13113">
        <f t="shared" si="1630"/>
        <v>-9.2334634501321483E-2</v>
      </c>
      <c r="G13113">
        <f t="shared" si="1631"/>
        <v>-0.66125575835799699</v>
      </c>
      <c r="H13113">
        <f t="shared" si="1632"/>
        <v>1.0965567896820303</v>
      </c>
      <c r="I13113">
        <f t="shared" si="1637"/>
        <v>1.6664218205786341</v>
      </c>
      <c r="J13113">
        <f t="shared" si="1633"/>
        <v>7.004330684890979</v>
      </c>
      <c r="K13113">
        <f t="shared" si="1634"/>
        <v>0.49605445715325447</v>
      </c>
      <c r="L13113">
        <f t="shared" si="1635"/>
        <v>0.49605445715325447</v>
      </c>
      <c r="M13113">
        <f t="shared" si="1636"/>
        <v>3</v>
      </c>
    </row>
    <row r="13114" spans="1:13" x14ac:dyDescent="0.2">
      <c r="A13114" s="10">
        <v>13102</v>
      </c>
      <c r="B13114" t="s">
        <v>121292</v>
      </c>
      <c r="C13114">
        <v>1700000</v>
      </c>
      <c r="D13114">
        <v>1</v>
      </c>
      <c r="E13114">
        <v>2163</v>
      </c>
      <c r="F13114">
        <f t="shared" si="1630"/>
        <v>-0.10746258804601437</v>
      </c>
      <c r="G13114">
        <f t="shared" si="1631"/>
        <v>-0.66125575835799699</v>
      </c>
      <c r="H13114">
        <f t="shared" si="1632"/>
        <v>0.81957578993857338</v>
      </c>
      <c r="I13114">
        <f t="shared" si="1637"/>
        <v>2.3583823482358404</v>
      </c>
      <c r="J13114">
        <f t="shared" si="1633"/>
        <v>7.0832596901517144</v>
      </c>
      <c r="K13114">
        <f t="shared" si="1634"/>
        <v>0.18238331329393564</v>
      </c>
      <c r="L13114">
        <f t="shared" si="1635"/>
        <v>0.18238331329393564</v>
      </c>
      <c r="M13114">
        <f t="shared" si="1636"/>
        <v>3</v>
      </c>
    </row>
    <row r="13115" spans="1:13" x14ac:dyDescent="0.2">
      <c r="A13115" s="10">
        <v>13103</v>
      </c>
      <c r="B13115" t="s">
        <v>121295</v>
      </c>
      <c r="C13115">
        <v>7500000</v>
      </c>
      <c r="D13115">
        <v>1</v>
      </c>
      <c r="E13115">
        <v>6181</v>
      </c>
      <c r="F13115">
        <f t="shared" si="1630"/>
        <v>-6.7579801428187647E-2</v>
      </c>
      <c r="G13115">
        <f t="shared" si="1631"/>
        <v>-0.66125575835799699</v>
      </c>
      <c r="H13115">
        <f t="shared" si="1632"/>
        <v>2.342024021086603</v>
      </c>
      <c r="I13115">
        <f t="shared" si="1637"/>
        <v>0.45758723259369299</v>
      </c>
      <c r="J13115">
        <f t="shared" si="1633"/>
        <v>8.5528893685048306</v>
      </c>
      <c r="K13115">
        <f t="shared" si="1634"/>
        <v>3.802517903788289</v>
      </c>
      <c r="L13115">
        <f t="shared" si="1635"/>
        <v>0.45758723259369299</v>
      </c>
      <c r="M13115">
        <f t="shared" si="1636"/>
        <v>1</v>
      </c>
    </row>
    <row r="13116" spans="1:13" x14ac:dyDescent="0.2">
      <c r="A13116" s="10">
        <v>13104</v>
      </c>
      <c r="B13116" t="s">
        <v>121310</v>
      </c>
      <c r="C13116">
        <v>475000</v>
      </c>
      <c r="D13116">
        <v>1</v>
      </c>
      <c r="E13116">
        <v>8007</v>
      </c>
      <c r="F13116">
        <f t="shared" si="1630"/>
        <v>-0.11588610763340018</v>
      </c>
      <c r="G13116">
        <f t="shared" si="1631"/>
        <v>-0.66125575835799699</v>
      </c>
      <c r="H13116">
        <f t="shared" si="1632"/>
        <v>3.0339081599806552</v>
      </c>
      <c r="I13116">
        <f t="shared" si="1637"/>
        <v>1.1329905306027057</v>
      </c>
      <c r="J13116">
        <f t="shared" si="1633"/>
        <v>10.761300798101605</v>
      </c>
      <c r="K13116">
        <f t="shared" si="1634"/>
        <v>6.9767940030053648</v>
      </c>
      <c r="L13116">
        <f t="shared" si="1635"/>
        <v>1.1329905306027057</v>
      </c>
      <c r="M13116">
        <f t="shared" si="1636"/>
        <v>1</v>
      </c>
    </row>
    <row r="13117" spans="1:13" x14ac:dyDescent="0.2">
      <c r="A13117" s="10">
        <v>13105</v>
      </c>
      <c r="B13117" t="s">
        <v>121316</v>
      </c>
      <c r="C13117">
        <v>2200000</v>
      </c>
      <c r="D13117">
        <v>1</v>
      </c>
      <c r="E13117">
        <v>20060</v>
      </c>
      <c r="F13117">
        <f t="shared" si="1630"/>
        <v>-0.1040244167858569</v>
      </c>
      <c r="G13117">
        <f t="shared" si="1631"/>
        <v>-0.66125575835799699</v>
      </c>
      <c r="H13117">
        <f t="shared" si="1632"/>
        <v>7.6008739464483508</v>
      </c>
      <c r="I13117">
        <f t="shared" si="1637"/>
        <v>29.571282325886482</v>
      </c>
      <c r="J13117">
        <f t="shared" si="1633"/>
        <v>49.31214030684545</v>
      </c>
      <c r="K13117">
        <f t="shared" si="1634"/>
        <v>51.960048229923984</v>
      </c>
      <c r="L13117">
        <f t="shared" si="1635"/>
        <v>29.571282325886482</v>
      </c>
      <c r="M13117">
        <f t="shared" si="1636"/>
        <v>1</v>
      </c>
    </row>
    <row r="13118" spans="1:13" x14ac:dyDescent="0.2">
      <c r="A13118" s="10">
        <v>13106</v>
      </c>
      <c r="B13118" t="s">
        <v>121330</v>
      </c>
      <c r="C13118">
        <v>1940000</v>
      </c>
      <c r="D13118">
        <v>2</v>
      </c>
      <c r="E13118">
        <v>1067</v>
      </c>
      <c r="F13118">
        <f t="shared" si="1630"/>
        <v>-0.10581226584113879</v>
      </c>
      <c r="G13118">
        <f t="shared" si="1631"/>
        <v>1.8399733572088456E-4</v>
      </c>
      <c r="H13118">
        <f t="shared" si="1632"/>
        <v>0.40429374381158478</v>
      </c>
      <c r="I13118">
        <f t="shared" si="1637"/>
        <v>3.2427308767588543</v>
      </c>
      <c r="J13118">
        <f t="shared" si="1633"/>
        <v>4.4229880964503012</v>
      </c>
      <c r="K13118">
        <f t="shared" si="1634"/>
        <v>0.43769166412746252</v>
      </c>
      <c r="L13118">
        <f t="shared" si="1635"/>
        <v>0.43769166412746252</v>
      </c>
      <c r="M13118">
        <f t="shared" si="1636"/>
        <v>3</v>
      </c>
    </row>
    <row r="13119" spans="1:13" x14ac:dyDescent="0.2">
      <c r="A13119" s="10">
        <v>13107</v>
      </c>
      <c r="B13119" t="s">
        <v>121367</v>
      </c>
      <c r="C13119">
        <v>40000</v>
      </c>
      <c r="D13119">
        <v>1</v>
      </c>
      <c r="E13119">
        <v>1617</v>
      </c>
      <c r="F13119">
        <f t="shared" si="1630"/>
        <v>-0.11887731662973719</v>
      </c>
      <c r="G13119">
        <f t="shared" si="1631"/>
        <v>-0.66125575835799699</v>
      </c>
      <c r="H13119">
        <f t="shared" si="1632"/>
        <v>0.6126925808278656</v>
      </c>
      <c r="I13119">
        <f t="shared" si="1637"/>
        <v>2.9756438560281602</v>
      </c>
      <c r="J13119">
        <f t="shared" si="1633"/>
        <v>7.2426367122050355</v>
      </c>
      <c r="K13119">
        <f t="shared" si="1634"/>
        <v>4.8498771766965376E-2</v>
      </c>
      <c r="L13119">
        <f t="shared" si="1635"/>
        <v>4.8498771766965376E-2</v>
      </c>
      <c r="M13119">
        <f t="shared" si="1636"/>
        <v>3</v>
      </c>
    </row>
    <row r="13120" spans="1:13" x14ac:dyDescent="0.2">
      <c r="A13120" s="10">
        <v>13108</v>
      </c>
      <c r="B13120" t="s">
        <v>121385</v>
      </c>
      <c r="C13120">
        <v>500000</v>
      </c>
      <c r="D13120">
        <v>1</v>
      </c>
      <c r="E13120">
        <v>702</v>
      </c>
      <c r="F13120">
        <f t="shared" si="1630"/>
        <v>-0.11571419907039231</v>
      </c>
      <c r="G13120">
        <f t="shared" si="1631"/>
        <v>-0.66125575835799699</v>
      </c>
      <c r="H13120">
        <f t="shared" si="1632"/>
        <v>0.26599269742805298</v>
      </c>
      <c r="I13120">
        <f t="shared" si="1637"/>
        <v>4.1985544983143814</v>
      </c>
      <c r="J13120">
        <f t="shared" si="1633"/>
        <v>7.697776590551892</v>
      </c>
      <c r="K13120">
        <f t="shared" si="1634"/>
        <v>1.6023715790332019E-2</v>
      </c>
      <c r="L13120">
        <f t="shared" si="1635"/>
        <v>1.6023715790332019E-2</v>
      </c>
      <c r="M13120">
        <f t="shared" si="1636"/>
        <v>3</v>
      </c>
    </row>
    <row r="13121" spans="1:13" x14ac:dyDescent="0.2">
      <c r="A13121" s="10">
        <v>13109</v>
      </c>
      <c r="B13121" t="s">
        <v>121392</v>
      </c>
      <c r="C13121">
        <v>2300000</v>
      </c>
      <c r="D13121">
        <v>2</v>
      </c>
      <c r="E13121">
        <v>1798</v>
      </c>
      <c r="F13121">
        <f t="shared" si="1630"/>
        <v>-0.1033367825338254</v>
      </c>
      <c r="G13121">
        <f t="shared" si="1631"/>
        <v>1.8399733572088456E-4</v>
      </c>
      <c r="H13121">
        <f t="shared" si="1632"/>
        <v>0.68127474355504158</v>
      </c>
      <c r="I13121">
        <f t="shared" si="1637"/>
        <v>2.3222975762204734</v>
      </c>
      <c r="J13121">
        <f t="shared" si="1633"/>
        <v>4.1158342760577709</v>
      </c>
      <c r="K13121">
        <f t="shared" si="1634"/>
        <v>0.52095857474202345</v>
      </c>
      <c r="L13121">
        <f t="shared" si="1635"/>
        <v>0.52095857474202345</v>
      </c>
      <c r="M13121">
        <f t="shared" si="1636"/>
        <v>3</v>
      </c>
    </row>
    <row r="13122" spans="1:13" x14ac:dyDescent="0.2">
      <c r="A13122" s="10">
        <v>13110</v>
      </c>
      <c r="B13122" t="s">
        <v>121425</v>
      </c>
      <c r="C13122">
        <v>1200000</v>
      </c>
      <c r="D13122">
        <v>3</v>
      </c>
      <c r="E13122">
        <v>2528</v>
      </c>
      <c r="F13122">
        <f t="shared" si="1630"/>
        <v>-0.11090075930617185</v>
      </c>
      <c r="G13122">
        <f t="shared" si="1631"/>
        <v>0.66162375302943877</v>
      </c>
      <c r="H13122">
        <f t="shared" si="1632"/>
        <v>0.9578768363221053</v>
      </c>
      <c r="I13122">
        <f t="shared" si="1637"/>
        <v>1.9951503667752384</v>
      </c>
      <c r="J13122">
        <f t="shared" si="1633"/>
        <v>1.7763089673860775</v>
      </c>
      <c r="K13122">
        <f t="shared" si="1634"/>
        <v>2.0696115715148053</v>
      </c>
      <c r="L13122">
        <f t="shared" si="1635"/>
        <v>1.7763089673860775</v>
      </c>
      <c r="M13122">
        <f t="shared" si="1636"/>
        <v>2</v>
      </c>
    </row>
    <row r="13123" spans="1:13" x14ac:dyDescent="0.2">
      <c r="A13123" s="10">
        <v>13111</v>
      </c>
      <c r="B13123" t="s">
        <v>121431</v>
      </c>
      <c r="C13123">
        <v>1750000</v>
      </c>
      <c r="D13123">
        <v>1</v>
      </c>
      <c r="E13123">
        <v>2163</v>
      </c>
      <c r="F13123">
        <f t="shared" si="1630"/>
        <v>-0.10711877091999862</v>
      </c>
      <c r="G13123">
        <f t="shared" si="1631"/>
        <v>-0.66125575835799699</v>
      </c>
      <c r="H13123">
        <f t="shared" si="1632"/>
        <v>0.81957578993857338</v>
      </c>
      <c r="I13123">
        <f t="shared" si="1637"/>
        <v>2.3583337638370061</v>
      </c>
      <c r="J13123">
        <f t="shared" si="1633"/>
        <v>7.0832043677705601</v>
      </c>
      <c r="K13123">
        <f t="shared" si="1634"/>
        <v>0.18238721423106832</v>
      </c>
      <c r="L13123">
        <f t="shared" si="1635"/>
        <v>0.18238721423106832</v>
      </c>
      <c r="M13123">
        <f t="shared" si="1636"/>
        <v>3</v>
      </c>
    </row>
    <row r="13124" spans="1:13" x14ac:dyDescent="0.2">
      <c r="A13124" s="10">
        <v>13112</v>
      </c>
      <c r="B13124" t="s">
        <v>121464</v>
      </c>
      <c r="C13124">
        <v>41000000</v>
      </c>
      <c r="D13124">
        <v>2</v>
      </c>
      <c r="E13124">
        <v>4111</v>
      </c>
      <c r="F13124">
        <f t="shared" si="1630"/>
        <v>0.16277767300236323</v>
      </c>
      <c r="G13124">
        <f t="shared" si="1631"/>
        <v>1.8399733572088456E-4</v>
      </c>
      <c r="H13124">
        <f t="shared" si="1632"/>
        <v>1.5576865799526007</v>
      </c>
      <c r="I13124">
        <f t="shared" si="1637"/>
        <v>0.45712894005226301</v>
      </c>
      <c r="J13124">
        <f t="shared" si="1633"/>
        <v>4.1861175403969586</v>
      </c>
      <c r="K13124">
        <f t="shared" si="1634"/>
        <v>1.8710846126966123</v>
      </c>
      <c r="L13124">
        <f t="shared" si="1635"/>
        <v>0.45712894005226301</v>
      </c>
      <c r="M13124">
        <f t="shared" si="1636"/>
        <v>1</v>
      </c>
    </row>
    <row r="13125" spans="1:13" x14ac:dyDescent="0.2">
      <c r="A13125" s="10">
        <v>13113</v>
      </c>
      <c r="B13125" t="s">
        <v>121482</v>
      </c>
      <c r="C13125">
        <v>645000</v>
      </c>
      <c r="D13125">
        <v>2</v>
      </c>
      <c r="E13125">
        <v>3624</v>
      </c>
      <c r="F13125">
        <f t="shared" si="1630"/>
        <v>-0.11471712940494665</v>
      </c>
      <c r="G13125">
        <f t="shared" si="1631"/>
        <v>1.8399733572088456E-4</v>
      </c>
      <c r="H13125">
        <f t="shared" si="1632"/>
        <v>1.3731588824490939</v>
      </c>
      <c r="I13125">
        <f t="shared" si="1637"/>
        <v>0.69593333349515529</v>
      </c>
      <c r="J13125">
        <f t="shared" si="1633"/>
        <v>4.0217545056190378</v>
      </c>
      <c r="K13125">
        <f t="shared" si="1634"/>
        <v>1.3991040583076177</v>
      </c>
      <c r="L13125">
        <f t="shared" si="1635"/>
        <v>0.69593333349515529</v>
      </c>
      <c r="M13125">
        <f t="shared" si="1636"/>
        <v>1</v>
      </c>
    </row>
    <row r="13126" spans="1:13" x14ac:dyDescent="0.2">
      <c r="A13126" s="10">
        <v>13114</v>
      </c>
      <c r="B13126" t="s">
        <v>121494</v>
      </c>
      <c r="C13126">
        <v>7000000</v>
      </c>
      <c r="D13126">
        <v>3</v>
      </c>
      <c r="E13126">
        <v>1205</v>
      </c>
      <c r="F13126">
        <f t="shared" si="1630"/>
        <v>-7.101797268834513E-2</v>
      </c>
      <c r="G13126">
        <f t="shared" si="1631"/>
        <v>0.66162375302943877</v>
      </c>
      <c r="H13126">
        <f t="shared" si="1632"/>
        <v>0.45658290655385159</v>
      </c>
      <c r="I13126">
        <f t="shared" si="1637"/>
        <v>3.4911830703060418</v>
      </c>
      <c r="J13126">
        <f t="shared" si="1633"/>
        <v>2.1615286893763059</v>
      </c>
      <c r="K13126">
        <f t="shared" si="1634"/>
        <v>1.7558701594636619</v>
      </c>
      <c r="L13126">
        <f t="shared" si="1635"/>
        <v>1.7558701594636619</v>
      </c>
      <c r="M13126">
        <f t="shared" si="1636"/>
        <v>3</v>
      </c>
    </row>
    <row r="13127" spans="1:13" x14ac:dyDescent="0.2">
      <c r="A13127" s="10">
        <v>13115</v>
      </c>
      <c r="B13127" t="s">
        <v>121515</v>
      </c>
      <c r="C13127">
        <v>1700000</v>
      </c>
      <c r="D13127">
        <v>2</v>
      </c>
      <c r="E13127">
        <v>6911</v>
      </c>
      <c r="F13127">
        <f t="shared" si="1630"/>
        <v>-0.10746258804601437</v>
      </c>
      <c r="G13127">
        <f t="shared" si="1631"/>
        <v>1.8399733572088456E-4</v>
      </c>
      <c r="H13127">
        <f t="shared" si="1632"/>
        <v>2.6186261138536668</v>
      </c>
      <c r="I13127">
        <f t="shared" si="1637"/>
        <v>0.17716098360920898</v>
      </c>
      <c r="J13127">
        <f t="shared" si="1633"/>
        <v>6.2607183906319754</v>
      </c>
      <c r="K13127">
        <f t="shared" si="1634"/>
        <v>5.3929582394409312</v>
      </c>
      <c r="L13127">
        <f t="shared" si="1635"/>
        <v>0.17716098360920898</v>
      </c>
      <c r="M13127">
        <f t="shared" si="1636"/>
        <v>1</v>
      </c>
    </row>
    <row r="13128" spans="1:13" x14ac:dyDescent="0.2">
      <c r="A13128" s="10">
        <v>13116</v>
      </c>
      <c r="B13128" t="s">
        <v>121518</v>
      </c>
      <c r="C13128">
        <v>1500000</v>
      </c>
      <c r="D13128">
        <v>1</v>
      </c>
      <c r="E13128">
        <v>6181</v>
      </c>
      <c r="F13128">
        <f t="shared" si="1630"/>
        <v>-0.10883785655007736</v>
      </c>
      <c r="G13128">
        <f t="shared" si="1631"/>
        <v>-0.66125575835799699</v>
      </c>
      <c r="H13128">
        <f t="shared" si="1632"/>
        <v>2.342024021086603</v>
      </c>
      <c r="I13128">
        <f t="shared" si="1637"/>
        <v>0.46184280037479519</v>
      </c>
      <c r="J13128">
        <f t="shared" si="1633"/>
        <v>8.5579534941643409</v>
      </c>
      <c r="K13128">
        <f t="shared" si="1634"/>
        <v>3.8004752312533596</v>
      </c>
      <c r="L13128">
        <f t="shared" si="1635"/>
        <v>0.46184280037479519</v>
      </c>
      <c r="M13128">
        <f t="shared" si="1636"/>
        <v>1</v>
      </c>
    </row>
    <row r="13129" spans="1:13" x14ac:dyDescent="0.2">
      <c r="A13129" s="10">
        <v>13117</v>
      </c>
      <c r="B13129" t="s">
        <v>121521</v>
      </c>
      <c r="C13129">
        <v>625000</v>
      </c>
      <c r="D13129">
        <v>1</v>
      </c>
      <c r="E13129">
        <v>3624</v>
      </c>
      <c r="F13129">
        <f t="shared" si="1630"/>
        <v>-0.11485465625535295</v>
      </c>
      <c r="G13129">
        <f t="shared" si="1631"/>
        <v>-0.66125575835799699</v>
      </c>
      <c r="H13129">
        <f t="shared" si="1632"/>
        <v>1.3731588824490939</v>
      </c>
      <c r="I13129">
        <f t="shared" si="1637"/>
        <v>1.1334573792530236</v>
      </c>
      <c r="J13129">
        <f t="shared" si="1633"/>
        <v>7.0842965490428256</v>
      </c>
      <c r="K13129">
        <f t="shared" si="1634"/>
        <v>0.96160200910676918</v>
      </c>
      <c r="L13129">
        <f t="shared" si="1635"/>
        <v>0.96160200910676918</v>
      </c>
      <c r="M13129">
        <f t="shared" si="1636"/>
        <v>3</v>
      </c>
    </row>
    <row r="13130" spans="1:13" x14ac:dyDescent="0.2">
      <c r="A13130" s="10">
        <v>13118</v>
      </c>
      <c r="B13130" t="s">
        <v>121533</v>
      </c>
      <c r="C13130">
        <v>3600000</v>
      </c>
      <c r="D13130">
        <v>1</v>
      </c>
      <c r="E13130">
        <v>1798</v>
      </c>
      <c r="F13130">
        <f t="shared" si="1630"/>
        <v>-9.4397537257415967E-2</v>
      </c>
      <c r="G13130">
        <f t="shared" si="1631"/>
        <v>-0.66125575835799699</v>
      </c>
      <c r="H13130">
        <f t="shared" si="1632"/>
        <v>0.68127474355504158</v>
      </c>
      <c r="I13130">
        <f t="shared" si="1637"/>
        <v>2.7586875320783126</v>
      </c>
      <c r="J13130">
        <f t="shared" si="1633"/>
        <v>7.1770643468482787</v>
      </c>
      <c r="K13130">
        <f t="shared" si="1634"/>
        <v>8.3708048510672456E-2</v>
      </c>
      <c r="L13130">
        <f t="shared" si="1635"/>
        <v>8.3708048510672456E-2</v>
      </c>
      <c r="M13130">
        <f t="shared" si="1636"/>
        <v>3</v>
      </c>
    </row>
    <row r="13131" spans="1:13" x14ac:dyDescent="0.2">
      <c r="A13131" s="10">
        <v>13119</v>
      </c>
      <c r="B13131" t="s">
        <v>121540</v>
      </c>
      <c r="C13131">
        <v>4450000</v>
      </c>
      <c r="D13131">
        <v>2</v>
      </c>
      <c r="E13131">
        <v>3624</v>
      </c>
      <c r="F13131">
        <f t="shared" si="1630"/>
        <v>-8.8552646115148251E-2</v>
      </c>
      <c r="G13131">
        <f t="shared" si="1631"/>
        <v>1.8399733572088456E-4</v>
      </c>
      <c r="H13131">
        <f t="shared" si="1632"/>
        <v>1.3731588824490939</v>
      </c>
      <c r="I13131">
        <f t="shared" si="1637"/>
        <v>0.69253202247992063</v>
      </c>
      <c r="J13131">
        <f t="shared" si="1633"/>
        <v>4.0178404341492451</v>
      </c>
      <c r="K13131">
        <f t="shared" si="1634"/>
        <v>1.3996968813594663</v>
      </c>
      <c r="L13131">
        <f t="shared" si="1635"/>
        <v>0.69253202247992063</v>
      </c>
      <c r="M13131">
        <f t="shared" si="1636"/>
        <v>1</v>
      </c>
    </row>
    <row r="13132" spans="1:13" x14ac:dyDescent="0.2">
      <c r="A13132" s="10">
        <v>13120</v>
      </c>
      <c r="B13132" t="s">
        <v>121543</v>
      </c>
      <c r="C13132">
        <v>10000</v>
      </c>
      <c r="D13132">
        <v>1</v>
      </c>
      <c r="E13132">
        <v>1433</v>
      </c>
      <c r="F13132">
        <f t="shared" si="1630"/>
        <v>-0.11908360690534664</v>
      </c>
      <c r="G13132">
        <f t="shared" si="1631"/>
        <v>-0.66125575835799699</v>
      </c>
      <c r="H13132">
        <f t="shared" si="1632"/>
        <v>0.54297369717150978</v>
      </c>
      <c r="I13132">
        <f t="shared" si="1637"/>
        <v>3.2023882782311905</v>
      </c>
      <c r="J13132">
        <f t="shared" si="1633"/>
        <v>7.3150043963139924</v>
      </c>
      <c r="K13132">
        <f t="shared" si="1634"/>
        <v>2.2665456148644965E-2</v>
      </c>
      <c r="L13132">
        <f t="shared" si="1635"/>
        <v>2.2665456148644965E-2</v>
      </c>
      <c r="M13132">
        <f t="shared" si="1636"/>
        <v>3</v>
      </c>
    </row>
    <row r="13133" spans="1:13" x14ac:dyDescent="0.2">
      <c r="A13133" s="10">
        <v>13121</v>
      </c>
      <c r="B13133" t="s">
        <v>121547</v>
      </c>
      <c r="C13133">
        <v>82000000</v>
      </c>
      <c r="D13133">
        <v>2</v>
      </c>
      <c r="E13133">
        <v>1600</v>
      </c>
      <c r="F13133">
        <f t="shared" si="1630"/>
        <v>0.44470771633527623</v>
      </c>
      <c r="G13133">
        <f t="shared" si="1631"/>
        <v>1.8399733572088456E-4</v>
      </c>
      <c r="H13133">
        <f t="shared" si="1632"/>
        <v>0.60625116222918052</v>
      </c>
      <c r="I13133">
        <f t="shared" si="1637"/>
        <v>2.7836082152864048</v>
      </c>
      <c r="J13133">
        <f t="shared" si="1633"/>
        <v>4.4002774266591569</v>
      </c>
      <c r="K13133">
        <f t="shared" si="1634"/>
        <v>0.79416911743317931</v>
      </c>
      <c r="L13133">
        <f t="shared" si="1635"/>
        <v>0.79416911743317931</v>
      </c>
      <c r="M13133">
        <f t="shared" si="1636"/>
        <v>3</v>
      </c>
    </row>
    <row r="13134" spans="1:13" x14ac:dyDescent="0.2">
      <c r="A13134" s="10">
        <v>13122</v>
      </c>
      <c r="B13134" t="s">
        <v>121556</v>
      </c>
      <c r="C13134">
        <v>100000</v>
      </c>
      <c r="D13134">
        <v>1</v>
      </c>
      <c r="E13134">
        <v>1739</v>
      </c>
      <c r="F13134">
        <f t="shared" ref="F13134:F13197" si="1638">STANDARDIZE(C13134, $C$9, $C$10)</f>
        <v>-0.11846473607851829</v>
      </c>
      <c r="G13134">
        <f t="shared" ref="G13134:G13197" si="1639" xml:space="preserve"> STANDARDIZE(D13134, $D$9, $D$10)</f>
        <v>-0.66125575835799699</v>
      </c>
      <c r="H13134">
        <f t="shared" ref="H13134:H13197" si="1640">STANDARDIZE(E13134, $E$9, $E$10)</f>
        <v>0.65891923194784063</v>
      </c>
      <c r="I13134">
        <f t="shared" si="1637"/>
        <v>2.8306170535258657</v>
      </c>
      <c r="J13134">
        <f t="shared" ref="J13134:J13197" si="1641">SUMXMY2($D$6:$F$6, F13134:H13134)</f>
        <v>7.19996299405756</v>
      </c>
      <c r="K13134">
        <f t="shared" ref="K13134:K13197" si="1642">SUMXMY2($D$7:$F$7, F13134:H13134)</f>
        <v>7.0984093448331079E-2</v>
      </c>
      <c r="L13134">
        <f t="shared" ref="L13134:L13197" si="1643" xml:space="preserve"> MIN(I13134:K13134)</f>
        <v>7.0984093448331079E-2</v>
      </c>
      <c r="M13134">
        <f t="shared" ref="M13134:M13197" si="1644">MATCH(L13134, I13134:K13134, 0)</f>
        <v>3</v>
      </c>
    </row>
    <row r="13135" spans="1:13" x14ac:dyDescent="0.2">
      <c r="A13135" s="10">
        <v>13123</v>
      </c>
      <c r="B13135" t="s">
        <v>121565</v>
      </c>
      <c r="C13135">
        <v>3000</v>
      </c>
      <c r="D13135">
        <v>1</v>
      </c>
      <c r="E13135">
        <v>1890</v>
      </c>
      <c r="F13135">
        <f t="shared" si="1638"/>
        <v>-0.11913174130298884</v>
      </c>
      <c r="G13135">
        <f t="shared" si="1639"/>
        <v>-0.66125575835799699</v>
      </c>
      <c r="H13135">
        <f t="shared" si="1640"/>
        <v>0.71613418538321949</v>
      </c>
      <c r="I13135">
        <f t="shared" si="1637"/>
        <v>2.6572284609433625</v>
      </c>
      <c r="J13135">
        <f t="shared" si="1641"/>
        <v>7.1532803966031677</v>
      </c>
      <c r="K13135">
        <f t="shared" si="1642"/>
        <v>0.1047463056161463</v>
      </c>
      <c r="L13135">
        <f t="shared" si="1643"/>
        <v>0.1047463056161463</v>
      </c>
      <c r="M13135">
        <f t="shared" si="1644"/>
        <v>3</v>
      </c>
    </row>
    <row r="13136" spans="1:13" x14ac:dyDescent="0.2">
      <c r="A13136" s="10">
        <v>13124</v>
      </c>
      <c r="B13136" t="s">
        <v>121577</v>
      </c>
      <c r="C13136">
        <v>4000000</v>
      </c>
      <c r="D13136">
        <v>2</v>
      </c>
      <c r="E13136">
        <v>2469</v>
      </c>
      <c r="F13136">
        <f t="shared" si="1638"/>
        <v>-9.1647000249289984E-2</v>
      </c>
      <c r="G13136">
        <f t="shared" si="1639"/>
        <v>1.8399733572088456E-4</v>
      </c>
      <c r="H13136">
        <f t="shared" si="1640"/>
        <v>0.93552132471490423</v>
      </c>
      <c r="I13136">
        <f t="shared" si="1637"/>
        <v>1.6113616065659369</v>
      </c>
      <c r="J13136">
        <f t="shared" si="1641"/>
        <v>3.9676556496391662</v>
      </c>
      <c r="K13136">
        <f t="shared" si="1642"/>
        <v>0.7327773863031124</v>
      </c>
      <c r="L13136">
        <f t="shared" si="1643"/>
        <v>0.7327773863031124</v>
      </c>
      <c r="M13136">
        <f t="shared" si="1644"/>
        <v>3</v>
      </c>
    </row>
    <row r="13137" spans="1:13" x14ac:dyDescent="0.2">
      <c r="A13137" s="10">
        <v>13125</v>
      </c>
      <c r="B13137" t="s">
        <v>121591</v>
      </c>
      <c r="C13137">
        <v>1250000</v>
      </c>
      <c r="D13137">
        <v>1</v>
      </c>
      <c r="E13137">
        <v>14216</v>
      </c>
      <c r="F13137">
        <f t="shared" si="1638"/>
        <v>-0.1105569421801561</v>
      </c>
      <c r="G13137">
        <f t="shared" si="1639"/>
        <v>-0.66125575835799699</v>
      </c>
      <c r="H13137">
        <f t="shared" si="1640"/>
        <v>5.3865415764062687</v>
      </c>
      <c r="I13137">
        <f t="shared" si="1637"/>
        <v>10.573301069001214</v>
      </c>
      <c r="J13137">
        <f t="shared" si="1641"/>
        <v>25.411019226608079</v>
      </c>
      <c r="K13137">
        <f t="shared" si="1642"/>
        <v>24.939981353579594</v>
      </c>
      <c r="L13137">
        <f t="shared" si="1643"/>
        <v>10.573301069001214</v>
      </c>
      <c r="M13137">
        <f t="shared" si="1644"/>
        <v>1</v>
      </c>
    </row>
    <row r="13138" spans="1:13" x14ac:dyDescent="0.2">
      <c r="A13138" s="10">
        <v>13126</v>
      </c>
      <c r="B13138" t="s">
        <v>121597</v>
      </c>
      <c r="C13138">
        <v>250000</v>
      </c>
      <c r="D13138">
        <v>1</v>
      </c>
      <c r="E13138">
        <v>1064</v>
      </c>
      <c r="F13138">
        <f t="shared" si="1638"/>
        <v>-0.11743328470047106</v>
      </c>
      <c r="G13138">
        <f t="shared" si="1639"/>
        <v>-0.66125575835799699</v>
      </c>
      <c r="H13138">
        <f t="shared" si="1640"/>
        <v>0.40315702288240507</v>
      </c>
      <c r="I13138">
        <f t="shared" si="1637"/>
        <v>3.686068456454453</v>
      </c>
      <c r="J13138">
        <f t="shared" si="1641"/>
        <v>7.4890516444721236</v>
      </c>
      <c r="K13138">
        <f t="shared" si="1642"/>
        <v>1.3253679598737353E-4</v>
      </c>
      <c r="L13138">
        <f t="shared" si="1643"/>
        <v>1.3253679598737353E-4</v>
      </c>
      <c r="M13138">
        <f t="shared" si="1644"/>
        <v>3</v>
      </c>
    </row>
    <row r="13139" spans="1:13" x14ac:dyDescent="0.2">
      <c r="A13139" s="10">
        <v>13127</v>
      </c>
      <c r="B13139" t="s">
        <v>121604</v>
      </c>
      <c r="C13139">
        <v>24750000</v>
      </c>
      <c r="D13139">
        <v>4</v>
      </c>
      <c r="E13139">
        <v>6181</v>
      </c>
      <c r="F13139">
        <f t="shared" si="1638"/>
        <v>5.1037107047245268E-2</v>
      </c>
      <c r="G13139">
        <f t="shared" si="1639"/>
        <v>1.3230635087231564</v>
      </c>
      <c r="H13139">
        <f t="shared" si="1640"/>
        <v>2.342024021086603</v>
      </c>
      <c r="I13139">
        <f t="shared" si="1637"/>
        <v>1.7768240003840556</v>
      </c>
      <c r="J13139">
        <f t="shared" si="1641"/>
        <v>1.9947556249757938</v>
      </c>
      <c r="K13139">
        <f t="shared" si="1642"/>
        <v>7.7648774149602318</v>
      </c>
      <c r="L13139">
        <f t="shared" si="1643"/>
        <v>1.7768240003840556</v>
      </c>
      <c r="M13139">
        <f t="shared" si="1644"/>
        <v>1</v>
      </c>
    </row>
    <row r="13140" spans="1:13" x14ac:dyDescent="0.2">
      <c r="A13140" s="10">
        <v>13128</v>
      </c>
      <c r="B13140" t="s">
        <v>121625</v>
      </c>
      <c r="C13140">
        <v>4000000</v>
      </c>
      <c r="D13140">
        <v>1</v>
      </c>
      <c r="E13140">
        <v>5816</v>
      </c>
      <c r="F13140">
        <f t="shared" si="1638"/>
        <v>-9.1647000249289984E-2</v>
      </c>
      <c r="G13140">
        <f t="shared" si="1639"/>
        <v>-0.66125575835799699</v>
      </c>
      <c r="H13140">
        <f t="shared" si="1640"/>
        <v>2.2037229747030711</v>
      </c>
      <c r="I13140">
        <f t="shared" si="1637"/>
        <v>0.44052873194539338</v>
      </c>
      <c r="J13140">
        <f t="shared" si="1641"/>
        <v>8.2300580428011898</v>
      </c>
      <c r="K13140">
        <f t="shared" si="1642"/>
        <v>3.2808105382298245</v>
      </c>
      <c r="L13140">
        <f t="shared" si="1643"/>
        <v>0.44052873194539338</v>
      </c>
      <c r="M13140">
        <f t="shared" si="1644"/>
        <v>1</v>
      </c>
    </row>
    <row r="13141" spans="1:13" x14ac:dyDescent="0.2">
      <c r="A13141" s="10">
        <v>13129</v>
      </c>
      <c r="B13141" t="s">
        <v>121628</v>
      </c>
      <c r="C13141">
        <v>16000000</v>
      </c>
      <c r="D13141">
        <v>3</v>
      </c>
      <c r="E13141">
        <v>1943</v>
      </c>
      <c r="F13141">
        <f t="shared" si="1638"/>
        <v>-9.1308900055105616E-3</v>
      </c>
      <c r="G13141">
        <f t="shared" si="1639"/>
        <v>0.66162375302943877</v>
      </c>
      <c r="H13141">
        <f t="shared" si="1640"/>
        <v>0.73621625513206113</v>
      </c>
      <c r="I13141">
        <f t="shared" si="1637"/>
        <v>2.5918350677815396</v>
      </c>
      <c r="J13141">
        <f t="shared" si="1641"/>
        <v>1.8801690255341792</v>
      </c>
      <c r="K13141">
        <f t="shared" si="1642"/>
        <v>1.8788995717903292</v>
      </c>
      <c r="L13141">
        <f t="shared" si="1643"/>
        <v>1.8788995717903292</v>
      </c>
      <c r="M13141">
        <f t="shared" si="1644"/>
        <v>3</v>
      </c>
    </row>
    <row r="13142" spans="1:13" x14ac:dyDescent="0.2">
      <c r="A13142" s="10">
        <v>13130</v>
      </c>
      <c r="B13142" t="s">
        <v>121638</v>
      </c>
      <c r="C13142">
        <v>2500000</v>
      </c>
      <c r="D13142">
        <v>1</v>
      </c>
      <c r="E13142">
        <v>3989</v>
      </c>
      <c r="F13142">
        <f t="shared" si="1638"/>
        <v>-0.1019615140297624</v>
      </c>
      <c r="G13142">
        <f t="shared" si="1639"/>
        <v>-0.66125575835799699</v>
      </c>
      <c r="H13142">
        <f t="shared" si="1640"/>
        <v>1.5114599288326258</v>
      </c>
      <c r="I13142">
        <f t="shared" si="1637"/>
        <v>0.92099806389270777</v>
      </c>
      <c r="J13142">
        <f t="shared" si="1641"/>
        <v>7.1778290431632525</v>
      </c>
      <c r="K13142">
        <f t="shared" si="1642"/>
        <v>1.252085785237693</v>
      </c>
      <c r="L13142">
        <f t="shared" si="1643"/>
        <v>0.92099806389270777</v>
      </c>
      <c r="M13142">
        <f t="shared" si="1644"/>
        <v>1</v>
      </c>
    </row>
    <row r="13143" spans="1:13" x14ac:dyDescent="0.2">
      <c r="A13143" s="10">
        <v>13131</v>
      </c>
      <c r="B13143" t="s">
        <v>121653</v>
      </c>
      <c r="C13143">
        <v>100000</v>
      </c>
      <c r="D13143">
        <v>1</v>
      </c>
      <c r="E13143">
        <v>1433</v>
      </c>
      <c r="F13143">
        <f t="shared" si="1638"/>
        <v>-0.11846473607851829</v>
      </c>
      <c r="G13143">
        <f t="shared" si="1639"/>
        <v>-0.66125575835799699</v>
      </c>
      <c r="H13143">
        <f t="shared" si="1640"/>
        <v>0.54297369717150978</v>
      </c>
      <c r="I13143">
        <f t="shared" si="1637"/>
        <v>3.2022866127168998</v>
      </c>
      <c r="J13143">
        <f t="shared" si="1641"/>
        <v>7.3148906024315252</v>
      </c>
      <c r="K13143">
        <f t="shared" si="1642"/>
        <v>2.2658264239094901E-2</v>
      </c>
      <c r="L13143">
        <f t="shared" si="1643"/>
        <v>2.2658264239094901E-2</v>
      </c>
      <c r="M13143">
        <f t="shared" si="1644"/>
        <v>3</v>
      </c>
    </row>
    <row r="13144" spans="1:13" x14ac:dyDescent="0.2">
      <c r="A13144" s="10">
        <v>13132</v>
      </c>
      <c r="B13144" t="s">
        <v>121661</v>
      </c>
      <c r="C13144">
        <v>760000</v>
      </c>
      <c r="D13144">
        <v>1</v>
      </c>
      <c r="E13144">
        <v>702</v>
      </c>
      <c r="F13144">
        <f t="shared" si="1638"/>
        <v>-0.11392635001511042</v>
      </c>
      <c r="G13144">
        <f t="shared" si="1639"/>
        <v>-0.66125575835799699</v>
      </c>
      <c r="H13144">
        <f t="shared" si="1640"/>
        <v>0.26599269742805298</v>
      </c>
      <c r="I13144">
        <f t="shared" si="1637"/>
        <v>4.1982749358816154</v>
      </c>
      <c r="J13144">
        <f t="shared" si="1641"/>
        <v>7.6974619906110613</v>
      </c>
      <c r="K13144">
        <f t="shared" si="1642"/>
        <v>1.6017077104593502E-2</v>
      </c>
      <c r="L13144">
        <f t="shared" si="1643"/>
        <v>1.6017077104593502E-2</v>
      </c>
      <c r="M13144">
        <f t="shared" si="1644"/>
        <v>3</v>
      </c>
    </row>
    <row r="13145" spans="1:13" x14ac:dyDescent="0.2">
      <c r="A13145" s="10">
        <v>13133</v>
      </c>
      <c r="B13145" t="s">
        <v>121664</v>
      </c>
      <c r="C13145">
        <v>550000</v>
      </c>
      <c r="D13145">
        <v>1</v>
      </c>
      <c r="E13145">
        <v>1433</v>
      </c>
      <c r="F13145">
        <f t="shared" si="1638"/>
        <v>-0.11537038194437657</v>
      </c>
      <c r="G13145">
        <f t="shared" si="1639"/>
        <v>-0.66125575835799699</v>
      </c>
      <c r="H13145">
        <f t="shared" si="1640"/>
        <v>0.54297369717150978</v>
      </c>
      <c r="I13145">
        <f t="shared" si="1637"/>
        <v>3.2017897751784563</v>
      </c>
      <c r="J13145">
        <f t="shared" si="1641"/>
        <v>7.3143331230522008</v>
      </c>
      <c r="K13145">
        <f t="shared" si="1642"/>
        <v>2.2633794724353565E-2</v>
      </c>
      <c r="L13145">
        <f t="shared" si="1643"/>
        <v>2.2633794724353565E-2</v>
      </c>
      <c r="M13145">
        <f t="shared" si="1644"/>
        <v>3</v>
      </c>
    </row>
    <row r="13146" spans="1:13" x14ac:dyDescent="0.2">
      <c r="A13146" s="10">
        <v>13134</v>
      </c>
      <c r="B13146" t="s">
        <v>121671</v>
      </c>
      <c r="C13146">
        <v>280000</v>
      </c>
      <c r="D13146">
        <v>1</v>
      </c>
      <c r="E13146">
        <v>702</v>
      </c>
      <c r="F13146">
        <f t="shared" si="1638"/>
        <v>-0.11722699442486161</v>
      </c>
      <c r="G13146">
        <f t="shared" si="1639"/>
        <v>-0.66125575835799699</v>
      </c>
      <c r="H13146">
        <f t="shared" si="1640"/>
        <v>0.26599269742805298</v>
      </c>
      <c r="I13146">
        <f t="shared" si="1637"/>
        <v>4.1987960443416368</v>
      </c>
      <c r="J13146">
        <f t="shared" si="1641"/>
        <v>7.6980477837013552</v>
      </c>
      <c r="K13146">
        <f t="shared" si="1642"/>
        <v>1.6034326339332904E-2</v>
      </c>
      <c r="L13146">
        <f t="shared" si="1643"/>
        <v>1.6034326339332904E-2</v>
      </c>
      <c r="M13146">
        <f t="shared" si="1644"/>
        <v>3</v>
      </c>
    </row>
    <row r="13147" spans="1:13" x14ac:dyDescent="0.2">
      <c r="A13147" s="10">
        <v>13135</v>
      </c>
      <c r="B13147" t="s">
        <v>121682</v>
      </c>
      <c r="C13147">
        <v>1775000</v>
      </c>
      <c r="D13147">
        <v>1</v>
      </c>
      <c r="E13147">
        <v>1067</v>
      </c>
      <c r="F13147">
        <f t="shared" si="1638"/>
        <v>-0.10694686235699075</v>
      </c>
      <c r="G13147">
        <f t="shared" si="1639"/>
        <v>-0.66125575835799699</v>
      </c>
      <c r="H13147">
        <f t="shared" si="1640"/>
        <v>0.40429374381158478</v>
      </c>
      <c r="I13147">
        <f t="shared" si="1637"/>
        <v>3.6803916881904923</v>
      </c>
      <c r="J13147">
        <f t="shared" si="1641"/>
        <v>7.4856864456965866</v>
      </c>
      <c r="K13147">
        <f t="shared" si="1642"/>
        <v>1.7417312607925133E-4</v>
      </c>
      <c r="L13147">
        <f t="shared" si="1643"/>
        <v>1.7417312607925133E-4</v>
      </c>
      <c r="M13147">
        <f t="shared" si="1644"/>
        <v>3</v>
      </c>
    </row>
    <row r="13148" spans="1:13" x14ac:dyDescent="0.2">
      <c r="A13148" s="10">
        <v>13136</v>
      </c>
      <c r="B13148" t="s">
        <v>121684</v>
      </c>
      <c r="C13148">
        <v>150000</v>
      </c>
      <c r="D13148">
        <v>1</v>
      </c>
      <c r="E13148">
        <v>1067</v>
      </c>
      <c r="F13148">
        <f t="shared" si="1638"/>
        <v>-0.11812091895250254</v>
      </c>
      <c r="G13148">
        <f t="shared" si="1639"/>
        <v>-0.66125575835799699</v>
      </c>
      <c r="H13148">
        <f t="shared" si="1640"/>
        <v>0.40429374381158478</v>
      </c>
      <c r="I13148">
        <f t="shared" ref="I13148:I13211" si="1645" xml:space="preserve"> SUMXMY2($D$5:$F$5, F13148:H13148)</f>
        <v>3.682087857029356</v>
      </c>
      <c r="J13148">
        <f t="shared" si="1641"/>
        <v>7.4876015989608531</v>
      </c>
      <c r="K13148">
        <f t="shared" si="1642"/>
        <v>1.6456854601773566E-4</v>
      </c>
      <c r="L13148">
        <f t="shared" si="1643"/>
        <v>1.6456854601773566E-4</v>
      </c>
      <c r="M13148">
        <f t="shared" si="1644"/>
        <v>3</v>
      </c>
    </row>
    <row r="13149" spans="1:13" x14ac:dyDescent="0.2">
      <c r="A13149" s="10">
        <v>13137</v>
      </c>
      <c r="B13149" t="s">
        <v>121697</v>
      </c>
      <c r="C13149">
        <v>5000000</v>
      </c>
      <c r="D13149">
        <v>1</v>
      </c>
      <c r="E13149">
        <v>393</v>
      </c>
      <c r="F13149">
        <f t="shared" si="1638"/>
        <v>-8.4770657728975032E-2</v>
      </c>
      <c r="G13149">
        <f t="shared" si="1639"/>
        <v>-0.66125575835799699</v>
      </c>
      <c r="H13149">
        <f t="shared" si="1640"/>
        <v>0.14891044172254247</v>
      </c>
      <c r="I13149">
        <f t="shared" si="1645"/>
        <v>4.6620740163423999</v>
      </c>
      <c r="J13149">
        <f t="shared" si="1641"/>
        <v>7.9014306614048468</v>
      </c>
      <c r="K13149">
        <f t="shared" si="1642"/>
        <v>6.0153923808041312E-2</v>
      </c>
      <c r="L13149">
        <f t="shared" si="1643"/>
        <v>6.0153923808041312E-2</v>
      </c>
      <c r="M13149">
        <f t="shared" si="1644"/>
        <v>3</v>
      </c>
    </row>
    <row r="13150" spans="1:13" x14ac:dyDescent="0.2">
      <c r="A13150" s="10">
        <v>13138</v>
      </c>
      <c r="B13150" t="s">
        <v>121722</v>
      </c>
      <c r="C13150">
        <v>2500000</v>
      </c>
      <c r="D13150">
        <v>1</v>
      </c>
      <c r="E13150">
        <v>2528</v>
      </c>
      <c r="F13150">
        <f t="shared" si="1638"/>
        <v>-0.1019615140297624</v>
      </c>
      <c r="G13150">
        <f t="shared" si="1639"/>
        <v>-0.66125575835799699</v>
      </c>
      <c r="H13150">
        <f t="shared" si="1640"/>
        <v>0.9578768363221053</v>
      </c>
      <c r="I13150">
        <f t="shared" si="1645"/>
        <v>1.9939025397336461</v>
      </c>
      <c r="J13150">
        <f t="shared" si="1641"/>
        <v>7.0249165577501458</v>
      </c>
      <c r="K13150">
        <f t="shared" si="1642"/>
        <v>0.31971816155969246</v>
      </c>
      <c r="L13150">
        <f t="shared" si="1643"/>
        <v>0.31971816155969246</v>
      </c>
      <c r="M13150">
        <f t="shared" si="1644"/>
        <v>3</v>
      </c>
    </row>
    <row r="13151" spans="1:13" x14ac:dyDescent="0.2">
      <c r="A13151" s="10">
        <v>13139</v>
      </c>
      <c r="B13151" t="s">
        <v>121738</v>
      </c>
      <c r="C13151">
        <v>50000</v>
      </c>
      <c r="D13151">
        <v>1</v>
      </c>
      <c r="E13151">
        <v>1291</v>
      </c>
      <c r="F13151">
        <f t="shared" si="1638"/>
        <v>-0.11880855320453404</v>
      </c>
      <c r="G13151">
        <f t="shared" si="1639"/>
        <v>-0.66125575835799699</v>
      </c>
      <c r="H13151">
        <f t="shared" si="1640"/>
        <v>0.48916890652367007</v>
      </c>
      <c r="I13151">
        <f t="shared" si="1645"/>
        <v>3.3839504888789307</v>
      </c>
      <c r="J13151">
        <f t="shared" si="1641"/>
        <v>7.3774195269810274</v>
      </c>
      <c r="K13151">
        <f t="shared" si="1642"/>
        <v>9.3698343042492201E-3</v>
      </c>
      <c r="L13151">
        <f t="shared" si="1643"/>
        <v>9.3698343042492201E-3</v>
      </c>
      <c r="M13151">
        <f t="shared" si="1644"/>
        <v>3</v>
      </c>
    </row>
    <row r="13152" spans="1:13" x14ac:dyDescent="0.2">
      <c r="A13152" s="10">
        <v>13140</v>
      </c>
      <c r="B13152" t="s">
        <v>121742</v>
      </c>
      <c r="C13152">
        <v>1500000</v>
      </c>
      <c r="D13152">
        <v>1</v>
      </c>
      <c r="E13152">
        <v>1067</v>
      </c>
      <c r="F13152">
        <f t="shared" si="1638"/>
        <v>-0.10883785655007736</v>
      </c>
      <c r="G13152">
        <f t="shared" si="1639"/>
        <v>-0.66125575835799699</v>
      </c>
      <c r="H13152">
        <f t="shared" si="1640"/>
        <v>0.40429374381158478</v>
      </c>
      <c r="I13152">
        <f t="shared" si="1645"/>
        <v>3.6806611779307414</v>
      </c>
      <c r="J13152">
        <f t="shared" si="1641"/>
        <v>7.485992994339596</v>
      </c>
      <c r="K13152">
        <f t="shared" si="1642"/>
        <v>1.5499351851025586E-4</v>
      </c>
      <c r="L13152">
        <f t="shared" si="1643"/>
        <v>1.5499351851025586E-4</v>
      </c>
      <c r="M13152">
        <f t="shared" si="1644"/>
        <v>3</v>
      </c>
    </row>
    <row r="13153" spans="1:13" x14ac:dyDescent="0.2">
      <c r="A13153" s="10">
        <v>13141</v>
      </c>
      <c r="B13153" t="s">
        <v>121749</v>
      </c>
      <c r="C13153">
        <v>200000</v>
      </c>
      <c r="D13153">
        <v>1</v>
      </c>
      <c r="E13153">
        <v>886</v>
      </c>
      <c r="F13153">
        <f t="shared" si="1638"/>
        <v>-0.1177771018264868</v>
      </c>
      <c r="G13153">
        <f t="shared" si="1639"/>
        <v>-0.66125575835799699</v>
      </c>
      <c r="H13153">
        <f t="shared" si="1640"/>
        <v>0.33571158108440874</v>
      </c>
      <c r="I13153">
        <f t="shared" si="1645"/>
        <v>3.9335529532995319</v>
      </c>
      <c r="J13153">
        <f t="shared" si="1641"/>
        <v>7.5871962543144296</v>
      </c>
      <c r="K13153">
        <f t="shared" si="1642"/>
        <v>3.253505379451755E-3</v>
      </c>
      <c r="L13153">
        <f t="shared" si="1643"/>
        <v>3.253505379451755E-3</v>
      </c>
      <c r="M13153">
        <f t="shared" si="1644"/>
        <v>3</v>
      </c>
    </row>
    <row r="13154" spans="1:13" x14ac:dyDescent="0.2">
      <c r="A13154" s="10">
        <v>13142</v>
      </c>
      <c r="B13154" t="s">
        <v>121753</v>
      </c>
      <c r="C13154">
        <v>10200000</v>
      </c>
      <c r="D13154">
        <v>1</v>
      </c>
      <c r="E13154">
        <v>1798</v>
      </c>
      <c r="F13154">
        <f t="shared" si="1638"/>
        <v>-4.9013676623337284E-2</v>
      </c>
      <c r="G13154">
        <f t="shared" si="1639"/>
        <v>-0.66125575835799699</v>
      </c>
      <c r="H13154">
        <f t="shared" si="1640"/>
        <v>0.68127474355504158</v>
      </c>
      <c r="I13154">
        <f t="shared" si="1645"/>
        <v>2.7555043673780482</v>
      </c>
      <c r="J13154">
        <f t="shared" si="1641"/>
        <v>7.1729917684817641</v>
      </c>
      <c r="K13154">
        <f t="shared" si="1642"/>
        <v>8.7452948158042401E-2</v>
      </c>
      <c r="L13154">
        <f t="shared" si="1643"/>
        <v>8.7452948158042401E-2</v>
      </c>
      <c r="M13154">
        <f t="shared" si="1644"/>
        <v>3</v>
      </c>
    </row>
    <row r="13155" spans="1:13" x14ac:dyDescent="0.2">
      <c r="A13155" s="10">
        <v>13143</v>
      </c>
      <c r="B13155" t="s">
        <v>121756</v>
      </c>
      <c r="C13155">
        <v>114000000</v>
      </c>
      <c r="D13155">
        <v>3</v>
      </c>
      <c r="E13155">
        <v>7277</v>
      </c>
      <c r="F13155">
        <f t="shared" si="1638"/>
        <v>0.66475067698535473</v>
      </c>
      <c r="G13155">
        <f t="shared" si="1639"/>
        <v>0.66162375302943877</v>
      </c>
      <c r="H13155">
        <f t="shared" si="1640"/>
        <v>2.7573060672135918</v>
      </c>
      <c r="I13155">
        <f t="shared" si="1645"/>
        <v>1.2359004262210942</v>
      </c>
      <c r="J13155">
        <f t="shared" si="1641"/>
        <v>4.9863925322807816</v>
      </c>
      <c r="K13155">
        <f t="shared" si="1642"/>
        <v>7.9469322728003657</v>
      </c>
      <c r="L13155">
        <f t="shared" si="1643"/>
        <v>1.2359004262210942</v>
      </c>
      <c r="M13155">
        <f t="shared" si="1644"/>
        <v>1</v>
      </c>
    </row>
    <row r="13156" spans="1:13" x14ac:dyDescent="0.2">
      <c r="A13156" s="10">
        <v>13144</v>
      </c>
      <c r="B13156" t="s">
        <v>121775</v>
      </c>
      <c r="C13156">
        <v>250000</v>
      </c>
      <c r="D13156">
        <v>1</v>
      </c>
      <c r="E13156">
        <v>2163</v>
      </c>
      <c r="F13156">
        <f t="shared" si="1638"/>
        <v>-0.11743328470047106</v>
      </c>
      <c r="G13156">
        <f t="shared" si="1639"/>
        <v>-0.66125575835799699</v>
      </c>
      <c r="H13156">
        <f t="shared" si="1640"/>
        <v>0.81957578993857338</v>
      </c>
      <c r="I13156">
        <f t="shared" si="1645"/>
        <v>2.3598941386900769</v>
      </c>
      <c r="J13156">
        <f t="shared" si="1641"/>
        <v>7.0849668820932337</v>
      </c>
      <c r="K13156">
        <f t="shared" si="1642"/>
        <v>0.18237302900513133</v>
      </c>
      <c r="L13156">
        <f t="shared" si="1643"/>
        <v>0.18237302900513133</v>
      </c>
      <c r="M13156">
        <f t="shared" si="1644"/>
        <v>3</v>
      </c>
    </row>
    <row r="13157" spans="1:13" x14ac:dyDescent="0.2">
      <c r="A13157" s="10">
        <v>13145</v>
      </c>
      <c r="B13157" t="s">
        <v>121785</v>
      </c>
      <c r="C13157">
        <v>100000</v>
      </c>
      <c r="D13157">
        <v>1</v>
      </c>
      <c r="E13157">
        <v>2163</v>
      </c>
      <c r="F13157">
        <f t="shared" si="1638"/>
        <v>-0.11846473607851829</v>
      </c>
      <c r="G13157">
        <f t="shared" si="1639"/>
        <v>-0.66125575835799699</v>
      </c>
      <c r="H13157">
        <f t="shared" si="1640"/>
        <v>0.81957578993857338</v>
      </c>
      <c r="I13157">
        <f t="shared" si="1645"/>
        <v>2.360061878986782</v>
      </c>
      <c r="J13157">
        <f t="shared" si="1641"/>
        <v>7.0851548363368986</v>
      </c>
      <c r="K13157">
        <f t="shared" si="1642"/>
        <v>0.18238331329393564</v>
      </c>
      <c r="L13157">
        <f t="shared" si="1643"/>
        <v>0.18238331329393564</v>
      </c>
      <c r="M13157">
        <f t="shared" si="1644"/>
        <v>3</v>
      </c>
    </row>
    <row r="13158" spans="1:13" x14ac:dyDescent="0.2">
      <c r="A13158" s="10">
        <v>13146</v>
      </c>
      <c r="B13158" t="s">
        <v>121791</v>
      </c>
      <c r="C13158">
        <v>500000</v>
      </c>
      <c r="D13158">
        <v>1</v>
      </c>
      <c r="E13158">
        <v>1128</v>
      </c>
      <c r="F13158">
        <f t="shared" si="1638"/>
        <v>-0.11571419907039231</v>
      </c>
      <c r="G13158">
        <f t="shared" si="1639"/>
        <v>-0.66125575835799699</v>
      </c>
      <c r="H13158">
        <f t="shared" si="1640"/>
        <v>0.4274070693715723</v>
      </c>
      <c r="I13158">
        <f t="shared" si="1645"/>
        <v>3.5990540663797246</v>
      </c>
      <c r="J13158">
        <f t="shared" si="1641"/>
        <v>7.4557012274017831</v>
      </c>
      <c r="K13158">
        <f t="shared" si="1642"/>
        <v>1.2227461384051899E-3</v>
      </c>
      <c r="L13158">
        <f t="shared" si="1643"/>
        <v>1.2227461384051899E-3</v>
      </c>
      <c r="M13158">
        <f t="shared" si="1644"/>
        <v>3</v>
      </c>
    </row>
    <row r="13159" spans="1:13" x14ac:dyDescent="0.2">
      <c r="A13159" s="10">
        <v>13147</v>
      </c>
      <c r="B13159" t="s">
        <v>121804</v>
      </c>
      <c r="C13159">
        <v>28400000</v>
      </c>
      <c r="D13159">
        <v>6</v>
      </c>
      <c r="E13159">
        <v>6911</v>
      </c>
      <c r="F13159">
        <f t="shared" si="1638"/>
        <v>7.6135757246394833E-2</v>
      </c>
      <c r="G13159">
        <f t="shared" si="1639"/>
        <v>2.6459430201105922</v>
      </c>
      <c r="H13159">
        <f t="shared" si="1640"/>
        <v>2.6186261138536668</v>
      </c>
      <c r="I13159">
        <f t="shared" si="1645"/>
        <v>7.1849029493650525</v>
      </c>
      <c r="J13159">
        <f t="shared" si="1641"/>
        <v>2.7648010639369351</v>
      </c>
      <c r="K13159">
        <f t="shared" si="1642"/>
        <v>15.928747777900433</v>
      </c>
      <c r="L13159">
        <f t="shared" si="1643"/>
        <v>2.7648010639369351</v>
      </c>
      <c r="M13159">
        <f t="shared" si="1644"/>
        <v>2</v>
      </c>
    </row>
    <row r="13160" spans="1:13" x14ac:dyDescent="0.2">
      <c r="A13160" s="10">
        <v>13148</v>
      </c>
      <c r="B13160" t="s">
        <v>121817</v>
      </c>
      <c r="C13160">
        <v>590000</v>
      </c>
      <c r="D13160">
        <v>3</v>
      </c>
      <c r="E13160">
        <v>2073</v>
      </c>
      <c r="F13160">
        <f t="shared" si="1638"/>
        <v>-0.11509532824356397</v>
      </c>
      <c r="G13160">
        <f t="shared" si="1639"/>
        <v>0.66162375302943877</v>
      </c>
      <c r="H13160">
        <f t="shared" si="1640"/>
        <v>0.78547416206318199</v>
      </c>
      <c r="I13160">
        <f t="shared" si="1645"/>
        <v>2.455088070342653</v>
      </c>
      <c r="J13160">
        <f t="shared" si="1641"/>
        <v>1.8545720520444422</v>
      </c>
      <c r="K13160">
        <f t="shared" si="1642"/>
        <v>1.9044060071790996</v>
      </c>
      <c r="L13160">
        <f t="shared" si="1643"/>
        <v>1.8545720520444422</v>
      </c>
      <c r="M13160">
        <f t="shared" si="1644"/>
        <v>2</v>
      </c>
    </row>
    <row r="13161" spans="1:13" x14ac:dyDescent="0.2">
      <c r="A13161" s="10">
        <v>13149</v>
      </c>
      <c r="B13161" t="s">
        <v>121835</v>
      </c>
      <c r="C13161">
        <v>3200000</v>
      </c>
      <c r="D13161">
        <v>1</v>
      </c>
      <c r="E13161">
        <v>702</v>
      </c>
      <c r="F13161">
        <f t="shared" si="1638"/>
        <v>-9.714807426554195E-2</v>
      </c>
      <c r="G13161">
        <f t="shared" si="1639"/>
        <v>-0.66125575835799699</v>
      </c>
      <c r="H13161">
        <f t="shared" si="1640"/>
        <v>0.26599269742805298</v>
      </c>
      <c r="I13161">
        <f t="shared" si="1645"/>
        <v>4.1959628575356902</v>
      </c>
      <c r="J13161">
        <f t="shared" si="1641"/>
        <v>7.6948210987279166</v>
      </c>
      <c r="K13161">
        <f t="shared" si="1642"/>
        <v>1.6266283153854848E-2</v>
      </c>
      <c r="L13161">
        <f t="shared" si="1643"/>
        <v>1.6266283153854848E-2</v>
      </c>
      <c r="M13161">
        <f t="shared" si="1644"/>
        <v>3</v>
      </c>
    </row>
    <row r="13162" spans="1:13" x14ac:dyDescent="0.2">
      <c r="A13162" s="10">
        <v>13150</v>
      </c>
      <c r="B13162" t="s">
        <v>121852</v>
      </c>
      <c r="C13162">
        <v>70000000</v>
      </c>
      <c r="D13162">
        <v>5</v>
      </c>
      <c r="E13162">
        <v>3958</v>
      </c>
      <c r="F13162">
        <f t="shared" si="1638"/>
        <v>0.36219160609149681</v>
      </c>
      <c r="G13162">
        <f t="shared" si="1639"/>
        <v>1.9845032644168743</v>
      </c>
      <c r="H13162">
        <f t="shared" si="1640"/>
        <v>1.4997138125644354</v>
      </c>
      <c r="I13162">
        <f t="shared" si="1645"/>
        <v>4.5922155209249391</v>
      </c>
      <c r="J13162">
        <f t="shared" si="1641"/>
        <v>0.31387920869648389</v>
      </c>
      <c r="K13162">
        <f t="shared" si="1642"/>
        <v>8.4516302967029624</v>
      </c>
      <c r="L13162">
        <f t="shared" si="1643"/>
        <v>0.31387920869648389</v>
      </c>
      <c r="M13162">
        <f t="shared" si="1644"/>
        <v>2</v>
      </c>
    </row>
    <row r="13163" spans="1:13" x14ac:dyDescent="0.2">
      <c r="A13163" s="10">
        <v>13151</v>
      </c>
      <c r="B13163" t="s">
        <v>121856</v>
      </c>
      <c r="C13163">
        <v>575000</v>
      </c>
      <c r="D13163">
        <v>1</v>
      </c>
      <c r="E13163">
        <v>286</v>
      </c>
      <c r="F13163">
        <f t="shared" si="1638"/>
        <v>-0.1151984733813687</v>
      </c>
      <c r="G13163">
        <f t="shared" si="1639"/>
        <v>-0.66125575835799699</v>
      </c>
      <c r="H13163">
        <f t="shared" si="1640"/>
        <v>0.10836739524846602</v>
      </c>
      <c r="I13163">
        <f t="shared" si="1645"/>
        <v>4.8341895761214557</v>
      </c>
      <c r="J13163">
        <f t="shared" si="1641"/>
        <v>7.984366752431562</v>
      </c>
      <c r="K13163">
        <f t="shared" si="1642"/>
        <v>8.0763398808831446E-2</v>
      </c>
      <c r="L13163">
        <f t="shared" si="1643"/>
        <v>8.0763398808831446E-2</v>
      </c>
      <c r="M13163">
        <f t="shared" si="1644"/>
        <v>3</v>
      </c>
    </row>
    <row r="13164" spans="1:13" x14ac:dyDescent="0.2">
      <c r="A13164" s="10">
        <v>13152</v>
      </c>
      <c r="B13164" t="s">
        <v>121870</v>
      </c>
      <c r="C13164">
        <v>2400000</v>
      </c>
      <c r="D13164">
        <v>2</v>
      </c>
      <c r="E13164">
        <v>2438</v>
      </c>
      <c r="F13164">
        <f t="shared" si="1638"/>
        <v>-0.1026491482817939</v>
      </c>
      <c r="G13164">
        <f t="shared" si="1639"/>
        <v>1.8399733572088456E-4</v>
      </c>
      <c r="H13164">
        <f t="shared" si="1640"/>
        <v>0.92377520844671379</v>
      </c>
      <c r="I13164">
        <f t="shared" si="1645"/>
        <v>1.6426239857524876</v>
      </c>
      <c r="J13164">
        <f t="shared" si="1641"/>
        <v>3.9731238387850265</v>
      </c>
      <c r="K13164">
        <f t="shared" si="1642"/>
        <v>0.71981168231908543</v>
      </c>
      <c r="L13164">
        <f t="shared" si="1643"/>
        <v>0.71981168231908543</v>
      </c>
      <c r="M13164">
        <f t="shared" si="1644"/>
        <v>3</v>
      </c>
    </row>
    <row r="13165" spans="1:13" x14ac:dyDescent="0.2">
      <c r="A13165" s="10">
        <v>13153</v>
      </c>
      <c r="B13165" t="s">
        <v>121878</v>
      </c>
      <c r="C13165">
        <v>3000000</v>
      </c>
      <c r="D13165">
        <v>3</v>
      </c>
      <c r="E13165">
        <v>1067</v>
      </c>
      <c r="F13165">
        <f t="shared" si="1638"/>
        <v>-9.8523342769604935E-2</v>
      </c>
      <c r="G13165">
        <f t="shared" si="1639"/>
        <v>0.66162375302943877</v>
      </c>
      <c r="H13165">
        <f t="shared" si="1640"/>
        <v>0.40429374381158478</v>
      </c>
      <c r="I13165">
        <f t="shared" si="1645"/>
        <v>3.679278118401883</v>
      </c>
      <c r="J13165">
        <f t="shared" si="1641"/>
        <v>2.2343771903951537</v>
      </c>
      <c r="K13165">
        <f t="shared" si="1642"/>
        <v>1.7503566957173211</v>
      </c>
      <c r="L13165">
        <f t="shared" si="1643"/>
        <v>1.7503566957173211</v>
      </c>
      <c r="M13165">
        <f t="shared" si="1644"/>
        <v>3</v>
      </c>
    </row>
    <row r="13166" spans="1:13" x14ac:dyDescent="0.2">
      <c r="A13166" s="10">
        <v>13154</v>
      </c>
      <c r="B13166" t="s">
        <v>121881</v>
      </c>
      <c r="C13166">
        <v>10000</v>
      </c>
      <c r="D13166">
        <v>1</v>
      </c>
      <c r="E13166">
        <v>2894</v>
      </c>
      <c r="F13166">
        <f t="shared" si="1638"/>
        <v>-0.11908360690534664</v>
      </c>
      <c r="G13166">
        <f t="shared" si="1639"/>
        <v>-0.66125575835799699</v>
      </c>
      <c r="H13166">
        <f t="shared" si="1640"/>
        <v>1.0965567896820303</v>
      </c>
      <c r="I13166">
        <f t="shared" si="1645"/>
        <v>1.6701170766636333</v>
      </c>
      <c r="J13166">
        <f t="shared" si="1641"/>
        <v>7.0085501560004806</v>
      </c>
      <c r="K13166">
        <f t="shared" si="1642"/>
        <v>0.49566635410002657</v>
      </c>
      <c r="L13166">
        <f t="shared" si="1643"/>
        <v>0.49566635410002657</v>
      </c>
      <c r="M13166">
        <f t="shared" si="1644"/>
        <v>3</v>
      </c>
    </row>
    <row r="13167" spans="1:13" x14ac:dyDescent="0.2">
      <c r="A13167" s="10">
        <v>13155</v>
      </c>
      <c r="B13167" t="s">
        <v>121888</v>
      </c>
      <c r="C13167">
        <v>18200000</v>
      </c>
      <c r="D13167">
        <v>4</v>
      </c>
      <c r="E13167">
        <v>1373</v>
      </c>
      <c r="F13167">
        <f t="shared" si="1638"/>
        <v>5.997063539182332E-3</v>
      </c>
      <c r="G13167">
        <f t="shared" si="1639"/>
        <v>1.3230635087231564</v>
      </c>
      <c r="H13167">
        <f t="shared" si="1640"/>
        <v>0.52023927858791552</v>
      </c>
      <c r="I13167">
        <f t="shared" si="1645"/>
        <v>4.5859451570176004</v>
      </c>
      <c r="J13167">
        <f t="shared" si="1641"/>
        <v>0.77072253072964703</v>
      </c>
      <c r="K13167">
        <f t="shared" si="1642"/>
        <v>3.9679797656915845</v>
      </c>
      <c r="L13167">
        <f t="shared" si="1643"/>
        <v>0.77072253072964703</v>
      </c>
      <c r="M13167">
        <f t="shared" si="1644"/>
        <v>2</v>
      </c>
    </row>
    <row r="13168" spans="1:13" x14ac:dyDescent="0.2">
      <c r="A13168" s="10">
        <v>13156</v>
      </c>
      <c r="B13168" t="s">
        <v>121899</v>
      </c>
      <c r="C13168">
        <v>400000</v>
      </c>
      <c r="D13168">
        <v>1</v>
      </c>
      <c r="E13168">
        <v>1798</v>
      </c>
      <c r="F13168">
        <f t="shared" si="1638"/>
        <v>-0.11640183332242381</v>
      </c>
      <c r="G13168">
        <f t="shared" si="1639"/>
        <v>-0.66125575835799699</v>
      </c>
      <c r="H13168">
        <f t="shared" si="1640"/>
        <v>0.68127474355504158</v>
      </c>
      <c r="I13168">
        <f t="shared" si="1645"/>
        <v>2.7617137136115408</v>
      </c>
      <c r="J13168">
        <f t="shared" si="1641"/>
        <v>7.1805217592499924</v>
      </c>
      <c r="K13168">
        <f t="shared" si="1642"/>
        <v>8.3375168542017347E-2</v>
      </c>
      <c r="L13168">
        <f t="shared" si="1643"/>
        <v>8.3375168542017347E-2</v>
      </c>
      <c r="M13168">
        <f t="shared" si="1644"/>
        <v>3</v>
      </c>
    </row>
    <row r="13169" spans="1:13" x14ac:dyDescent="0.2">
      <c r="A13169" s="10">
        <v>13157</v>
      </c>
      <c r="B13169" t="s">
        <v>121934</v>
      </c>
      <c r="C13169">
        <v>25000</v>
      </c>
      <c r="D13169">
        <v>1</v>
      </c>
      <c r="E13169">
        <v>1342</v>
      </c>
      <c r="F13169">
        <f t="shared" si="1638"/>
        <v>-0.11898046176754191</v>
      </c>
      <c r="G13169">
        <f t="shared" si="1639"/>
        <v>-0.66125575835799699</v>
      </c>
      <c r="H13169">
        <f t="shared" si="1640"/>
        <v>0.50849316231972519</v>
      </c>
      <c r="I13169">
        <f t="shared" si="1645"/>
        <v>3.3180872347558825</v>
      </c>
      <c r="J13169">
        <f t="shared" si="1641"/>
        <v>7.3543499669853176</v>
      </c>
      <c r="K13169">
        <f t="shared" si="1642"/>
        <v>1.3479568913262737E-2</v>
      </c>
      <c r="L13169">
        <f t="shared" si="1643"/>
        <v>1.3479568913262737E-2</v>
      </c>
      <c r="M13169">
        <f t="shared" si="1644"/>
        <v>3</v>
      </c>
    </row>
    <row r="13170" spans="1:13" x14ac:dyDescent="0.2">
      <c r="A13170" s="10">
        <v>13158</v>
      </c>
      <c r="B13170" t="s">
        <v>121949</v>
      </c>
      <c r="C13170">
        <v>400000</v>
      </c>
      <c r="D13170">
        <v>1</v>
      </c>
      <c r="E13170">
        <v>579</v>
      </c>
      <c r="F13170">
        <f t="shared" si="1638"/>
        <v>-0.11640183332242381</v>
      </c>
      <c r="G13170">
        <f t="shared" si="1639"/>
        <v>-0.66125575835799699</v>
      </c>
      <c r="H13170">
        <f t="shared" si="1640"/>
        <v>0.21938713933168472</v>
      </c>
      <c r="I13170">
        <f t="shared" si="1645"/>
        <v>4.3814538046248357</v>
      </c>
      <c r="J13170">
        <f t="shared" si="1641"/>
        <v>7.7774891769103212</v>
      </c>
      <c r="K13170">
        <f t="shared" si="1642"/>
        <v>2.999637569933182E-2</v>
      </c>
      <c r="L13170">
        <f t="shared" si="1643"/>
        <v>2.999637569933182E-2</v>
      </c>
      <c r="M13170">
        <f t="shared" si="1644"/>
        <v>3</v>
      </c>
    </row>
    <row r="13171" spans="1:13" x14ac:dyDescent="0.2">
      <c r="A13171" s="10">
        <v>13159</v>
      </c>
      <c r="B13171" t="s">
        <v>121957</v>
      </c>
      <c r="C13171">
        <v>1800000</v>
      </c>
      <c r="D13171">
        <v>2</v>
      </c>
      <c r="E13171">
        <v>2163</v>
      </c>
      <c r="F13171">
        <f t="shared" si="1638"/>
        <v>-0.10677495379398287</v>
      </c>
      <c r="G13171">
        <f t="shared" si="1639"/>
        <v>1.8399733572088456E-4</v>
      </c>
      <c r="H13171">
        <f t="shared" si="1640"/>
        <v>0.81957578993857338</v>
      </c>
      <c r="I13171">
        <f t="shared" si="1645"/>
        <v>1.9207828654464387</v>
      </c>
      <c r="J13171">
        <f t="shared" si="1641"/>
        <v>4.0206314289246814</v>
      </c>
      <c r="K13171">
        <f t="shared" si="1642"/>
        <v>0.61989390200079841</v>
      </c>
      <c r="L13171">
        <f t="shared" si="1643"/>
        <v>0.61989390200079841</v>
      </c>
      <c r="M13171">
        <f t="shared" si="1644"/>
        <v>3</v>
      </c>
    </row>
    <row r="13172" spans="1:13" x14ac:dyDescent="0.2">
      <c r="A13172" s="10">
        <v>13160</v>
      </c>
      <c r="B13172" t="s">
        <v>121964</v>
      </c>
      <c r="C13172">
        <v>3000000</v>
      </c>
      <c r="D13172">
        <v>1</v>
      </c>
      <c r="E13172">
        <v>4355</v>
      </c>
      <c r="F13172">
        <f t="shared" si="1638"/>
        <v>-9.8523342769604935E-2</v>
      </c>
      <c r="G13172">
        <f t="shared" si="1639"/>
        <v>-0.66125575835799699</v>
      </c>
      <c r="H13172">
        <f t="shared" si="1640"/>
        <v>1.6501398821925508</v>
      </c>
      <c r="I13172">
        <f t="shared" si="1645"/>
        <v>0.7477868017286684</v>
      </c>
      <c r="J13172">
        <f t="shared" si="1641"/>
        <v>7.3116339109768207</v>
      </c>
      <c r="K13172">
        <f t="shared" si="1642"/>
        <v>1.5817468017748229</v>
      </c>
      <c r="L13172">
        <f t="shared" si="1643"/>
        <v>0.7477868017286684</v>
      </c>
      <c r="M13172">
        <f t="shared" si="1644"/>
        <v>1</v>
      </c>
    </row>
    <row r="13173" spans="1:13" x14ac:dyDescent="0.2">
      <c r="A13173" s="10">
        <v>13161</v>
      </c>
      <c r="B13173" t="s">
        <v>121980</v>
      </c>
      <c r="C13173">
        <v>250000</v>
      </c>
      <c r="D13173">
        <v>1</v>
      </c>
      <c r="E13173">
        <v>380</v>
      </c>
      <c r="F13173">
        <f t="shared" si="1638"/>
        <v>-0.11743328470047106</v>
      </c>
      <c r="G13173">
        <f t="shared" si="1639"/>
        <v>-0.66125575835799699</v>
      </c>
      <c r="H13173">
        <f t="shared" si="1640"/>
        <v>0.14398465102943037</v>
      </c>
      <c r="I13173">
        <f t="shared" si="1645"/>
        <v>4.6865526716084913</v>
      </c>
      <c r="J13173">
        <f t="shared" si="1641"/>
        <v>7.9156420872115367</v>
      </c>
      <c r="K13173">
        <f t="shared" si="1642"/>
        <v>6.1803530820009382E-2</v>
      </c>
      <c r="L13173">
        <f t="shared" si="1643"/>
        <v>6.1803530820009382E-2</v>
      </c>
      <c r="M13173">
        <f t="shared" si="1644"/>
        <v>3</v>
      </c>
    </row>
    <row r="13174" spans="1:13" x14ac:dyDescent="0.2">
      <c r="A13174" s="10">
        <v>13162</v>
      </c>
      <c r="B13174" t="s">
        <v>121983</v>
      </c>
      <c r="C13174">
        <v>13150000</v>
      </c>
      <c r="D13174">
        <v>2</v>
      </c>
      <c r="E13174">
        <v>1890</v>
      </c>
      <c r="F13174">
        <f t="shared" si="1638"/>
        <v>-2.8728466188408176E-2</v>
      </c>
      <c r="G13174">
        <f t="shared" si="1639"/>
        <v>1.8399733572088456E-4</v>
      </c>
      <c r="H13174">
        <f t="shared" si="1640"/>
        <v>0.71613418538321949</v>
      </c>
      <c r="I13174">
        <f t="shared" si="1645"/>
        <v>2.2129829393144411</v>
      </c>
      <c r="J13174">
        <f t="shared" si="1641"/>
        <v>4.0822478874300137</v>
      </c>
      <c r="K13174">
        <f t="shared" si="1642"/>
        <v>0.5493063790506989</v>
      </c>
      <c r="L13174">
        <f t="shared" si="1643"/>
        <v>0.5493063790506989</v>
      </c>
      <c r="M13174">
        <f t="shared" si="1644"/>
        <v>3</v>
      </c>
    </row>
    <row r="13175" spans="1:13" x14ac:dyDescent="0.2">
      <c r="A13175" s="10">
        <v>13163</v>
      </c>
      <c r="B13175" t="s">
        <v>121990</v>
      </c>
      <c r="C13175">
        <v>500000</v>
      </c>
      <c r="D13175">
        <v>1</v>
      </c>
      <c r="E13175">
        <v>1684</v>
      </c>
      <c r="F13175">
        <f t="shared" si="1638"/>
        <v>-0.11571419907039231</v>
      </c>
      <c r="G13175">
        <f t="shared" si="1639"/>
        <v>-0.66125575835799699</v>
      </c>
      <c r="H13175">
        <f t="shared" si="1640"/>
        <v>0.63807934824621249</v>
      </c>
      <c r="I13175">
        <f t="shared" si="1645"/>
        <v>2.8949958359110459</v>
      </c>
      <c r="J13175">
        <f t="shared" si="1641"/>
        <v>7.2181414435157523</v>
      </c>
      <c r="K13175">
        <f t="shared" si="1642"/>
        <v>6.0293391325119738E-2</v>
      </c>
      <c r="L13175">
        <f t="shared" si="1643"/>
        <v>6.0293391325119738E-2</v>
      </c>
      <c r="M13175">
        <f t="shared" si="1644"/>
        <v>3</v>
      </c>
    </row>
    <row r="13176" spans="1:13" x14ac:dyDescent="0.2">
      <c r="A13176" s="10">
        <v>13164</v>
      </c>
      <c r="B13176" t="s">
        <v>121993</v>
      </c>
      <c r="C13176">
        <v>5575000</v>
      </c>
      <c r="D13176">
        <v>4</v>
      </c>
      <c r="E13176">
        <v>3259</v>
      </c>
      <c r="F13176">
        <f t="shared" si="1638"/>
        <v>-8.0816760779793939E-2</v>
      </c>
      <c r="G13176">
        <f t="shared" si="1639"/>
        <v>1.3230635087231564</v>
      </c>
      <c r="H13176">
        <f t="shared" si="1640"/>
        <v>1.2348578360655622</v>
      </c>
      <c r="I13176">
        <f t="shared" si="1645"/>
        <v>2.6906617751572255</v>
      </c>
      <c r="J13176">
        <f t="shared" si="1641"/>
        <v>0.45954349346062262</v>
      </c>
      <c r="K13176">
        <f t="shared" si="1642"/>
        <v>4.6480428643522087</v>
      </c>
      <c r="L13176">
        <f t="shared" si="1643"/>
        <v>0.45954349346062262</v>
      </c>
      <c r="M13176">
        <f t="shared" si="1644"/>
        <v>2</v>
      </c>
    </row>
    <row r="13177" spans="1:13" x14ac:dyDescent="0.2">
      <c r="A13177" s="10">
        <v>13165</v>
      </c>
      <c r="B13177" t="s">
        <v>122017</v>
      </c>
      <c r="C13177">
        <v>18300000</v>
      </c>
      <c r="D13177">
        <v>5</v>
      </c>
      <c r="E13177">
        <v>5079</v>
      </c>
      <c r="F13177">
        <f t="shared" si="1638"/>
        <v>6.684697791213827E-3</v>
      </c>
      <c r="G13177">
        <f t="shared" si="1639"/>
        <v>1.9845032644168743</v>
      </c>
      <c r="H13177">
        <f t="shared" si="1640"/>
        <v>1.924468533101255</v>
      </c>
      <c r="I13177">
        <f t="shared" si="1645"/>
        <v>4.0173827022552935</v>
      </c>
      <c r="J13177">
        <f t="shared" si="1641"/>
        <v>0.68656159075865741</v>
      </c>
      <c r="K13177">
        <f t="shared" si="1642"/>
        <v>9.3611381974954853</v>
      </c>
      <c r="L13177">
        <f t="shared" si="1643"/>
        <v>0.68656159075865741</v>
      </c>
      <c r="M13177">
        <f t="shared" si="1644"/>
        <v>2</v>
      </c>
    </row>
    <row r="13178" spans="1:13" x14ac:dyDescent="0.2">
      <c r="A13178" s="10">
        <v>13166</v>
      </c>
      <c r="B13178" t="s">
        <v>122023</v>
      </c>
      <c r="C13178">
        <v>800000</v>
      </c>
      <c r="D13178">
        <v>1</v>
      </c>
      <c r="E13178">
        <v>1159</v>
      </c>
      <c r="F13178">
        <f t="shared" si="1638"/>
        <v>-0.11365129631429782</v>
      </c>
      <c r="G13178">
        <f t="shared" si="1639"/>
        <v>-0.66125575835799699</v>
      </c>
      <c r="H13178">
        <f t="shared" si="1640"/>
        <v>0.43915318563976263</v>
      </c>
      <c r="I13178">
        <f t="shared" si="1645"/>
        <v>3.5571404066922216</v>
      </c>
      <c r="J13178">
        <f t="shared" si="1641"/>
        <v>7.439756945295291</v>
      </c>
      <c r="K13178">
        <f t="shared" si="1642"/>
        <v>2.1725508863385218E-3</v>
      </c>
      <c r="L13178">
        <f t="shared" si="1643"/>
        <v>2.1725508863385218E-3</v>
      </c>
      <c r="M13178">
        <f t="shared" si="1644"/>
        <v>3</v>
      </c>
    </row>
    <row r="13179" spans="1:13" x14ac:dyDescent="0.2">
      <c r="A13179" s="10">
        <v>13167</v>
      </c>
      <c r="B13179" t="s">
        <v>122027</v>
      </c>
      <c r="C13179">
        <v>25000000</v>
      </c>
      <c r="D13179">
        <v>4</v>
      </c>
      <c r="E13179">
        <v>5634</v>
      </c>
      <c r="F13179">
        <f t="shared" si="1638"/>
        <v>5.2756192677324003E-2</v>
      </c>
      <c r="G13179">
        <f t="shared" si="1639"/>
        <v>1.3230635087231564</v>
      </c>
      <c r="H13179">
        <f t="shared" si="1640"/>
        <v>2.1347619049995021</v>
      </c>
      <c r="I13179">
        <f t="shared" si="1645"/>
        <v>1.7627568413945012</v>
      </c>
      <c r="J13179">
        <f t="shared" si="1641"/>
        <v>1.521707563339552</v>
      </c>
      <c r="K13179">
        <f t="shared" si="1642"/>
        <v>7.000296612536304</v>
      </c>
      <c r="L13179">
        <f t="shared" si="1643"/>
        <v>1.521707563339552</v>
      </c>
      <c r="M13179">
        <f t="shared" si="1644"/>
        <v>2</v>
      </c>
    </row>
    <row r="13180" spans="1:13" x14ac:dyDescent="0.2">
      <c r="A13180" s="10">
        <v>13168</v>
      </c>
      <c r="B13180" t="s">
        <v>122030</v>
      </c>
      <c r="C13180">
        <v>15000</v>
      </c>
      <c r="D13180">
        <v>1</v>
      </c>
      <c r="E13180">
        <v>1647</v>
      </c>
      <c r="F13180">
        <f t="shared" si="1638"/>
        <v>-0.11904922519274506</v>
      </c>
      <c r="G13180">
        <f t="shared" si="1639"/>
        <v>-0.66125575835799699</v>
      </c>
      <c r="H13180">
        <f t="shared" si="1640"/>
        <v>0.62405979011966273</v>
      </c>
      <c r="I13180">
        <f t="shared" si="1645"/>
        <v>2.9396302239579191</v>
      </c>
      <c r="J13180">
        <f t="shared" si="1641"/>
        <v>7.2317972286178245</v>
      </c>
      <c r="K13180">
        <f t="shared" si="1642"/>
        <v>5.3634915499355541E-2</v>
      </c>
      <c r="L13180">
        <f t="shared" si="1643"/>
        <v>5.3634915499355541E-2</v>
      </c>
      <c r="M13180">
        <f t="shared" si="1644"/>
        <v>3</v>
      </c>
    </row>
    <row r="13181" spans="1:13" x14ac:dyDescent="0.2">
      <c r="A13181" s="10">
        <v>13169</v>
      </c>
      <c r="B13181" t="s">
        <v>122037</v>
      </c>
      <c r="C13181">
        <v>10200000</v>
      </c>
      <c r="D13181">
        <v>3</v>
      </c>
      <c r="E13181">
        <v>2450</v>
      </c>
      <c r="F13181">
        <f t="shared" si="1638"/>
        <v>-4.9013676623337284E-2</v>
      </c>
      <c r="G13181">
        <f t="shared" si="1639"/>
        <v>0.66162375302943877</v>
      </c>
      <c r="H13181">
        <f t="shared" si="1640"/>
        <v>0.92832209216343264</v>
      </c>
      <c r="I13181">
        <f t="shared" si="1645"/>
        <v>2.0643031620351739</v>
      </c>
      <c r="J13181">
        <f t="shared" si="1641"/>
        <v>1.7788048991495375</v>
      </c>
      <c r="K13181">
        <f t="shared" si="1642"/>
        <v>2.0411540792251888</v>
      </c>
      <c r="L13181">
        <f t="shared" si="1643"/>
        <v>1.7788048991495375</v>
      </c>
      <c r="M13181">
        <f t="shared" si="1644"/>
        <v>2</v>
      </c>
    </row>
    <row r="13182" spans="1:13" x14ac:dyDescent="0.2">
      <c r="A13182" s="10">
        <v>13170</v>
      </c>
      <c r="B13182" t="s">
        <v>122041</v>
      </c>
      <c r="C13182">
        <v>250000</v>
      </c>
      <c r="D13182">
        <v>1</v>
      </c>
      <c r="E13182">
        <v>3259</v>
      </c>
      <c r="F13182">
        <f t="shared" si="1638"/>
        <v>-0.11743328470047106</v>
      </c>
      <c r="G13182">
        <f t="shared" si="1639"/>
        <v>-0.66125575835799699</v>
      </c>
      <c r="H13182">
        <f t="shared" si="1640"/>
        <v>1.2348578360655622</v>
      </c>
      <c r="I13182">
        <f t="shared" si="1645"/>
        <v>1.3827303664656714</v>
      </c>
      <c r="J13182">
        <f t="shared" si="1641"/>
        <v>7.0273755873051282</v>
      </c>
      <c r="K13182">
        <f t="shared" si="1642"/>
        <v>0.70950646490718583</v>
      </c>
      <c r="L13182">
        <f t="shared" si="1643"/>
        <v>0.70950646490718583</v>
      </c>
      <c r="M13182">
        <f t="shared" si="1644"/>
        <v>3</v>
      </c>
    </row>
    <row r="13183" spans="1:13" x14ac:dyDescent="0.2">
      <c r="A13183" s="10">
        <v>13171</v>
      </c>
      <c r="B13183" t="s">
        <v>122047</v>
      </c>
      <c r="C13183">
        <v>275000</v>
      </c>
      <c r="D13183">
        <v>2</v>
      </c>
      <c r="E13183">
        <v>1089</v>
      </c>
      <c r="F13183">
        <f t="shared" si="1638"/>
        <v>-0.11726137613746318</v>
      </c>
      <c r="G13183">
        <f t="shared" si="1639"/>
        <v>1.8399733572088456E-4</v>
      </c>
      <c r="H13183">
        <f t="shared" si="1640"/>
        <v>0.41262969729223598</v>
      </c>
      <c r="I13183">
        <f t="shared" si="1645"/>
        <v>3.2145155377244747</v>
      </c>
      <c r="J13183">
        <f t="shared" si="1641"/>
        <v>4.4134557038545505</v>
      </c>
      <c r="K13183">
        <f t="shared" si="1642"/>
        <v>0.43792431028383466</v>
      </c>
      <c r="L13183">
        <f t="shared" si="1643"/>
        <v>0.43792431028383466</v>
      </c>
      <c r="M13183">
        <f t="shared" si="1644"/>
        <v>3</v>
      </c>
    </row>
    <row r="13184" spans="1:13" x14ac:dyDescent="0.2">
      <c r="A13184" s="10">
        <v>13172</v>
      </c>
      <c r="B13184" t="s">
        <v>122058</v>
      </c>
      <c r="C13184">
        <v>1500000</v>
      </c>
      <c r="D13184">
        <v>1</v>
      </c>
      <c r="E13184">
        <v>1485</v>
      </c>
      <c r="F13184">
        <f t="shared" si="1638"/>
        <v>-0.10883785655007736</v>
      </c>
      <c r="G13184">
        <f t="shared" si="1639"/>
        <v>-0.66125575835799699</v>
      </c>
      <c r="H13184">
        <f t="shared" si="1640"/>
        <v>0.56267685994395822</v>
      </c>
      <c r="I13184">
        <f t="shared" si="1645"/>
        <v>3.135747971709995</v>
      </c>
      <c r="J13184">
        <f t="shared" si="1641"/>
        <v>7.2917926490388982</v>
      </c>
      <c r="K13184">
        <f t="shared" si="1642"/>
        <v>2.8960977988329466E-2</v>
      </c>
      <c r="L13184">
        <f t="shared" si="1643"/>
        <v>2.8960977988329466E-2</v>
      </c>
      <c r="M13184">
        <f t="shared" si="1644"/>
        <v>3</v>
      </c>
    </row>
    <row r="13185" spans="1:13" x14ac:dyDescent="0.2">
      <c r="A13185" s="10">
        <v>13173</v>
      </c>
      <c r="B13185" t="s">
        <v>122089</v>
      </c>
      <c r="C13185">
        <v>18000000</v>
      </c>
      <c r="D13185">
        <v>1</v>
      </c>
      <c r="E13185">
        <v>5816</v>
      </c>
      <c r="F13185">
        <f t="shared" si="1638"/>
        <v>4.6217950351193412E-3</v>
      </c>
      <c r="G13185">
        <f t="shared" si="1639"/>
        <v>-0.66125575835799699</v>
      </c>
      <c r="H13185">
        <f t="shared" si="1640"/>
        <v>2.2037229747030711</v>
      </c>
      <c r="I13185">
        <f t="shared" si="1645"/>
        <v>0.43920477752460602</v>
      </c>
      <c r="J13185">
        <f t="shared" si="1641"/>
        <v>8.2268474533307803</v>
      </c>
      <c r="K13185">
        <f t="shared" si="1642"/>
        <v>3.2941824778797768</v>
      </c>
      <c r="L13185">
        <f t="shared" si="1643"/>
        <v>0.43920477752460602</v>
      </c>
      <c r="M13185">
        <f t="shared" si="1644"/>
        <v>1</v>
      </c>
    </row>
    <row r="13186" spans="1:13" x14ac:dyDescent="0.2">
      <c r="A13186" s="10">
        <v>13174</v>
      </c>
      <c r="B13186" t="s">
        <v>122123</v>
      </c>
      <c r="C13186">
        <v>12000000</v>
      </c>
      <c r="D13186">
        <v>1</v>
      </c>
      <c r="E13186">
        <v>29922</v>
      </c>
      <c r="F13186">
        <f t="shared" si="1638"/>
        <v>-3.6636260086770366E-2</v>
      </c>
      <c r="G13186">
        <f t="shared" si="1639"/>
        <v>-0.66125575835799699</v>
      </c>
      <c r="H13186">
        <f t="shared" si="1640"/>
        <v>11.337654547638463</v>
      </c>
      <c r="I13186">
        <f t="shared" si="1645"/>
        <v>83.866208529478172</v>
      </c>
      <c r="J13186">
        <f t="shared" si="1641"/>
        <v>111.88022011086299</v>
      </c>
      <c r="K13186">
        <f t="shared" si="1642"/>
        <v>119.80119136460532</v>
      </c>
      <c r="L13186">
        <f t="shared" si="1643"/>
        <v>83.866208529478172</v>
      </c>
      <c r="M13186">
        <f t="shared" si="1644"/>
        <v>1</v>
      </c>
    </row>
    <row r="13187" spans="1:13" x14ac:dyDescent="0.2">
      <c r="A13187" s="10">
        <v>13175</v>
      </c>
      <c r="B13187" t="s">
        <v>122168</v>
      </c>
      <c r="C13187">
        <v>881000</v>
      </c>
      <c r="D13187">
        <v>1</v>
      </c>
      <c r="E13187">
        <v>186</v>
      </c>
      <c r="F13187">
        <f t="shared" si="1638"/>
        <v>-0.11309431257015232</v>
      </c>
      <c r="G13187">
        <f t="shared" si="1639"/>
        <v>-0.66125575835799699</v>
      </c>
      <c r="H13187">
        <f t="shared" si="1640"/>
        <v>7.0476697609142241E-2</v>
      </c>
      <c r="I13187">
        <f t="shared" si="1645"/>
        <v>4.9940880629368243</v>
      </c>
      <c r="J13187">
        <f t="shared" si="1641"/>
        <v>8.0603214044889011</v>
      </c>
      <c r="K13187">
        <f t="shared" si="1642"/>
        <v>0.10372970097826915</v>
      </c>
      <c r="L13187">
        <f t="shared" si="1643"/>
        <v>0.10372970097826915</v>
      </c>
      <c r="M13187">
        <f t="shared" si="1644"/>
        <v>3</v>
      </c>
    </row>
    <row r="13188" spans="1:13" x14ac:dyDescent="0.2">
      <c r="A13188" s="10">
        <v>13176</v>
      </c>
      <c r="B13188" t="s">
        <v>122207</v>
      </c>
      <c r="C13188">
        <v>3000000</v>
      </c>
      <c r="D13188">
        <v>1</v>
      </c>
      <c r="E13188">
        <v>2163</v>
      </c>
      <c r="F13188">
        <f t="shared" si="1638"/>
        <v>-9.8523342769604935E-2</v>
      </c>
      <c r="G13188">
        <f t="shared" si="1639"/>
        <v>-0.66125575835799699</v>
      </c>
      <c r="H13188">
        <f t="shared" si="1640"/>
        <v>0.81957578993857338</v>
      </c>
      <c r="I13188">
        <f t="shared" si="1645"/>
        <v>2.357195990506642</v>
      </c>
      <c r="J13188">
        <f t="shared" si="1641"/>
        <v>7.081898144882194</v>
      </c>
      <c r="K13188">
        <f t="shared" si="1642"/>
        <v>0.18256157429987738</v>
      </c>
      <c r="L13188">
        <f t="shared" si="1643"/>
        <v>0.18256157429987738</v>
      </c>
      <c r="M13188">
        <f t="shared" si="1644"/>
        <v>3</v>
      </c>
    </row>
    <row r="13189" spans="1:13" x14ac:dyDescent="0.2">
      <c r="A13189" s="10">
        <v>13177</v>
      </c>
      <c r="B13189" t="s">
        <v>122210</v>
      </c>
      <c r="C13189">
        <v>12000000</v>
      </c>
      <c r="D13189">
        <v>1</v>
      </c>
      <c r="E13189">
        <v>9833</v>
      </c>
      <c r="F13189">
        <f t="shared" si="1638"/>
        <v>-3.6636260086770366E-2</v>
      </c>
      <c r="G13189">
        <f t="shared" si="1639"/>
        <v>-0.66125575835799699</v>
      </c>
      <c r="H13189">
        <f t="shared" si="1640"/>
        <v>3.7257922988747074</v>
      </c>
      <c r="I13189">
        <f t="shared" si="1645"/>
        <v>2.7541975779964667</v>
      </c>
      <c r="J13189">
        <f t="shared" si="1641"/>
        <v>13.913016185642377</v>
      </c>
      <c r="K13189">
        <f t="shared" si="1642"/>
        <v>11.116345911250921</v>
      </c>
      <c r="L13189">
        <f t="shared" si="1643"/>
        <v>2.7541975779964667</v>
      </c>
      <c r="M13189">
        <f t="shared" si="1644"/>
        <v>1</v>
      </c>
    </row>
    <row r="13190" spans="1:13" x14ac:dyDescent="0.2">
      <c r="A13190" s="10">
        <v>13178</v>
      </c>
      <c r="B13190" t="s">
        <v>122220</v>
      </c>
      <c r="C13190">
        <v>100000</v>
      </c>
      <c r="D13190">
        <v>1</v>
      </c>
      <c r="E13190">
        <v>1067</v>
      </c>
      <c r="F13190">
        <f t="shared" si="1638"/>
        <v>-0.11846473607851829</v>
      </c>
      <c r="G13190">
        <f t="shared" si="1639"/>
        <v>-0.66125575835799699</v>
      </c>
      <c r="H13190">
        <f t="shared" si="1640"/>
        <v>0.40429374381158478</v>
      </c>
      <c r="I13190">
        <f t="shared" si="1645"/>
        <v>3.682144006882023</v>
      </c>
      <c r="J13190">
        <f t="shared" si="1641"/>
        <v>7.4876644867958397</v>
      </c>
      <c r="K13190">
        <f t="shared" si="1642"/>
        <v>1.6823306271812927E-4</v>
      </c>
      <c r="L13190">
        <f t="shared" si="1643"/>
        <v>1.6823306271812927E-4</v>
      </c>
      <c r="M13190">
        <f t="shared" si="1644"/>
        <v>3</v>
      </c>
    </row>
    <row r="13191" spans="1:13" x14ac:dyDescent="0.2">
      <c r="A13191" s="10">
        <v>13179</v>
      </c>
      <c r="B13191" t="s">
        <v>122224</v>
      </c>
      <c r="C13191">
        <v>1000000</v>
      </c>
      <c r="D13191">
        <v>1</v>
      </c>
      <c r="E13191">
        <v>1312</v>
      </c>
      <c r="F13191">
        <f t="shared" si="1638"/>
        <v>-0.11227602781023484</v>
      </c>
      <c r="G13191">
        <f t="shared" si="1639"/>
        <v>-0.66125575835799699</v>
      </c>
      <c r="H13191">
        <f t="shared" si="1640"/>
        <v>0.49712595302792806</v>
      </c>
      <c r="I13191">
        <f t="shared" si="1645"/>
        <v>3.3556973192638928</v>
      </c>
      <c r="J13191">
        <f t="shared" si="1641"/>
        <v>7.3666578813462174</v>
      </c>
      <c r="K13191">
        <f t="shared" si="1642"/>
        <v>1.0937099002013629E-2</v>
      </c>
      <c r="L13191">
        <f t="shared" si="1643"/>
        <v>1.0937099002013629E-2</v>
      </c>
      <c r="M13191">
        <f t="shared" si="1644"/>
        <v>3</v>
      </c>
    </row>
    <row r="13192" spans="1:13" x14ac:dyDescent="0.2">
      <c r="A13192" s="10">
        <v>13180</v>
      </c>
      <c r="B13192" t="s">
        <v>122254</v>
      </c>
      <c r="C13192">
        <v>200000</v>
      </c>
      <c r="D13192">
        <v>1</v>
      </c>
      <c r="E13192">
        <v>612</v>
      </c>
      <c r="F13192">
        <f t="shared" si="1638"/>
        <v>-0.1177771018264868</v>
      </c>
      <c r="G13192">
        <f t="shared" si="1639"/>
        <v>-0.66125575835799699</v>
      </c>
      <c r="H13192">
        <f t="shared" si="1640"/>
        <v>0.23189106955266156</v>
      </c>
      <c r="I13192">
        <f t="shared" si="1645"/>
        <v>4.3322074487794886</v>
      </c>
      <c r="J13192">
        <f t="shared" si="1641"/>
        <v>7.7559576304353106</v>
      </c>
      <c r="K13192">
        <f t="shared" si="1642"/>
        <v>2.5833698827793482E-2</v>
      </c>
      <c r="L13192">
        <f t="shared" si="1643"/>
        <v>2.5833698827793482E-2</v>
      </c>
      <c r="M13192">
        <f t="shared" si="1644"/>
        <v>3</v>
      </c>
    </row>
    <row r="13193" spans="1:13" x14ac:dyDescent="0.2">
      <c r="A13193" s="10">
        <v>13181</v>
      </c>
      <c r="B13193" t="s">
        <v>122262</v>
      </c>
      <c r="C13193">
        <v>56000000</v>
      </c>
      <c r="D13193">
        <v>1</v>
      </c>
      <c r="E13193">
        <v>6181</v>
      </c>
      <c r="F13193">
        <f t="shared" si="1638"/>
        <v>0.26592281080708746</v>
      </c>
      <c r="G13193">
        <f t="shared" si="1639"/>
        <v>-0.66125575835799699</v>
      </c>
      <c r="H13193">
        <f t="shared" si="1640"/>
        <v>2.342024021086603</v>
      </c>
      <c r="I13193">
        <f t="shared" si="1645"/>
        <v>0.54817172122309943</v>
      </c>
      <c r="J13193">
        <f t="shared" si="1641"/>
        <v>8.6369380142837606</v>
      </c>
      <c r="K13193">
        <f t="shared" si="1642"/>
        <v>3.9440131683056148</v>
      </c>
      <c r="L13193">
        <f t="shared" si="1643"/>
        <v>0.54817172122309943</v>
      </c>
      <c r="M13193">
        <f t="shared" si="1644"/>
        <v>1</v>
      </c>
    </row>
    <row r="13194" spans="1:13" x14ac:dyDescent="0.2">
      <c r="A13194" s="10">
        <v>13182</v>
      </c>
      <c r="B13194" t="s">
        <v>122288</v>
      </c>
      <c r="C13194">
        <v>16000</v>
      </c>
      <c r="D13194">
        <v>1</v>
      </c>
      <c r="E13194">
        <v>1338</v>
      </c>
      <c r="F13194">
        <f t="shared" si="1638"/>
        <v>-0.11904234885022474</v>
      </c>
      <c r="G13194">
        <f t="shared" si="1639"/>
        <v>-0.66125575835799699</v>
      </c>
      <c r="H13194">
        <f t="shared" si="1640"/>
        <v>0.50697753441415228</v>
      </c>
      <c r="I13194">
        <f t="shared" si="1645"/>
        <v>3.3232384030186926</v>
      </c>
      <c r="J13194">
        <f t="shared" si="1641"/>
        <v>7.3561462441526952</v>
      </c>
      <c r="K13194">
        <f t="shared" si="1642"/>
        <v>1.3131154019516421E-2</v>
      </c>
      <c r="L13194">
        <f t="shared" si="1643"/>
        <v>1.3131154019516421E-2</v>
      </c>
      <c r="M13194">
        <f t="shared" si="1644"/>
        <v>3</v>
      </c>
    </row>
    <row r="13195" spans="1:13" x14ac:dyDescent="0.2">
      <c r="A13195" s="10">
        <v>13183</v>
      </c>
      <c r="B13195" t="s">
        <v>122285</v>
      </c>
      <c r="C13195">
        <v>331000</v>
      </c>
      <c r="D13195">
        <v>5</v>
      </c>
      <c r="E13195">
        <v>1489</v>
      </c>
      <c r="F13195">
        <f t="shared" si="1638"/>
        <v>-0.11687630095632554</v>
      </c>
      <c r="G13195">
        <f t="shared" si="1639"/>
        <v>1.9845032644168743</v>
      </c>
      <c r="H13195">
        <f t="shared" si="1640"/>
        <v>0.56419248784953113</v>
      </c>
      <c r="I13195">
        <f t="shared" si="1645"/>
        <v>6.6320216351904389</v>
      </c>
      <c r="J13195">
        <f t="shared" si="1641"/>
        <v>0.29151874058627325</v>
      </c>
      <c r="K13195">
        <f t="shared" si="1642"/>
        <v>7.02951807340727</v>
      </c>
      <c r="L13195">
        <f t="shared" si="1643"/>
        <v>0.29151874058627325</v>
      </c>
      <c r="M13195">
        <f t="shared" si="1644"/>
        <v>2</v>
      </c>
    </row>
    <row r="13196" spans="1:13" x14ac:dyDescent="0.2">
      <c r="A13196" s="10">
        <v>13184</v>
      </c>
      <c r="B13196" t="s">
        <v>122300</v>
      </c>
      <c r="C13196">
        <v>75000</v>
      </c>
      <c r="D13196">
        <v>2</v>
      </c>
      <c r="E13196">
        <v>1164</v>
      </c>
      <c r="F13196">
        <f t="shared" si="1638"/>
        <v>-0.11863664464152616</v>
      </c>
      <c r="G13196">
        <f t="shared" si="1639"/>
        <v>1.8399733572088456E-4</v>
      </c>
      <c r="H13196">
        <f t="shared" si="1640"/>
        <v>0.44104772052172886</v>
      </c>
      <c r="I13196">
        <f t="shared" si="1645"/>
        <v>3.1137481147703872</v>
      </c>
      <c r="J13196">
        <f t="shared" si="1641"/>
        <v>4.3756421815594182</v>
      </c>
      <c r="K13196">
        <f t="shared" si="1642"/>
        <v>0.43988699216241678</v>
      </c>
      <c r="L13196">
        <f t="shared" si="1643"/>
        <v>0.43988699216241678</v>
      </c>
      <c r="M13196">
        <f t="shared" si="1644"/>
        <v>3</v>
      </c>
    </row>
    <row r="13197" spans="1:13" x14ac:dyDescent="0.2">
      <c r="A13197" s="10">
        <v>13185</v>
      </c>
      <c r="B13197" t="s">
        <v>122318</v>
      </c>
      <c r="C13197">
        <v>20000</v>
      </c>
      <c r="D13197">
        <v>1</v>
      </c>
      <c r="E13197">
        <v>1634</v>
      </c>
      <c r="F13197">
        <f t="shared" si="1638"/>
        <v>-0.11901484348014349</v>
      </c>
      <c r="G13197">
        <f t="shared" si="1639"/>
        <v>-0.66125575835799699</v>
      </c>
      <c r="H13197">
        <f t="shared" si="1640"/>
        <v>0.61913399942655067</v>
      </c>
      <c r="I13197">
        <f t="shared" si="1645"/>
        <v>2.9552110019819575</v>
      </c>
      <c r="J13197">
        <f t="shared" si="1641"/>
        <v>7.2364699950638203</v>
      </c>
      <c r="K13197">
        <f t="shared" si="1642"/>
        <v>5.1378000719724058E-2</v>
      </c>
      <c r="L13197">
        <f t="shared" si="1643"/>
        <v>5.1378000719724058E-2</v>
      </c>
      <c r="M13197">
        <f t="shared" si="1644"/>
        <v>3</v>
      </c>
    </row>
    <row r="13198" spans="1:13" x14ac:dyDescent="0.2">
      <c r="A13198" s="10">
        <v>13186</v>
      </c>
      <c r="B13198" t="s">
        <v>122323</v>
      </c>
      <c r="C13198">
        <v>200000</v>
      </c>
      <c r="D13198">
        <v>1</v>
      </c>
      <c r="E13198">
        <v>2163</v>
      </c>
      <c r="F13198">
        <f t="shared" ref="F13198:F13261" si="1646">STANDARDIZE(C13198, $C$9, $C$10)</f>
        <v>-0.1177771018264868</v>
      </c>
      <c r="G13198">
        <f t="shared" ref="G13198:G13261" si="1647" xml:space="preserve"> STANDARDIZE(D13198, $D$9, $D$10)</f>
        <v>-0.66125575835799699</v>
      </c>
      <c r="H13198">
        <f t="shared" ref="H13198:H13261" si="1648">STANDARDIZE(E13198, $E$9, $E$10)</f>
        <v>0.81957578993857338</v>
      </c>
      <c r="I13198">
        <f t="shared" si="1645"/>
        <v>2.3599498157018797</v>
      </c>
      <c r="J13198">
        <f t="shared" ref="J13198:J13261" si="1649">SUMXMY2($D$6:$F$6, F13198:H13198)</f>
        <v>7.0850292970873561</v>
      </c>
      <c r="K13198">
        <f t="shared" ref="K13198:K13261" si="1650">SUMXMY2($D$7:$F$7, F13198:H13198)</f>
        <v>0.18237622068096715</v>
      </c>
      <c r="L13198">
        <f t="shared" ref="L13198:L13261" si="1651" xml:space="preserve"> MIN(I13198:K13198)</f>
        <v>0.18237622068096715</v>
      </c>
      <c r="M13198">
        <f t="shared" ref="M13198:M13261" si="1652">MATCH(L13198, I13198:K13198, 0)</f>
        <v>3</v>
      </c>
    </row>
    <row r="13199" spans="1:13" x14ac:dyDescent="0.2">
      <c r="A13199" s="10">
        <v>13187</v>
      </c>
      <c r="B13199" t="s">
        <v>122328</v>
      </c>
      <c r="C13199">
        <v>2500000</v>
      </c>
      <c r="D13199">
        <v>1</v>
      </c>
      <c r="E13199">
        <v>1798</v>
      </c>
      <c r="F13199">
        <f t="shared" si="1646"/>
        <v>-0.1019615140297624</v>
      </c>
      <c r="G13199">
        <f t="shared" si="1647"/>
        <v>-0.66125575835799699</v>
      </c>
      <c r="H13199">
        <f t="shared" si="1648"/>
        <v>0.68127474355504158</v>
      </c>
      <c r="I13199">
        <f t="shared" si="1645"/>
        <v>2.7596185557406452</v>
      </c>
      <c r="J13199">
        <f t="shared" si="1649"/>
        <v>7.1781436061216528</v>
      </c>
      <c r="K13199">
        <f t="shared" si="1650"/>
        <v>8.3484394781732293E-2</v>
      </c>
      <c r="L13199">
        <f t="shared" si="1651"/>
        <v>8.3484394781732293E-2</v>
      </c>
      <c r="M13199">
        <f t="shared" si="1652"/>
        <v>3</v>
      </c>
    </row>
    <row r="13200" spans="1:13" x14ac:dyDescent="0.2">
      <c r="A13200" s="10">
        <v>13188</v>
      </c>
      <c r="B13200" t="s">
        <v>122334</v>
      </c>
      <c r="C13200">
        <v>4800000</v>
      </c>
      <c r="D13200">
        <v>2</v>
      </c>
      <c r="E13200">
        <v>2894</v>
      </c>
      <c r="F13200">
        <f t="shared" si="1646"/>
        <v>-8.6145926233038017E-2</v>
      </c>
      <c r="G13200">
        <f t="shared" si="1647"/>
        <v>1.8399733572088456E-4</v>
      </c>
      <c r="H13200">
        <f t="shared" si="1648"/>
        <v>1.0965567896820303</v>
      </c>
      <c r="I13200">
        <f t="shared" si="1645"/>
        <v>1.2282681682959604</v>
      </c>
      <c r="J13200">
        <f t="shared" si="1649"/>
        <v>3.9410404464535529</v>
      </c>
      <c r="K13200">
        <f t="shared" si="1650"/>
        <v>0.93385064174231558</v>
      </c>
      <c r="L13200">
        <f t="shared" si="1651"/>
        <v>0.93385064174231558</v>
      </c>
      <c r="M13200">
        <f t="shared" si="1652"/>
        <v>3</v>
      </c>
    </row>
    <row r="13201" spans="1:13" x14ac:dyDescent="0.2">
      <c r="A13201" s="10">
        <v>13189</v>
      </c>
      <c r="B13201" t="s">
        <v>122351</v>
      </c>
      <c r="C13201">
        <v>75000</v>
      </c>
      <c r="D13201">
        <v>1</v>
      </c>
      <c r="E13201">
        <v>1798</v>
      </c>
      <c r="F13201">
        <f t="shared" si="1646"/>
        <v>-0.11863664464152616</v>
      </c>
      <c r="G13201">
        <f t="shared" si="1647"/>
        <v>-0.66125575835799699</v>
      </c>
      <c r="H13201">
        <f t="shared" si="1648"/>
        <v>0.68127474355504158</v>
      </c>
      <c r="I13201">
        <f t="shared" si="1645"/>
        <v>2.7620752300050566</v>
      </c>
      <c r="J13201">
        <f t="shared" si="1649"/>
        <v>7.1809270725285881</v>
      </c>
      <c r="K13201">
        <f t="shared" si="1650"/>
        <v>8.3395530251747757E-2</v>
      </c>
      <c r="L13201">
        <f t="shared" si="1651"/>
        <v>8.3395530251747757E-2</v>
      </c>
      <c r="M13201">
        <f t="shared" si="1652"/>
        <v>3</v>
      </c>
    </row>
    <row r="13202" spans="1:13" x14ac:dyDescent="0.2">
      <c r="A13202" s="10">
        <v>13190</v>
      </c>
      <c r="B13202" t="s">
        <v>122354</v>
      </c>
      <c r="C13202">
        <v>60000000</v>
      </c>
      <c r="D13202">
        <v>1</v>
      </c>
      <c r="E13202">
        <v>11660</v>
      </c>
      <c r="F13202">
        <f t="shared" si="1646"/>
        <v>0.29342818088834727</v>
      </c>
      <c r="G13202">
        <f t="shared" si="1647"/>
        <v>-0.66125575835799699</v>
      </c>
      <c r="H13202">
        <f t="shared" si="1648"/>
        <v>4.4180553447451532</v>
      </c>
      <c r="I13202">
        <f t="shared" si="1645"/>
        <v>5.4497129306245666</v>
      </c>
      <c r="J13202">
        <f t="shared" si="1649"/>
        <v>18.134963546298057</v>
      </c>
      <c r="K13202">
        <f t="shared" si="1650"/>
        <v>16.369866711267711</v>
      </c>
      <c r="L13202">
        <f t="shared" si="1651"/>
        <v>5.4497129306245666</v>
      </c>
      <c r="M13202">
        <f t="shared" si="1652"/>
        <v>1</v>
      </c>
    </row>
    <row r="13203" spans="1:13" x14ac:dyDescent="0.2">
      <c r="A13203" s="10">
        <v>13191</v>
      </c>
      <c r="B13203" t="s">
        <v>122379</v>
      </c>
      <c r="C13203">
        <v>27500000</v>
      </c>
      <c r="D13203">
        <v>5</v>
      </c>
      <c r="E13203">
        <v>5085</v>
      </c>
      <c r="F13203">
        <f t="shared" si="1646"/>
        <v>6.9947048978111381E-2</v>
      </c>
      <c r="G13203">
        <f t="shared" si="1647"/>
        <v>1.9845032644168743</v>
      </c>
      <c r="H13203">
        <f t="shared" si="1648"/>
        <v>1.9267419749596144</v>
      </c>
      <c r="I13203">
        <f t="shared" si="1645"/>
        <v>4.0256014296995906</v>
      </c>
      <c r="J13203">
        <f t="shared" si="1649"/>
        <v>0.69857468535443357</v>
      </c>
      <c r="K13203">
        <f t="shared" si="1650"/>
        <v>9.3872494304518206</v>
      </c>
      <c r="L13203">
        <f t="shared" si="1651"/>
        <v>0.69857468535443357</v>
      </c>
      <c r="M13203">
        <f t="shared" si="1652"/>
        <v>2</v>
      </c>
    </row>
    <row r="13204" spans="1:13" x14ac:dyDescent="0.2">
      <c r="A13204" s="10">
        <v>13192</v>
      </c>
      <c r="B13204" t="s">
        <v>122382</v>
      </c>
      <c r="C13204">
        <v>11100000</v>
      </c>
      <c r="D13204">
        <v>3</v>
      </c>
      <c r="E13204">
        <v>4720</v>
      </c>
      <c r="F13204">
        <f t="shared" si="1646"/>
        <v>-4.2824968355053825E-2</v>
      </c>
      <c r="G13204">
        <f t="shared" si="1647"/>
        <v>0.66162375302943877</v>
      </c>
      <c r="H13204">
        <f t="shared" si="1648"/>
        <v>1.7884409285760825</v>
      </c>
      <c r="I13204">
        <f t="shared" si="1645"/>
        <v>0.61000002835761347</v>
      </c>
      <c r="J13204">
        <f t="shared" si="1649"/>
        <v>2.2289694633416763</v>
      </c>
      <c r="K13204">
        <f t="shared" si="1650"/>
        <v>3.70344774587155</v>
      </c>
      <c r="L13204">
        <f t="shared" si="1651"/>
        <v>0.61000002835761347</v>
      </c>
      <c r="M13204">
        <f t="shared" si="1652"/>
        <v>1</v>
      </c>
    </row>
    <row r="13205" spans="1:13" x14ac:dyDescent="0.2">
      <c r="A13205" s="10">
        <v>13193</v>
      </c>
      <c r="B13205" t="s">
        <v>122391</v>
      </c>
      <c r="C13205">
        <v>1500000</v>
      </c>
      <c r="D13205">
        <v>1</v>
      </c>
      <c r="E13205">
        <v>235</v>
      </c>
      <c r="F13205">
        <f t="shared" si="1646"/>
        <v>-0.10883785655007736</v>
      </c>
      <c r="G13205">
        <f t="shared" si="1647"/>
        <v>-0.66125575835799699</v>
      </c>
      <c r="H13205">
        <f t="shared" si="1648"/>
        <v>8.9043139452410894E-2</v>
      </c>
      <c r="I13205">
        <f t="shared" si="1645"/>
        <v>4.914586426559775</v>
      </c>
      <c r="J13205">
        <f t="shared" si="1649"/>
        <v>8.0218486250607821</v>
      </c>
      <c r="K13205">
        <f t="shared" si="1650"/>
        <v>9.2131996562494364E-2</v>
      </c>
      <c r="L13205">
        <f t="shared" si="1651"/>
        <v>9.2131996562494364E-2</v>
      </c>
      <c r="M13205">
        <f t="shared" si="1652"/>
        <v>3</v>
      </c>
    </row>
    <row r="13206" spans="1:13" x14ac:dyDescent="0.2">
      <c r="A13206" s="10">
        <v>13194</v>
      </c>
      <c r="B13206" t="s">
        <v>122394</v>
      </c>
      <c r="C13206">
        <v>100000</v>
      </c>
      <c r="D13206">
        <v>1</v>
      </c>
      <c r="E13206">
        <v>2163</v>
      </c>
      <c r="F13206">
        <f t="shared" si="1646"/>
        <v>-0.11846473607851829</v>
      </c>
      <c r="G13206">
        <f t="shared" si="1647"/>
        <v>-0.66125575835799699</v>
      </c>
      <c r="H13206">
        <f t="shared" si="1648"/>
        <v>0.81957578993857338</v>
      </c>
      <c r="I13206">
        <f t="shared" si="1645"/>
        <v>2.360061878986782</v>
      </c>
      <c r="J13206">
        <f t="shared" si="1649"/>
        <v>7.0851548363368986</v>
      </c>
      <c r="K13206">
        <f t="shared" si="1650"/>
        <v>0.18238331329393564</v>
      </c>
      <c r="L13206">
        <f t="shared" si="1651"/>
        <v>0.18238331329393564</v>
      </c>
      <c r="M13206">
        <f t="shared" si="1652"/>
        <v>3</v>
      </c>
    </row>
    <row r="13207" spans="1:13" x14ac:dyDescent="0.2">
      <c r="A13207" s="10">
        <v>13195</v>
      </c>
      <c r="B13207" t="s">
        <v>122407</v>
      </c>
      <c r="C13207">
        <v>850000</v>
      </c>
      <c r="D13207">
        <v>1</v>
      </c>
      <c r="E13207">
        <v>1087</v>
      </c>
      <c r="F13207">
        <f t="shared" si="1646"/>
        <v>-0.11330747918828209</v>
      </c>
      <c r="G13207">
        <f t="shared" si="1647"/>
        <v>-0.66125575835799699</v>
      </c>
      <c r="H13207">
        <f t="shared" si="1648"/>
        <v>0.41187188333944952</v>
      </c>
      <c r="I13207">
        <f t="shared" si="1645"/>
        <v>3.654111359871679</v>
      </c>
      <c r="J13207">
        <f t="shared" si="1649"/>
        <v>7.4763112897119415</v>
      </c>
      <c r="K13207">
        <f t="shared" si="1650"/>
        <v>3.7354507228751173E-4</v>
      </c>
      <c r="L13207">
        <f t="shared" si="1651"/>
        <v>3.7354507228751173E-4</v>
      </c>
      <c r="M13207">
        <f t="shared" si="1652"/>
        <v>3</v>
      </c>
    </row>
    <row r="13208" spans="1:13" x14ac:dyDescent="0.2">
      <c r="A13208" s="10">
        <v>13196</v>
      </c>
      <c r="B13208" t="s">
        <v>122426</v>
      </c>
      <c r="C13208">
        <v>5100000</v>
      </c>
      <c r="D13208">
        <v>1</v>
      </c>
      <c r="E13208">
        <v>2528</v>
      </c>
      <c r="F13208">
        <f t="shared" si="1646"/>
        <v>-8.4083023476943533E-2</v>
      </c>
      <c r="G13208">
        <f t="shared" si="1647"/>
        <v>-0.66125575835799699</v>
      </c>
      <c r="H13208">
        <f t="shared" si="1648"/>
        <v>0.9578768363221053</v>
      </c>
      <c r="I13208">
        <f t="shared" si="1645"/>
        <v>1.9918863462871328</v>
      </c>
      <c r="J13208">
        <f t="shared" si="1649"/>
        <v>7.0225499892229886</v>
      </c>
      <c r="K13208">
        <f t="shared" si="1650"/>
        <v>0.32043120558345939</v>
      </c>
      <c r="L13208">
        <f t="shared" si="1651"/>
        <v>0.32043120558345939</v>
      </c>
      <c r="M13208">
        <f t="shared" si="1652"/>
        <v>3</v>
      </c>
    </row>
    <row r="13209" spans="1:13" x14ac:dyDescent="0.2">
      <c r="A13209" s="10">
        <v>13197</v>
      </c>
      <c r="B13209" t="s">
        <v>122442</v>
      </c>
      <c r="C13209">
        <v>80000</v>
      </c>
      <c r="D13209">
        <v>1</v>
      </c>
      <c r="E13209">
        <v>1598</v>
      </c>
      <c r="F13209">
        <f t="shared" si="1646"/>
        <v>-0.11860226292892459</v>
      </c>
      <c r="G13209">
        <f t="shared" si="1647"/>
        <v>-0.66125575835799699</v>
      </c>
      <c r="H13209">
        <f t="shared" si="1648"/>
        <v>0.60549334827639401</v>
      </c>
      <c r="I13209">
        <f t="shared" si="1645"/>
        <v>2.9985589148220408</v>
      </c>
      <c r="J13209">
        <f t="shared" si="1649"/>
        <v>7.2496048869348764</v>
      </c>
      <c r="K13209">
        <f t="shared" si="1650"/>
        <v>4.5377673798230135E-2</v>
      </c>
      <c r="L13209">
        <f t="shared" si="1651"/>
        <v>4.5377673798230135E-2</v>
      </c>
      <c r="M13209">
        <f t="shared" si="1652"/>
        <v>3</v>
      </c>
    </row>
    <row r="13210" spans="1:13" x14ac:dyDescent="0.2">
      <c r="A13210" s="10">
        <v>13198</v>
      </c>
      <c r="B13210" t="s">
        <v>122456</v>
      </c>
      <c r="C13210">
        <v>50000</v>
      </c>
      <c r="D13210">
        <v>1</v>
      </c>
      <c r="E13210">
        <v>521</v>
      </c>
      <c r="F13210">
        <f t="shared" si="1646"/>
        <v>-0.11880855320453404</v>
      </c>
      <c r="G13210">
        <f t="shared" si="1647"/>
        <v>-0.66125575835799699</v>
      </c>
      <c r="H13210">
        <f t="shared" si="1648"/>
        <v>0.19741053470087691</v>
      </c>
      <c r="I13210">
        <f t="shared" si="1645"/>
        <v>4.4695444430759546</v>
      </c>
      <c r="J13210">
        <f t="shared" si="1649"/>
        <v>7.8169634742200671</v>
      </c>
      <c r="K13210">
        <f t="shared" si="1650"/>
        <v>3.811264775549425E-2</v>
      </c>
      <c r="L13210">
        <f t="shared" si="1651"/>
        <v>3.811264775549425E-2</v>
      </c>
      <c r="M13210">
        <f t="shared" si="1652"/>
        <v>3</v>
      </c>
    </row>
    <row r="13211" spans="1:13" x14ac:dyDescent="0.2">
      <c r="A13211" s="10">
        <v>13199</v>
      </c>
      <c r="B13211" t="s">
        <v>122463</v>
      </c>
      <c r="C13211">
        <v>41000000</v>
      </c>
      <c r="D13211">
        <v>2</v>
      </c>
      <c r="E13211">
        <v>6911</v>
      </c>
      <c r="F13211">
        <f t="shared" si="1646"/>
        <v>0.16277767300236323</v>
      </c>
      <c r="G13211">
        <f t="shared" si="1647"/>
        <v>1.8399733572088456E-4</v>
      </c>
      <c r="H13211">
        <f t="shared" si="1648"/>
        <v>2.6186261138536668</v>
      </c>
      <c r="I13211">
        <f t="shared" si="1645"/>
        <v>0.21191053158709605</v>
      </c>
      <c r="J13211">
        <f t="shared" si="1649"/>
        <v>6.2901718845062806</v>
      </c>
      <c r="K13211">
        <f t="shared" si="1650"/>
        <v>5.4689612614888228</v>
      </c>
      <c r="L13211">
        <f t="shared" si="1651"/>
        <v>0.21191053158709605</v>
      </c>
      <c r="M13211">
        <f t="shared" si="1652"/>
        <v>1</v>
      </c>
    </row>
    <row r="13212" spans="1:13" x14ac:dyDescent="0.2">
      <c r="A13212" s="10">
        <v>13200</v>
      </c>
      <c r="B13212" t="s">
        <v>122467</v>
      </c>
      <c r="C13212">
        <v>40000</v>
      </c>
      <c r="D13212">
        <v>1</v>
      </c>
      <c r="E13212">
        <v>1767</v>
      </c>
      <c r="F13212">
        <f t="shared" si="1646"/>
        <v>-0.11887731662973719</v>
      </c>
      <c r="G13212">
        <f t="shared" si="1647"/>
        <v>-0.66125575835799699</v>
      </c>
      <c r="H13212">
        <f t="shared" si="1648"/>
        <v>0.66952862728685125</v>
      </c>
      <c r="I13212">
        <f t="shared" ref="I13212:I13275" si="1653" xml:space="preserve"> SUMXMY2($D$5:$F$5, F13212:H13212)</f>
        <v>2.7980184374373493</v>
      </c>
      <c r="J13212">
        <f t="shared" si="1649"/>
        <v>7.1908651910735726</v>
      </c>
      <c r="K13212">
        <f t="shared" si="1650"/>
        <v>7.675344552922822E-2</v>
      </c>
      <c r="L13212">
        <f t="shared" si="1651"/>
        <v>7.675344552922822E-2</v>
      </c>
      <c r="M13212">
        <f t="shared" si="1652"/>
        <v>3</v>
      </c>
    </row>
    <row r="13213" spans="1:13" x14ac:dyDescent="0.2">
      <c r="A13213" s="10">
        <v>13201</v>
      </c>
      <c r="B13213" t="s">
        <v>122494</v>
      </c>
      <c r="C13213">
        <v>45000000</v>
      </c>
      <c r="D13213">
        <v>4</v>
      </c>
      <c r="E13213">
        <v>1798</v>
      </c>
      <c r="F13213">
        <f t="shared" si="1646"/>
        <v>0.19028304308362304</v>
      </c>
      <c r="G13213">
        <f t="shared" si="1647"/>
        <v>1.3230635087231564</v>
      </c>
      <c r="H13213">
        <f t="shared" si="1648"/>
        <v>0.68127474355504158</v>
      </c>
      <c r="I13213">
        <f t="shared" si="1653"/>
        <v>4.1193511883257603</v>
      </c>
      <c r="J13213">
        <f t="shared" si="1649"/>
        <v>0.65710304631572991</v>
      </c>
      <c r="K13213">
        <f t="shared" si="1650"/>
        <v>4.1128448654117262</v>
      </c>
      <c r="L13213">
        <f t="shared" si="1651"/>
        <v>0.65710304631572991</v>
      </c>
      <c r="M13213">
        <f t="shared" si="1652"/>
        <v>2</v>
      </c>
    </row>
    <row r="13214" spans="1:13" x14ac:dyDescent="0.2">
      <c r="A13214" s="10">
        <v>13202</v>
      </c>
      <c r="B13214" t="s">
        <v>122499</v>
      </c>
      <c r="C13214">
        <v>250000</v>
      </c>
      <c r="D13214">
        <v>2</v>
      </c>
      <c r="E13214">
        <v>2894</v>
      </c>
      <c r="F13214">
        <f t="shared" si="1646"/>
        <v>-0.11743328470047106</v>
      </c>
      <c r="G13214">
        <f t="shared" si="1647"/>
        <v>1.8399733572088456E-4</v>
      </c>
      <c r="H13214">
        <f t="shared" si="1648"/>
        <v>1.0965567896820303</v>
      </c>
      <c r="I13214">
        <f t="shared" si="1653"/>
        <v>1.2323451204404725</v>
      </c>
      <c r="J13214">
        <f t="shared" si="1649"/>
        <v>3.9457305549891921</v>
      </c>
      <c r="K13214">
        <f t="shared" si="1650"/>
        <v>0.93315142831383735</v>
      </c>
      <c r="L13214">
        <f t="shared" si="1651"/>
        <v>0.93315142831383735</v>
      </c>
      <c r="M13214">
        <f t="shared" si="1652"/>
        <v>3</v>
      </c>
    </row>
    <row r="13215" spans="1:13" x14ac:dyDescent="0.2">
      <c r="A13215" s="10">
        <v>13203</v>
      </c>
      <c r="B13215" t="s">
        <v>122534</v>
      </c>
      <c r="C13215">
        <v>4300000</v>
      </c>
      <c r="D13215">
        <v>1</v>
      </c>
      <c r="E13215">
        <v>261</v>
      </c>
      <c r="F13215">
        <f t="shared" si="1646"/>
        <v>-8.95840974931955E-2</v>
      </c>
      <c r="G13215">
        <f t="shared" si="1647"/>
        <v>-0.66125575835799699</v>
      </c>
      <c r="H13215">
        <f t="shared" si="1648"/>
        <v>9.889472083863507E-2</v>
      </c>
      <c r="I13215">
        <f t="shared" si="1653"/>
        <v>4.8706080021641931</v>
      </c>
      <c r="J13215">
        <f t="shared" si="1649"/>
        <v>7.9993075492148957</v>
      </c>
      <c r="K13215">
        <f t="shared" si="1650"/>
        <v>8.6778633655593421E-2</v>
      </c>
      <c r="L13215">
        <f t="shared" si="1651"/>
        <v>8.6778633655593421E-2</v>
      </c>
      <c r="M13215">
        <f t="shared" si="1652"/>
        <v>3</v>
      </c>
    </row>
    <row r="13216" spans="1:13" x14ac:dyDescent="0.2">
      <c r="A13216" s="10">
        <v>13204</v>
      </c>
      <c r="B13216" t="s">
        <v>122547</v>
      </c>
      <c r="C13216">
        <v>34700000</v>
      </c>
      <c r="D13216">
        <v>3</v>
      </c>
      <c r="E13216">
        <v>4720</v>
      </c>
      <c r="F13216">
        <f t="shared" si="1646"/>
        <v>0.11945671512437904</v>
      </c>
      <c r="G13216">
        <f t="shared" si="1647"/>
        <v>0.66162375302943877</v>
      </c>
      <c r="H13216">
        <f t="shared" si="1648"/>
        <v>1.7884409285760825</v>
      </c>
      <c r="I13216">
        <f t="shared" si="1653"/>
        <v>0.63432674515785203</v>
      </c>
      <c r="J13216">
        <f t="shared" si="1649"/>
        <v>2.2501158524868377</v>
      </c>
      <c r="K13216">
        <f t="shared" si="1650"/>
        <v>3.7525475412481786</v>
      </c>
      <c r="L13216">
        <f t="shared" si="1651"/>
        <v>0.63432674515785203</v>
      </c>
      <c r="M13216">
        <f t="shared" si="1652"/>
        <v>1</v>
      </c>
    </row>
    <row r="13217" spans="1:13" x14ac:dyDescent="0.2">
      <c r="A13217" s="10">
        <v>13205</v>
      </c>
      <c r="B13217" t="s">
        <v>122560</v>
      </c>
      <c r="C13217">
        <v>140000</v>
      </c>
      <c r="D13217">
        <v>1</v>
      </c>
      <c r="E13217">
        <v>551</v>
      </c>
      <c r="F13217">
        <f t="shared" si="1646"/>
        <v>-0.11818968237770569</v>
      </c>
      <c r="G13217">
        <f t="shared" si="1647"/>
        <v>-0.66125575835799699</v>
      </c>
      <c r="H13217">
        <f t="shared" si="1648"/>
        <v>0.20877774399267404</v>
      </c>
      <c r="I13217">
        <f t="shared" si="1653"/>
        <v>4.4239599846336874</v>
      </c>
      <c r="J13217">
        <f t="shared" si="1649"/>
        <v>7.7965376669014939</v>
      </c>
      <c r="K13217">
        <f t="shared" si="1650"/>
        <v>3.3798681388582705E-2</v>
      </c>
      <c r="L13217">
        <f t="shared" si="1651"/>
        <v>3.3798681388582705E-2</v>
      </c>
      <c r="M13217">
        <f t="shared" si="1652"/>
        <v>3</v>
      </c>
    </row>
    <row r="13218" spans="1:13" x14ac:dyDescent="0.2">
      <c r="A13218" s="10">
        <v>13206</v>
      </c>
      <c r="B13218" t="s">
        <v>122570</v>
      </c>
      <c r="C13218">
        <v>35000000</v>
      </c>
      <c r="D13218">
        <v>2</v>
      </c>
      <c r="E13218">
        <v>1067</v>
      </c>
      <c r="F13218">
        <f t="shared" si="1646"/>
        <v>0.12151961788047352</v>
      </c>
      <c r="G13218">
        <f t="shared" si="1647"/>
        <v>1.8399733572088456E-4</v>
      </c>
      <c r="H13218">
        <f t="shared" si="1648"/>
        <v>0.40429374381158478</v>
      </c>
      <c r="I13218">
        <f t="shared" si="1653"/>
        <v>3.2629588387223158</v>
      </c>
      <c r="J13218">
        <f t="shared" si="1649"/>
        <v>4.4387609045037264</v>
      </c>
      <c r="K13218">
        <f t="shared" si="1650"/>
        <v>0.49262293023225628</v>
      </c>
      <c r="L13218">
        <f t="shared" si="1651"/>
        <v>0.49262293023225628</v>
      </c>
      <c r="M13218">
        <f t="shared" si="1652"/>
        <v>3</v>
      </c>
    </row>
    <row r="13219" spans="1:13" x14ac:dyDescent="0.2">
      <c r="A13219" s="10">
        <v>13207</v>
      </c>
      <c r="B13219" t="s">
        <v>122578</v>
      </c>
      <c r="C13219">
        <v>905000</v>
      </c>
      <c r="D13219">
        <v>2</v>
      </c>
      <c r="E13219">
        <v>2163</v>
      </c>
      <c r="F13219">
        <f t="shared" si="1646"/>
        <v>-0.11292928034966476</v>
      </c>
      <c r="G13219">
        <f t="shared" si="1647"/>
        <v>1.8399733572088456E-4</v>
      </c>
      <c r="H13219">
        <f t="shared" si="1648"/>
        <v>0.81957578993857338</v>
      </c>
      <c r="I13219">
        <f t="shared" si="1653"/>
        <v>1.921684054032319</v>
      </c>
      <c r="J13219">
        <f t="shared" si="1649"/>
        <v>4.0216532273940917</v>
      </c>
      <c r="K13219">
        <f t="shared" si="1650"/>
        <v>0.61985560307287058</v>
      </c>
      <c r="L13219">
        <f t="shared" si="1651"/>
        <v>0.61985560307287058</v>
      </c>
      <c r="M13219">
        <f t="shared" si="1652"/>
        <v>3</v>
      </c>
    </row>
    <row r="13220" spans="1:13" x14ac:dyDescent="0.2">
      <c r="A13220" s="10">
        <v>13208</v>
      </c>
      <c r="B13220" t="s">
        <v>122602</v>
      </c>
      <c r="C13220">
        <v>4700000</v>
      </c>
      <c r="D13220">
        <v>2</v>
      </c>
      <c r="E13220">
        <v>1798</v>
      </c>
      <c r="F13220">
        <f t="shared" si="1646"/>
        <v>-8.6833560485069516E-2</v>
      </c>
      <c r="G13220">
        <f t="shared" si="1647"/>
        <v>1.8399733572088456E-4</v>
      </c>
      <c r="H13220">
        <f t="shared" si="1648"/>
        <v>0.68127474355504158</v>
      </c>
      <c r="I13220">
        <f t="shared" si="1653"/>
        <v>2.3203683854930404</v>
      </c>
      <c r="J13220">
        <f t="shared" si="1649"/>
        <v>4.1135816621789738</v>
      </c>
      <c r="K13220">
        <f t="shared" si="1650"/>
        <v>0.52154868014100297</v>
      </c>
      <c r="L13220">
        <f t="shared" si="1651"/>
        <v>0.52154868014100297</v>
      </c>
      <c r="M13220">
        <f t="shared" si="1652"/>
        <v>3</v>
      </c>
    </row>
    <row r="13221" spans="1:13" x14ac:dyDescent="0.2">
      <c r="A13221" s="10">
        <v>13209</v>
      </c>
      <c r="B13221" t="s">
        <v>122630</v>
      </c>
      <c r="C13221">
        <v>250000</v>
      </c>
      <c r="D13221">
        <v>2</v>
      </c>
      <c r="E13221">
        <v>1798</v>
      </c>
      <c r="F13221">
        <f t="shared" si="1646"/>
        <v>-0.11743328470047106</v>
      </c>
      <c r="G13221">
        <f t="shared" si="1647"/>
        <v>1.8399733572088456E-4</v>
      </c>
      <c r="H13221">
        <f t="shared" si="1648"/>
        <v>0.68127474355504158</v>
      </c>
      <c r="I13221">
        <f t="shared" si="1653"/>
        <v>2.3243767757121905</v>
      </c>
      <c r="J13221">
        <f t="shared" si="1649"/>
        <v>4.1181897328246109</v>
      </c>
      <c r="K13221">
        <f t="shared" si="1650"/>
        <v>0.52088587545909626</v>
      </c>
      <c r="L13221">
        <f t="shared" si="1651"/>
        <v>0.52088587545909626</v>
      </c>
      <c r="M13221">
        <f t="shared" si="1652"/>
        <v>3</v>
      </c>
    </row>
    <row r="13222" spans="1:13" x14ac:dyDescent="0.2">
      <c r="A13222" s="10">
        <v>13210</v>
      </c>
      <c r="B13222" t="s">
        <v>122634</v>
      </c>
      <c r="C13222">
        <v>3000000</v>
      </c>
      <c r="D13222">
        <v>1</v>
      </c>
      <c r="E13222">
        <v>5816</v>
      </c>
      <c r="F13222">
        <f t="shared" si="1646"/>
        <v>-9.8523342769604935E-2</v>
      </c>
      <c r="G13222">
        <f t="shared" si="1647"/>
        <v>-0.66125575835799699</v>
      </c>
      <c r="H13222">
        <f t="shared" si="1648"/>
        <v>2.2037229747030711</v>
      </c>
      <c r="I13222">
        <f t="shared" si="1653"/>
        <v>0.44133256141515714</v>
      </c>
      <c r="J13222">
        <f t="shared" si="1649"/>
        <v>8.2309966319173551</v>
      </c>
      <c r="K13222">
        <f t="shared" si="1650"/>
        <v>3.2805646609802497</v>
      </c>
      <c r="L13222">
        <f t="shared" si="1651"/>
        <v>0.44133256141515714</v>
      </c>
      <c r="M13222">
        <f t="shared" si="1652"/>
        <v>1</v>
      </c>
    </row>
    <row r="13223" spans="1:13" x14ac:dyDescent="0.2">
      <c r="A13223" s="10">
        <v>13211</v>
      </c>
      <c r="B13223" t="s">
        <v>122637</v>
      </c>
      <c r="C13223">
        <v>4500000</v>
      </c>
      <c r="D13223">
        <v>1</v>
      </c>
      <c r="E13223">
        <v>11294</v>
      </c>
      <c r="F13223">
        <f t="shared" si="1646"/>
        <v>-8.8208828989132501E-2</v>
      </c>
      <c r="G13223">
        <f t="shared" si="1647"/>
        <v>-0.66125575835799699</v>
      </c>
      <c r="H13223">
        <f t="shared" si="1648"/>
        <v>4.2793753913852282</v>
      </c>
      <c r="I13223">
        <f t="shared" si="1653"/>
        <v>4.7484952351538325</v>
      </c>
      <c r="J13223">
        <f t="shared" si="1649"/>
        <v>17.134141501401803</v>
      </c>
      <c r="K13223">
        <f t="shared" si="1650"/>
        <v>15.108042867532188</v>
      </c>
      <c r="L13223">
        <f t="shared" si="1651"/>
        <v>4.7484952351538325</v>
      </c>
      <c r="M13223">
        <f t="shared" si="1652"/>
        <v>1</v>
      </c>
    </row>
    <row r="13224" spans="1:13" x14ac:dyDescent="0.2">
      <c r="A13224" s="10">
        <v>13212</v>
      </c>
      <c r="B13224" t="s">
        <v>122639</v>
      </c>
      <c r="C13224">
        <v>175000</v>
      </c>
      <c r="D13224">
        <v>2</v>
      </c>
      <c r="E13224">
        <v>1091</v>
      </c>
      <c r="F13224">
        <f t="shared" si="1646"/>
        <v>-0.11794901038949468</v>
      </c>
      <c r="G13224">
        <f t="shared" si="1647"/>
        <v>1.8399733572088456E-4</v>
      </c>
      <c r="H13224">
        <f t="shared" si="1648"/>
        <v>0.41338751124502249</v>
      </c>
      <c r="I13224">
        <f t="shared" si="1653"/>
        <v>3.2119128350773392</v>
      </c>
      <c r="J13224">
        <f t="shared" si="1649"/>
        <v>4.41254452913818</v>
      </c>
      <c r="K13224">
        <f t="shared" si="1650"/>
        <v>0.43796170486280633</v>
      </c>
      <c r="L13224">
        <f t="shared" si="1651"/>
        <v>0.43796170486280633</v>
      </c>
      <c r="M13224">
        <f t="shared" si="1652"/>
        <v>3</v>
      </c>
    </row>
    <row r="13225" spans="1:13" x14ac:dyDescent="0.2">
      <c r="A13225" s="10">
        <v>13213</v>
      </c>
      <c r="B13225" t="s">
        <v>122642</v>
      </c>
      <c r="C13225">
        <v>760000</v>
      </c>
      <c r="D13225">
        <v>1</v>
      </c>
      <c r="E13225">
        <v>968</v>
      </c>
      <c r="F13225">
        <f t="shared" si="1646"/>
        <v>-0.11392635001511042</v>
      </c>
      <c r="G13225">
        <f t="shared" si="1647"/>
        <v>-0.66125575835799699</v>
      </c>
      <c r="H13225">
        <f t="shared" si="1648"/>
        <v>0.36678195314865425</v>
      </c>
      <c r="I13225">
        <f t="shared" si="1653"/>
        <v>3.8178286250826803</v>
      </c>
      <c r="J13225">
        <f t="shared" si="1649"/>
        <v>7.5401965913067039</v>
      </c>
      <c r="K13225">
        <f t="shared" si="1650"/>
        <v>6.6479674511031909E-4</v>
      </c>
      <c r="L13225">
        <f t="shared" si="1651"/>
        <v>6.6479674511031909E-4</v>
      </c>
      <c r="M13225">
        <f t="shared" si="1652"/>
        <v>3</v>
      </c>
    </row>
    <row r="13226" spans="1:13" x14ac:dyDescent="0.2">
      <c r="A13226" s="10">
        <v>13214</v>
      </c>
      <c r="B13226" t="s">
        <v>122648</v>
      </c>
      <c r="C13226">
        <v>220000</v>
      </c>
      <c r="D13226">
        <v>1</v>
      </c>
      <c r="E13226">
        <v>1798</v>
      </c>
      <c r="F13226">
        <f t="shared" si="1646"/>
        <v>-0.1176395749760805</v>
      </c>
      <c r="G13226">
        <f t="shared" si="1647"/>
        <v>-0.66125575835799699</v>
      </c>
      <c r="H13226">
        <f t="shared" si="1648"/>
        <v>0.68127474355504158</v>
      </c>
      <c r="I13226">
        <f t="shared" si="1653"/>
        <v>2.7619127039609852</v>
      </c>
      <c r="J13226">
        <f t="shared" si="1649"/>
        <v>7.1807450063357887</v>
      </c>
      <c r="K13226">
        <f t="shared" si="1650"/>
        <v>8.3385211681980737E-2</v>
      </c>
      <c r="L13226">
        <f t="shared" si="1651"/>
        <v>8.3385211681980737E-2</v>
      </c>
      <c r="M13226">
        <f t="shared" si="1652"/>
        <v>3</v>
      </c>
    </row>
    <row r="13227" spans="1:13" x14ac:dyDescent="0.2">
      <c r="A13227" s="10">
        <v>13215</v>
      </c>
      <c r="B13227" t="s">
        <v>122661</v>
      </c>
      <c r="C13227">
        <v>20000</v>
      </c>
      <c r="D13227">
        <v>1</v>
      </c>
      <c r="E13227">
        <v>1766</v>
      </c>
      <c r="F13227">
        <f t="shared" si="1646"/>
        <v>-0.11901484348014349</v>
      </c>
      <c r="G13227">
        <f t="shared" si="1647"/>
        <v>-0.66125575835799699</v>
      </c>
      <c r="H13227">
        <f t="shared" si="1648"/>
        <v>0.66914972031045805</v>
      </c>
      <c r="I13227">
        <f t="shared" si="1653"/>
        <v>2.7992038545111999</v>
      </c>
      <c r="J13227">
        <f t="shared" si="1649"/>
        <v>7.1912142773572887</v>
      </c>
      <c r="K13227">
        <f t="shared" si="1650"/>
        <v>7.6545334519671354E-2</v>
      </c>
      <c r="L13227">
        <f t="shared" si="1651"/>
        <v>7.6545334519671354E-2</v>
      </c>
      <c r="M13227">
        <f t="shared" si="1652"/>
        <v>3</v>
      </c>
    </row>
    <row r="13228" spans="1:13" x14ac:dyDescent="0.2">
      <c r="A13228" s="10">
        <v>13216</v>
      </c>
      <c r="B13228" t="s">
        <v>122666</v>
      </c>
      <c r="C13228">
        <v>7000</v>
      </c>
      <c r="D13228">
        <v>2</v>
      </c>
      <c r="E13228">
        <v>880</v>
      </c>
      <c r="F13228">
        <f t="shared" si="1646"/>
        <v>-0.11910423593290759</v>
      </c>
      <c r="G13228">
        <f t="shared" si="1647"/>
        <v>1.8399733572088456E-4</v>
      </c>
      <c r="H13228">
        <f t="shared" si="1648"/>
        <v>0.33343813922604931</v>
      </c>
      <c r="I13228">
        <f t="shared" si="1653"/>
        <v>3.5047663328554699</v>
      </c>
      <c r="J13228">
        <f t="shared" si="1649"/>
        <v>4.528386184110758</v>
      </c>
      <c r="K13228">
        <f t="shared" si="1650"/>
        <v>0.44103418866876426</v>
      </c>
      <c r="L13228">
        <f t="shared" si="1651"/>
        <v>0.44103418866876426</v>
      </c>
      <c r="M13228">
        <f t="shared" si="1652"/>
        <v>3</v>
      </c>
    </row>
    <row r="13229" spans="1:13" x14ac:dyDescent="0.2">
      <c r="A13229" s="10">
        <v>13217</v>
      </c>
      <c r="B13229" t="s">
        <v>122670</v>
      </c>
      <c r="C13229">
        <v>270000</v>
      </c>
      <c r="D13229">
        <v>3</v>
      </c>
      <c r="E13229">
        <v>1433</v>
      </c>
      <c r="F13229">
        <f t="shared" si="1646"/>
        <v>-0.11729575785006476</v>
      </c>
      <c r="G13229">
        <f t="shared" si="1647"/>
        <v>0.66162375302943877</v>
      </c>
      <c r="H13229">
        <f t="shared" si="1648"/>
        <v>0.54297369717150978</v>
      </c>
      <c r="I13229">
        <f t="shared" si="1653"/>
        <v>3.202096667813195</v>
      </c>
      <c r="J13229">
        <f t="shared" si="1649"/>
        <v>2.0646471434419498</v>
      </c>
      <c r="K13229">
        <f t="shared" si="1650"/>
        <v>1.7726569711263385</v>
      </c>
      <c r="L13229">
        <f t="shared" si="1651"/>
        <v>1.7726569711263385</v>
      </c>
      <c r="M13229">
        <f t="shared" si="1652"/>
        <v>3</v>
      </c>
    </row>
    <row r="13230" spans="1:13" x14ac:dyDescent="0.2">
      <c r="A13230" s="10">
        <v>13218</v>
      </c>
      <c r="B13230" t="s">
        <v>122683</v>
      </c>
      <c r="C13230">
        <v>355000</v>
      </c>
      <c r="D13230">
        <v>1</v>
      </c>
      <c r="E13230">
        <v>3624</v>
      </c>
      <c r="F13230">
        <f t="shared" si="1646"/>
        <v>-0.11671126873583798</v>
      </c>
      <c r="G13230">
        <f t="shared" si="1647"/>
        <v>-0.66125575835799699</v>
      </c>
      <c r="H13230">
        <f t="shared" si="1648"/>
        <v>1.3731588824490939</v>
      </c>
      <c r="I13230">
        <f t="shared" si="1653"/>
        <v>1.1337512687639866</v>
      </c>
      <c r="J13230">
        <f t="shared" si="1649"/>
        <v>7.0846268236583176</v>
      </c>
      <c r="K13230">
        <f t="shared" si="1650"/>
        <v>0.96161247780351067</v>
      </c>
      <c r="L13230">
        <f t="shared" si="1651"/>
        <v>0.96161247780351067</v>
      </c>
      <c r="M13230">
        <f t="shared" si="1652"/>
        <v>3</v>
      </c>
    </row>
    <row r="13231" spans="1:13" x14ac:dyDescent="0.2">
      <c r="A13231" s="10">
        <v>13219</v>
      </c>
      <c r="B13231" t="s">
        <v>122689</v>
      </c>
      <c r="C13231">
        <v>14300000</v>
      </c>
      <c r="D13231">
        <v>3</v>
      </c>
      <c r="E13231">
        <v>2163</v>
      </c>
      <c r="F13231">
        <f t="shared" si="1646"/>
        <v>-2.0820672290045979E-2</v>
      </c>
      <c r="G13231">
        <f t="shared" si="1647"/>
        <v>0.66162375302943877</v>
      </c>
      <c r="H13231">
        <f t="shared" si="1648"/>
        <v>0.81957578993857338</v>
      </c>
      <c r="I13231">
        <f t="shared" si="1653"/>
        <v>2.353616112321006</v>
      </c>
      <c r="J13231">
        <f t="shared" si="1649"/>
        <v>1.8267648777462382</v>
      </c>
      <c r="K13231">
        <f t="shared" si="1650"/>
        <v>1.940853583691428</v>
      </c>
      <c r="L13231">
        <f t="shared" si="1651"/>
        <v>1.8267648777462382</v>
      </c>
      <c r="M13231">
        <f t="shared" si="1652"/>
        <v>2</v>
      </c>
    </row>
    <row r="13232" spans="1:13" x14ac:dyDescent="0.2">
      <c r="A13232" s="10">
        <v>13220</v>
      </c>
      <c r="B13232" t="s">
        <v>122703</v>
      </c>
      <c r="C13232">
        <v>80000000</v>
      </c>
      <c r="D13232">
        <v>5</v>
      </c>
      <c r="E13232">
        <v>3534</v>
      </c>
      <c r="F13232">
        <f t="shared" si="1646"/>
        <v>0.4309550312946463</v>
      </c>
      <c r="G13232">
        <f t="shared" si="1647"/>
        <v>1.9845032644168743</v>
      </c>
      <c r="H13232">
        <f t="shared" si="1648"/>
        <v>1.3390572545737025</v>
      </c>
      <c r="I13232">
        <f t="shared" si="1653"/>
        <v>4.9038113770520662</v>
      </c>
      <c r="J13232">
        <f t="shared" si="1649"/>
        <v>0.2683804515411724</v>
      </c>
      <c r="K13232">
        <f t="shared" si="1650"/>
        <v>8.1917688256387855</v>
      </c>
      <c r="L13232">
        <f t="shared" si="1651"/>
        <v>0.2683804515411724</v>
      </c>
      <c r="M13232">
        <f t="shared" si="1652"/>
        <v>2</v>
      </c>
    </row>
    <row r="13233" spans="1:13" x14ac:dyDescent="0.2">
      <c r="A13233" s="10">
        <v>13221</v>
      </c>
      <c r="B13233" t="s">
        <v>122739</v>
      </c>
      <c r="C13233">
        <v>1000000</v>
      </c>
      <c r="D13233">
        <v>1</v>
      </c>
      <c r="E13233">
        <v>337</v>
      </c>
      <c r="F13233">
        <f t="shared" si="1646"/>
        <v>-0.11227602781023484</v>
      </c>
      <c r="G13233">
        <f t="shared" si="1647"/>
        <v>-0.66125575835799699</v>
      </c>
      <c r="H13233">
        <f t="shared" si="1648"/>
        <v>0.12769165104452115</v>
      </c>
      <c r="I13233">
        <f t="shared" si="1653"/>
        <v>4.7531299816848964</v>
      </c>
      <c r="J13233">
        <f t="shared" si="1649"/>
        <v>7.9460402102814598</v>
      </c>
      <c r="K13233">
        <f t="shared" si="1650"/>
        <v>7.0149161128036278E-2</v>
      </c>
      <c r="L13233">
        <f t="shared" si="1651"/>
        <v>7.0149161128036278E-2</v>
      </c>
      <c r="M13233">
        <f t="shared" si="1652"/>
        <v>3</v>
      </c>
    </row>
    <row r="13234" spans="1:13" x14ac:dyDescent="0.2">
      <c r="A13234" s="10">
        <v>13222</v>
      </c>
      <c r="B13234" t="s">
        <v>122743</v>
      </c>
      <c r="C13234">
        <v>6500000</v>
      </c>
      <c r="D13234">
        <v>1</v>
      </c>
      <c r="E13234">
        <v>5816</v>
      </c>
      <c r="F13234">
        <f t="shared" si="1646"/>
        <v>-7.4456143948502598E-2</v>
      </c>
      <c r="G13234">
        <f t="shared" si="1647"/>
        <v>-0.66125575835799699</v>
      </c>
      <c r="H13234">
        <f t="shared" si="1648"/>
        <v>2.2037229747030711</v>
      </c>
      <c r="I13234">
        <f t="shared" si="1653"/>
        <v>0.43893289402748004</v>
      </c>
      <c r="J13234">
        <f t="shared" si="1649"/>
        <v>8.2281253057672732</v>
      </c>
      <c r="K13234">
        <f t="shared" si="1650"/>
        <v>3.2818389671102577</v>
      </c>
      <c r="L13234">
        <f t="shared" si="1651"/>
        <v>0.43893289402748004</v>
      </c>
      <c r="M13234">
        <f t="shared" si="1652"/>
        <v>1</v>
      </c>
    </row>
    <row r="13235" spans="1:13" x14ac:dyDescent="0.2">
      <c r="A13235" s="10">
        <v>13223</v>
      </c>
      <c r="B13235" t="s">
        <v>122754</v>
      </c>
      <c r="C13235">
        <v>13200001</v>
      </c>
      <c r="D13235">
        <v>5</v>
      </c>
      <c r="E13235">
        <v>3984</v>
      </c>
      <c r="F13235">
        <f t="shared" si="1646"/>
        <v>-2.8384642186049906E-2</v>
      </c>
      <c r="G13235">
        <f t="shared" si="1647"/>
        <v>1.9845032644168743</v>
      </c>
      <c r="H13235">
        <f t="shared" si="1648"/>
        <v>1.5095653939506595</v>
      </c>
      <c r="I13235">
        <f t="shared" si="1653"/>
        <v>4.4194457898235058</v>
      </c>
      <c r="J13235">
        <f t="shared" si="1649"/>
        <v>0.17057850093552021</v>
      </c>
      <c r="K13235">
        <f t="shared" si="1650"/>
        <v>8.2549231076673379</v>
      </c>
      <c r="L13235">
        <f t="shared" si="1651"/>
        <v>0.17057850093552021</v>
      </c>
      <c r="M13235">
        <f t="shared" si="1652"/>
        <v>2</v>
      </c>
    </row>
    <row r="13236" spans="1:13" x14ac:dyDescent="0.2">
      <c r="A13236" s="10">
        <v>13224</v>
      </c>
      <c r="B13236" t="s">
        <v>122763</v>
      </c>
      <c r="C13236">
        <v>1000000</v>
      </c>
      <c r="D13236">
        <v>1</v>
      </c>
      <c r="E13236">
        <v>1798</v>
      </c>
      <c r="F13236">
        <f t="shared" si="1646"/>
        <v>-0.11227602781023484</v>
      </c>
      <c r="G13236">
        <f t="shared" si="1647"/>
        <v>-0.66125575835799699</v>
      </c>
      <c r="H13236">
        <f t="shared" si="1648"/>
        <v>0.68127474355504158</v>
      </c>
      <c r="I13236">
        <f t="shared" si="1653"/>
        <v>2.7610725413991881</v>
      </c>
      <c r="J13236">
        <f t="shared" si="1649"/>
        <v>7.1797997312497985</v>
      </c>
      <c r="K13236">
        <f t="shared" si="1650"/>
        <v>8.3363820361267743E-2</v>
      </c>
      <c r="L13236">
        <f t="shared" si="1651"/>
        <v>8.3363820361267743E-2</v>
      </c>
      <c r="M13236">
        <f t="shared" si="1652"/>
        <v>3</v>
      </c>
    </row>
    <row r="13237" spans="1:13" x14ac:dyDescent="0.2">
      <c r="A13237" s="10">
        <v>13225</v>
      </c>
      <c r="B13237" t="s">
        <v>122770</v>
      </c>
      <c r="C13237">
        <v>14300000</v>
      </c>
      <c r="D13237">
        <v>2</v>
      </c>
      <c r="E13237">
        <v>3716</v>
      </c>
      <c r="F13237">
        <f t="shared" si="1646"/>
        <v>-2.0820672290045979E-2</v>
      </c>
      <c r="G13237">
        <f t="shared" si="1647"/>
        <v>1.8399733572088456E-4</v>
      </c>
      <c r="H13237">
        <f t="shared" si="1648"/>
        <v>1.4080183242772717</v>
      </c>
      <c r="I13237">
        <f t="shared" si="1653"/>
        <v>0.63339602352659952</v>
      </c>
      <c r="J13237">
        <f t="shared" si="1649"/>
        <v>4.0345674431206016</v>
      </c>
      <c r="K13237">
        <f t="shared" si="1650"/>
        <v>1.4771736169015148</v>
      </c>
      <c r="L13237">
        <f t="shared" si="1651"/>
        <v>0.63339602352659952</v>
      </c>
      <c r="M13237">
        <f t="shared" si="1652"/>
        <v>1</v>
      </c>
    </row>
    <row r="13238" spans="1:13" x14ac:dyDescent="0.2">
      <c r="A13238" s="10">
        <v>13226</v>
      </c>
      <c r="B13238" t="s">
        <v>122778</v>
      </c>
      <c r="C13238">
        <v>15900000</v>
      </c>
      <c r="D13238">
        <v>2</v>
      </c>
      <c r="E13238">
        <v>4355</v>
      </c>
      <c r="F13238">
        <f t="shared" si="1646"/>
        <v>-9.8185242575420575E-3</v>
      </c>
      <c r="G13238">
        <f t="shared" si="1647"/>
        <v>1.8399733572088456E-4</v>
      </c>
      <c r="H13238">
        <f t="shared" si="1648"/>
        <v>1.6501398821925508</v>
      </c>
      <c r="I13238">
        <f t="shared" si="1653"/>
        <v>0.30717343126851754</v>
      </c>
      <c r="J13238">
        <f t="shared" si="1649"/>
        <v>4.2442668386050988</v>
      </c>
      <c r="K13238">
        <f t="shared" si="1650"/>
        <v>2.0296797488184697</v>
      </c>
      <c r="L13238">
        <f t="shared" si="1651"/>
        <v>0.30717343126851754</v>
      </c>
      <c r="M13238">
        <f t="shared" si="1652"/>
        <v>1</v>
      </c>
    </row>
    <row r="13239" spans="1:13" x14ac:dyDescent="0.2">
      <c r="A13239" s="10">
        <v>13227</v>
      </c>
      <c r="B13239" t="s">
        <v>122785</v>
      </c>
      <c r="C13239">
        <v>1000000</v>
      </c>
      <c r="D13239">
        <v>1</v>
      </c>
      <c r="E13239">
        <v>1008</v>
      </c>
      <c r="F13239">
        <f t="shared" si="1646"/>
        <v>-0.11227602781023484</v>
      </c>
      <c r="G13239">
        <f t="shared" si="1647"/>
        <v>-0.66125575835799699</v>
      </c>
      <c r="H13239">
        <f t="shared" si="1648"/>
        <v>0.38193823220438372</v>
      </c>
      <c r="I13239">
        <f t="shared" si="1653"/>
        <v>3.7621235728744336</v>
      </c>
      <c r="J13239">
        <f t="shared" si="1649"/>
        <v>7.518020236105813</v>
      </c>
      <c r="K13239">
        <f t="shared" si="1650"/>
        <v>1.1303211032398835E-4</v>
      </c>
      <c r="L13239">
        <f t="shared" si="1651"/>
        <v>1.1303211032398835E-4</v>
      </c>
      <c r="M13239">
        <f t="shared" si="1652"/>
        <v>3</v>
      </c>
    </row>
    <row r="13240" spans="1:13" x14ac:dyDescent="0.2">
      <c r="A13240" s="10">
        <v>13228</v>
      </c>
      <c r="B13240" t="s">
        <v>122799</v>
      </c>
      <c r="C13240">
        <v>230000</v>
      </c>
      <c r="D13240">
        <v>2</v>
      </c>
      <c r="E13240">
        <v>1798</v>
      </c>
      <c r="F13240">
        <f t="shared" si="1646"/>
        <v>-0.11757081155087735</v>
      </c>
      <c r="G13240">
        <f t="shared" si="1647"/>
        <v>1.8399733572088456E-4</v>
      </c>
      <c r="H13240">
        <f t="shared" si="1648"/>
        <v>0.68127474355504158</v>
      </c>
      <c r="I13240">
        <f t="shared" si="1653"/>
        <v>2.3243990181464596</v>
      </c>
      <c r="J13240">
        <f t="shared" si="1649"/>
        <v>4.1182146704518079</v>
      </c>
      <c r="K13240">
        <f t="shared" si="1650"/>
        <v>0.52088712375897872</v>
      </c>
      <c r="L13240">
        <f t="shared" si="1651"/>
        <v>0.52088712375897872</v>
      </c>
      <c r="M13240">
        <f t="shared" si="1652"/>
        <v>3</v>
      </c>
    </row>
    <row r="13241" spans="1:13" x14ac:dyDescent="0.2">
      <c r="A13241" s="10">
        <v>13229</v>
      </c>
      <c r="B13241" t="s">
        <v>122816</v>
      </c>
      <c r="C13241">
        <v>80000</v>
      </c>
      <c r="D13241">
        <v>3</v>
      </c>
      <c r="E13241">
        <v>582</v>
      </c>
      <c r="F13241">
        <f t="shared" si="1646"/>
        <v>-0.11860226292892459</v>
      </c>
      <c r="G13241">
        <f t="shared" si="1647"/>
        <v>0.66162375302943877</v>
      </c>
      <c r="H13241">
        <f t="shared" si="1648"/>
        <v>0.22052386026086443</v>
      </c>
      <c r="I13241">
        <f t="shared" si="1653"/>
        <v>4.3772997035584389</v>
      </c>
      <c r="J13241">
        <f t="shared" si="1649"/>
        <v>2.5258646719339772</v>
      </c>
      <c r="K13241">
        <f t="shared" si="1650"/>
        <v>1.7796341719784685</v>
      </c>
      <c r="L13241">
        <f t="shared" si="1651"/>
        <v>1.7796341719784685</v>
      </c>
      <c r="M13241">
        <f t="shared" si="1652"/>
        <v>3</v>
      </c>
    </row>
    <row r="13242" spans="1:13" x14ac:dyDescent="0.2">
      <c r="A13242" s="10">
        <v>13230</v>
      </c>
      <c r="B13242" t="s">
        <v>122820</v>
      </c>
      <c r="C13242">
        <v>2000000</v>
      </c>
      <c r="D13242">
        <v>1</v>
      </c>
      <c r="E13242">
        <v>13851</v>
      </c>
      <c r="F13242">
        <f t="shared" si="1646"/>
        <v>-0.10539968528991989</v>
      </c>
      <c r="G13242">
        <f t="shared" si="1647"/>
        <v>-0.66125575835799699</v>
      </c>
      <c r="H13242">
        <f t="shared" si="1648"/>
        <v>5.2482405300227368</v>
      </c>
      <c r="I13242">
        <f t="shared" si="1653"/>
        <v>9.7113181037074678</v>
      </c>
      <c r="J13242">
        <f t="shared" si="1649"/>
        <v>24.242690707761785</v>
      </c>
      <c r="K13242">
        <f t="shared" si="1650"/>
        <v>23.577810776932871</v>
      </c>
      <c r="L13242">
        <f t="shared" si="1651"/>
        <v>9.7113181037074678</v>
      </c>
      <c r="M13242">
        <f t="shared" si="1652"/>
        <v>1</v>
      </c>
    </row>
    <row r="13243" spans="1:13" x14ac:dyDescent="0.2">
      <c r="A13243" s="10">
        <v>13231</v>
      </c>
      <c r="B13243" t="s">
        <v>122830</v>
      </c>
      <c r="C13243">
        <v>28000000</v>
      </c>
      <c r="D13243">
        <v>1</v>
      </c>
      <c r="E13243">
        <v>1798</v>
      </c>
      <c r="F13243">
        <f t="shared" si="1646"/>
        <v>7.3385220238268864E-2</v>
      </c>
      <c r="G13243">
        <f t="shared" si="1647"/>
        <v>-0.66125575835799699</v>
      </c>
      <c r="H13243">
        <f t="shared" si="1648"/>
        <v>0.68127474355504158</v>
      </c>
      <c r="I13243">
        <f t="shared" si="1653"/>
        <v>2.7674558930708417</v>
      </c>
      <c r="J13243">
        <f t="shared" si="1649"/>
        <v>7.1825445724686094</v>
      </c>
      <c r="K13243">
        <f t="shared" si="1650"/>
        <v>0.11808925345506188</v>
      </c>
      <c r="L13243">
        <f t="shared" si="1651"/>
        <v>0.11808925345506188</v>
      </c>
      <c r="M13243">
        <f t="shared" si="1652"/>
        <v>3</v>
      </c>
    </row>
    <row r="13244" spans="1:13" x14ac:dyDescent="0.2">
      <c r="A13244" s="10">
        <v>13232</v>
      </c>
      <c r="B13244" t="s">
        <v>122836</v>
      </c>
      <c r="C13244">
        <v>1380000</v>
      </c>
      <c r="D13244">
        <v>3</v>
      </c>
      <c r="E13244">
        <v>702</v>
      </c>
      <c r="F13244">
        <f t="shared" si="1646"/>
        <v>-0.10966301765251515</v>
      </c>
      <c r="G13244">
        <f t="shared" si="1647"/>
        <v>0.66162375302943877</v>
      </c>
      <c r="H13244">
        <f t="shared" si="1648"/>
        <v>0.26599269742805298</v>
      </c>
      <c r="I13244">
        <f t="shared" si="1653"/>
        <v>4.1976340852010505</v>
      </c>
      <c r="J13244">
        <f t="shared" si="1649"/>
        <v>2.446706984003745</v>
      </c>
      <c r="K13244">
        <f t="shared" si="1650"/>
        <v>1.7660372462386797</v>
      </c>
      <c r="L13244">
        <f t="shared" si="1651"/>
        <v>1.7660372462386797</v>
      </c>
      <c r="M13244">
        <f t="shared" si="1652"/>
        <v>3</v>
      </c>
    </row>
    <row r="13245" spans="1:13" x14ac:dyDescent="0.2">
      <c r="A13245" s="10">
        <v>13233</v>
      </c>
      <c r="B13245" t="s">
        <v>122919</v>
      </c>
      <c r="C13245">
        <v>75000000</v>
      </c>
      <c r="D13245">
        <v>1</v>
      </c>
      <c r="E13245">
        <v>16408</v>
      </c>
      <c r="F13245">
        <f t="shared" si="1646"/>
        <v>0.39657331869307155</v>
      </c>
      <c r="G13245">
        <f t="shared" si="1647"/>
        <v>-0.66125575835799699</v>
      </c>
      <c r="H13245">
        <f t="shared" si="1648"/>
        <v>6.2171056686602464</v>
      </c>
      <c r="I13245">
        <f t="shared" si="1653"/>
        <v>16.732413737713728</v>
      </c>
      <c r="J13245">
        <f t="shared" si="1649"/>
        <v>33.399338326271078</v>
      </c>
      <c r="K13245">
        <f t="shared" si="1650"/>
        <v>34.185104309096246</v>
      </c>
      <c r="L13245">
        <f t="shared" si="1651"/>
        <v>16.732413737713728</v>
      </c>
      <c r="M13245">
        <f t="shared" si="1652"/>
        <v>1</v>
      </c>
    </row>
    <row r="13246" spans="1:13" x14ac:dyDescent="0.2">
      <c r="A13246" s="10">
        <v>13234</v>
      </c>
      <c r="B13246" t="s">
        <v>122926</v>
      </c>
      <c r="C13246">
        <v>550000</v>
      </c>
      <c r="D13246">
        <v>1</v>
      </c>
      <c r="E13246">
        <v>2163</v>
      </c>
      <c r="F13246">
        <f t="shared" si="1646"/>
        <v>-0.11537038194437657</v>
      </c>
      <c r="G13246">
        <f t="shared" si="1647"/>
        <v>-0.66125575835799699</v>
      </c>
      <c r="H13246">
        <f t="shared" si="1648"/>
        <v>0.81957578993857338</v>
      </c>
      <c r="I13246">
        <f t="shared" si="1653"/>
        <v>2.359565041448338</v>
      </c>
      <c r="J13246">
        <f t="shared" si="1649"/>
        <v>7.0845973569575742</v>
      </c>
      <c r="K13246">
        <f t="shared" si="1650"/>
        <v>0.18235884377919431</v>
      </c>
      <c r="L13246">
        <f t="shared" si="1651"/>
        <v>0.18235884377919431</v>
      </c>
      <c r="M13246">
        <f t="shared" si="1652"/>
        <v>3</v>
      </c>
    </row>
    <row r="13247" spans="1:13" x14ac:dyDescent="0.2">
      <c r="A13247" s="10">
        <v>13235</v>
      </c>
      <c r="B13247" t="s">
        <v>122995</v>
      </c>
      <c r="C13247">
        <v>2500000</v>
      </c>
      <c r="D13247">
        <v>1</v>
      </c>
      <c r="E13247">
        <v>1067</v>
      </c>
      <c r="F13247">
        <f t="shared" si="1646"/>
        <v>-0.1019615140297624</v>
      </c>
      <c r="G13247">
        <f t="shared" si="1647"/>
        <v>-0.66125575835799699</v>
      </c>
      <c r="H13247">
        <f t="shared" si="1648"/>
        <v>0.40429374381158478</v>
      </c>
      <c r="I13247">
        <f t="shared" si="1653"/>
        <v>3.6797154962016076</v>
      </c>
      <c r="J13247">
        <f t="shared" si="1649"/>
        <v>7.4849125529640608</v>
      </c>
      <c r="K13247">
        <f t="shared" si="1650"/>
        <v>2.5901850871497706E-4</v>
      </c>
      <c r="L13247">
        <f t="shared" si="1651"/>
        <v>2.5901850871497706E-4</v>
      </c>
      <c r="M13247">
        <f t="shared" si="1652"/>
        <v>3</v>
      </c>
    </row>
    <row r="13248" spans="1:13" x14ac:dyDescent="0.2">
      <c r="A13248" s="10">
        <v>13236</v>
      </c>
      <c r="B13248" t="s">
        <v>122997</v>
      </c>
      <c r="C13248">
        <v>30000000</v>
      </c>
      <c r="D13248">
        <v>1</v>
      </c>
      <c r="E13248">
        <v>12390</v>
      </c>
      <c r="F13248">
        <f t="shared" si="1646"/>
        <v>8.7137905278898767E-2</v>
      </c>
      <c r="G13248">
        <f t="shared" si="1647"/>
        <v>-0.66125575835799699</v>
      </c>
      <c r="H13248">
        <f t="shared" si="1648"/>
        <v>4.694657437512217</v>
      </c>
      <c r="I13248">
        <f t="shared" si="1653"/>
        <v>6.6575770924344218</v>
      </c>
      <c r="J13248">
        <f t="shared" si="1649"/>
        <v>19.959359465135449</v>
      </c>
      <c r="K13248">
        <f t="shared" si="1650"/>
        <v>18.548189454282369</v>
      </c>
      <c r="L13248">
        <f t="shared" si="1651"/>
        <v>6.6575770924344218</v>
      </c>
      <c r="M13248">
        <f t="shared" si="1652"/>
        <v>1</v>
      </c>
    </row>
    <row r="13249" spans="1:13" x14ac:dyDescent="0.2">
      <c r="A13249" s="10">
        <v>13237</v>
      </c>
      <c r="B13249" t="s">
        <v>123001</v>
      </c>
      <c r="C13249">
        <v>85000000</v>
      </c>
      <c r="D13249">
        <v>1</v>
      </c>
      <c r="E13249">
        <v>6181</v>
      </c>
      <c r="F13249">
        <f t="shared" si="1646"/>
        <v>0.46533674389622109</v>
      </c>
      <c r="G13249">
        <f t="shared" si="1647"/>
        <v>-0.66125575835799699</v>
      </c>
      <c r="H13249">
        <f t="shared" si="1648"/>
        <v>2.342024021086603</v>
      </c>
      <c r="I13249">
        <f t="shared" si="1653"/>
        <v>0.70860662657065332</v>
      </c>
      <c r="J13249">
        <f t="shared" si="1649"/>
        <v>8.7934648898856693</v>
      </c>
      <c r="K13249">
        <f t="shared" si="1650"/>
        <v>4.1348895685139864</v>
      </c>
      <c r="L13249">
        <f t="shared" si="1651"/>
        <v>0.70860662657065332</v>
      </c>
      <c r="M13249">
        <f t="shared" si="1652"/>
        <v>1</v>
      </c>
    </row>
    <row r="13250" spans="1:13" x14ac:dyDescent="0.2">
      <c r="A13250" s="10">
        <v>13238</v>
      </c>
      <c r="B13250" t="s">
        <v>123009</v>
      </c>
      <c r="C13250">
        <v>4300000</v>
      </c>
      <c r="D13250">
        <v>1</v>
      </c>
      <c r="E13250">
        <v>3989</v>
      </c>
      <c r="F13250">
        <f t="shared" si="1646"/>
        <v>-8.95840974931955E-2</v>
      </c>
      <c r="G13250">
        <f t="shared" si="1647"/>
        <v>-0.66125575835799699</v>
      </c>
      <c r="H13250">
        <f t="shared" si="1648"/>
        <v>1.5114599288326258</v>
      </c>
      <c r="I13250">
        <f t="shared" si="1653"/>
        <v>0.91953414857600857</v>
      </c>
      <c r="J13250">
        <f t="shared" si="1649"/>
        <v>7.1761225604830301</v>
      </c>
      <c r="K13250">
        <f t="shared" si="1650"/>
        <v>1.2525113420158032</v>
      </c>
      <c r="L13250">
        <f t="shared" si="1651"/>
        <v>0.91953414857600857</v>
      </c>
      <c r="M13250">
        <f t="shared" si="1652"/>
        <v>1</v>
      </c>
    </row>
    <row r="13251" spans="1:13" x14ac:dyDescent="0.2">
      <c r="A13251" s="10">
        <v>13239</v>
      </c>
      <c r="B13251" t="s">
        <v>123012</v>
      </c>
      <c r="C13251">
        <v>2700000</v>
      </c>
      <c r="D13251">
        <v>2</v>
      </c>
      <c r="E13251">
        <v>3899</v>
      </c>
      <c r="F13251">
        <f t="shared" si="1646"/>
        <v>-0.10058624552569942</v>
      </c>
      <c r="G13251">
        <f t="shared" si="1647"/>
        <v>1.8399733572088456E-4</v>
      </c>
      <c r="H13251">
        <f t="shared" si="1648"/>
        <v>1.4773583009572344</v>
      </c>
      <c r="I13251">
        <f t="shared" si="1653"/>
        <v>0.53169523990353496</v>
      </c>
      <c r="J13251">
        <f t="shared" si="1649"/>
        <v>4.0879716262962003</v>
      </c>
      <c r="K13251">
        <f t="shared" si="1650"/>
        <v>1.6144699480048739</v>
      </c>
      <c r="L13251">
        <f t="shared" si="1651"/>
        <v>0.53169523990353496</v>
      </c>
      <c r="M13251">
        <f t="shared" si="1652"/>
        <v>1</v>
      </c>
    </row>
    <row r="13252" spans="1:13" x14ac:dyDescent="0.2">
      <c r="A13252" s="10">
        <v>13240</v>
      </c>
      <c r="B13252" t="s">
        <v>123020</v>
      </c>
      <c r="C13252">
        <v>405000</v>
      </c>
      <c r="D13252">
        <v>3</v>
      </c>
      <c r="E13252">
        <v>1433</v>
      </c>
      <c r="F13252">
        <f t="shared" si="1646"/>
        <v>-0.11636745160982223</v>
      </c>
      <c r="G13252">
        <f t="shared" si="1647"/>
        <v>0.66162375302943877</v>
      </c>
      <c r="H13252">
        <f t="shared" si="1648"/>
        <v>0.54297369717150978</v>
      </c>
      <c r="I13252">
        <f t="shared" si="1653"/>
        <v>3.2019477761354538</v>
      </c>
      <c r="J13252">
        <f t="shared" si="1649"/>
        <v>2.0644800592119443</v>
      </c>
      <c r="K13252">
        <f t="shared" si="1650"/>
        <v>1.7726497898557079</v>
      </c>
      <c r="L13252">
        <f t="shared" si="1651"/>
        <v>1.7726497898557079</v>
      </c>
      <c r="M13252">
        <f t="shared" si="1652"/>
        <v>3</v>
      </c>
    </row>
    <row r="13253" spans="1:13" x14ac:dyDescent="0.2">
      <c r="A13253" s="10">
        <v>13241</v>
      </c>
      <c r="B13253" t="s">
        <v>123024</v>
      </c>
      <c r="C13253">
        <v>355000</v>
      </c>
      <c r="D13253">
        <v>3</v>
      </c>
      <c r="E13253">
        <v>1433</v>
      </c>
      <c r="F13253">
        <f t="shared" si="1646"/>
        <v>-0.11671126873583798</v>
      </c>
      <c r="G13253">
        <f t="shared" si="1647"/>
        <v>0.66162375302943877</v>
      </c>
      <c r="H13253">
        <f t="shared" si="1648"/>
        <v>0.54297369717150978</v>
      </c>
      <c r="I13253">
        <f t="shared" si="1653"/>
        <v>3.2020027202439163</v>
      </c>
      <c r="J13253">
        <f t="shared" si="1649"/>
        <v>2.0645417413027269</v>
      </c>
      <c r="K13253">
        <f t="shared" si="1650"/>
        <v>1.7726522486282035</v>
      </c>
      <c r="L13253">
        <f t="shared" si="1651"/>
        <v>1.7726522486282035</v>
      </c>
      <c r="M13253">
        <f t="shared" si="1652"/>
        <v>3</v>
      </c>
    </row>
    <row r="13254" spans="1:13" x14ac:dyDescent="0.2">
      <c r="A13254" s="10">
        <v>13242</v>
      </c>
      <c r="B13254" t="s">
        <v>123030</v>
      </c>
      <c r="C13254">
        <v>50000</v>
      </c>
      <c r="D13254">
        <v>1</v>
      </c>
      <c r="E13254">
        <v>702</v>
      </c>
      <c r="F13254">
        <f t="shared" si="1646"/>
        <v>-0.11880855320453404</v>
      </c>
      <c r="G13254">
        <f t="shared" si="1647"/>
        <v>-0.66125575835799699</v>
      </c>
      <c r="H13254">
        <f t="shared" si="1648"/>
        <v>0.26599269742805298</v>
      </c>
      <c r="I13254">
        <f t="shared" si="1653"/>
        <v>4.1990534636367158</v>
      </c>
      <c r="J13254">
        <f t="shared" si="1649"/>
        <v>7.6983361977151068</v>
      </c>
      <c r="K13254">
        <f t="shared" si="1650"/>
        <v>1.6050313088963909E-2</v>
      </c>
      <c r="L13254">
        <f t="shared" si="1651"/>
        <v>1.6050313088963909E-2</v>
      </c>
      <c r="M13254">
        <f t="shared" si="1652"/>
        <v>3</v>
      </c>
    </row>
    <row r="13255" spans="1:13" x14ac:dyDescent="0.2">
      <c r="A13255" s="10">
        <v>13243</v>
      </c>
      <c r="B13255" t="s">
        <v>123055</v>
      </c>
      <c r="C13255">
        <v>220000</v>
      </c>
      <c r="D13255">
        <v>2</v>
      </c>
      <c r="E13255">
        <v>3259</v>
      </c>
      <c r="F13255">
        <f t="shared" si="1646"/>
        <v>-0.1176395749760805</v>
      </c>
      <c r="G13255">
        <f t="shared" si="1647"/>
        <v>1.8399733572088456E-4</v>
      </c>
      <c r="H13255">
        <f t="shared" si="1648"/>
        <v>1.2348578360655622</v>
      </c>
      <c r="I13255">
        <f t="shared" si="1653"/>
        <v>0.94526119389013608</v>
      </c>
      <c r="J13255">
        <f t="shared" si="1649"/>
        <v>3.9648951550459937</v>
      </c>
      <c r="K13255">
        <f t="shared" si="1650"/>
        <v>1.1470109019544006</v>
      </c>
      <c r="L13255">
        <f t="shared" si="1651"/>
        <v>0.94526119389013608</v>
      </c>
      <c r="M13255">
        <f t="shared" si="1652"/>
        <v>1</v>
      </c>
    </row>
    <row r="13256" spans="1:13" x14ac:dyDescent="0.2">
      <c r="A13256" s="10">
        <v>13244</v>
      </c>
      <c r="B13256" t="s">
        <v>123058</v>
      </c>
      <c r="C13256">
        <v>6000000</v>
      </c>
      <c r="D13256">
        <v>1</v>
      </c>
      <c r="E13256">
        <v>5085</v>
      </c>
      <c r="F13256">
        <f t="shared" si="1646"/>
        <v>-7.7894315208660081E-2</v>
      </c>
      <c r="G13256">
        <f t="shared" si="1647"/>
        <v>-0.66125575835799699</v>
      </c>
      <c r="H13256">
        <f t="shared" si="1648"/>
        <v>1.9267419749596144</v>
      </c>
      <c r="I13256">
        <f t="shared" si="1653"/>
        <v>0.51592325174349074</v>
      </c>
      <c r="J13256">
        <f t="shared" si="1649"/>
        <v>7.6918550496879305</v>
      </c>
      <c r="K13256">
        <f t="shared" si="1650"/>
        <v>2.3549821547326202</v>
      </c>
      <c r="L13256">
        <f t="shared" si="1651"/>
        <v>0.51592325174349074</v>
      </c>
      <c r="M13256">
        <f t="shared" si="1652"/>
        <v>1</v>
      </c>
    </row>
    <row r="13257" spans="1:13" x14ac:dyDescent="0.2">
      <c r="A13257" s="10">
        <v>13245</v>
      </c>
      <c r="B13257" t="s">
        <v>123068</v>
      </c>
      <c r="C13257">
        <v>19300000</v>
      </c>
      <c r="D13257">
        <v>4</v>
      </c>
      <c r="E13257">
        <v>1926</v>
      </c>
      <c r="F13257">
        <f t="shared" si="1646"/>
        <v>1.3561040311528778E-2</v>
      </c>
      <c r="G13257">
        <f t="shared" si="1647"/>
        <v>1.3230635087231564</v>
      </c>
      <c r="H13257">
        <f t="shared" si="1648"/>
        <v>0.72977483653337605</v>
      </c>
      <c r="I13257">
        <f t="shared" si="1653"/>
        <v>3.9250530846298473</v>
      </c>
      <c r="J13257">
        <f t="shared" si="1649"/>
        <v>0.57366359136431366</v>
      </c>
      <c r="K13257">
        <f t="shared" si="1650"/>
        <v>4.0672536445034355</v>
      </c>
      <c r="L13257">
        <f t="shared" si="1651"/>
        <v>0.57366359136431366</v>
      </c>
      <c r="M13257">
        <f t="shared" si="1652"/>
        <v>2</v>
      </c>
    </row>
    <row r="13258" spans="1:13" x14ac:dyDescent="0.2">
      <c r="A13258" s="10">
        <v>13246</v>
      </c>
      <c r="B13258" t="s">
        <v>123080</v>
      </c>
      <c r="C13258">
        <v>1500000</v>
      </c>
      <c r="D13258">
        <v>1</v>
      </c>
      <c r="E13258">
        <v>5026</v>
      </c>
      <c r="F13258">
        <f t="shared" si="1646"/>
        <v>-0.10883785655007736</v>
      </c>
      <c r="G13258">
        <f t="shared" si="1647"/>
        <v>-0.66125575835799699</v>
      </c>
      <c r="H13258">
        <f t="shared" si="1648"/>
        <v>1.9043864633524135</v>
      </c>
      <c r="I13258">
        <f t="shared" si="1653"/>
        <v>0.53231796797159769</v>
      </c>
      <c r="J13258">
        <f t="shared" si="1649"/>
        <v>7.6593536513241673</v>
      </c>
      <c r="K13258">
        <f t="shared" si="1650"/>
        <v>2.2856736877314945</v>
      </c>
      <c r="L13258">
        <f t="shared" si="1651"/>
        <v>0.53231796797159769</v>
      </c>
      <c r="M13258">
        <f t="shared" si="1652"/>
        <v>1</v>
      </c>
    </row>
    <row r="13259" spans="1:13" x14ac:dyDescent="0.2">
      <c r="A13259" s="10">
        <v>13247</v>
      </c>
      <c r="B13259" t="s">
        <v>123083</v>
      </c>
      <c r="C13259">
        <v>10700000</v>
      </c>
      <c r="D13259">
        <v>3</v>
      </c>
      <c r="E13259">
        <v>5450</v>
      </c>
      <c r="F13259">
        <f t="shared" si="1646"/>
        <v>-4.5575505363179808E-2</v>
      </c>
      <c r="G13259">
        <f t="shared" si="1647"/>
        <v>0.66162375302943877</v>
      </c>
      <c r="H13259">
        <f t="shared" si="1648"/>
        <v>2.0650430213431461</v>
      </c>
      <c r="I13259">
        <f t="shared" si="1653"/>
        <v>0.45681458998218805</v>
      </c>
      <c r="J13259">
        <f t="shared" si="1649"/>
        <v>2.6883268964603033</v>
      </c>
      <c r="K13259">
        <f t="shared" si="1650"/>
        <v>4.5517922075933486</v>
      </c>
      <c r="L13259">
        <f t="shared" si="1651"/>
        <v>0.45681458998218805</v>
      </c>
      <c r="M13259">
        <f t="shared" si="1652"/>
        <v>1</v>
      </c>
    </row>
    <row r="13260" spans="1:13" x14ac:dyDescent="0.2">
      <c r="A13260" s="10">
        <v>13248</v>
      </c>
      <c r="B13260" t="s">
        <v>123086</v>
      </c>
      <c r="C13260">
        <v>625000</v>
      </c>
      <c r="D13260">
        <v>1</v>
      </c>
      <c r="E13260">
        <v>2002</v>
      </c>
      <c r="F13260">
        <f t="shared" si="1646"/>
        <v>-0.11485465625535295</v>
      </c>
      <c r="G13260">
        <f t="shared" si="1647"/>
        <v>-0.66125575835799699</v>
      </c>
      <c r="H13260">
        <f t="shared" si="1648"/>
        <v>0.75857176673926219</v>
      </c>
      <c r="I13260">
        <f t="shared" si="1653"/>
        <v>2.5320826817906066</v>
      </c>
      <c r="J13260">
        <f t="shared" si="1649"/>
        <v>7.1220217070533298</v>
      </c>
      <c r="K13260">
        <f t="shared" si="1650"/>
        <v>0.13397724633311428</v>
      </c>
      <c r="L13260">
        <f t="shared" si="1651"/>
        <v>0.13397724633311428</v>
      </c>
      <c r="M13260">
        <f t="shared" si="1652"/>
        <v>3</v>
      </c>
    </row>
    <row r="13261" spans="1:13" x14ac:dyDescent="0.2">
      <c r="A13261" s="10">
        <v>13249</v>
      </c>
      <c r="B13261" t="s">
        <v>123090</v>
      </c>
      <c r="C13261">
        <v>11900000</v>
      </c>
      <c r="D13261">
        <v>3</v>
      </c>
      <c r="E13261">
        <v>1433</v>
      </c>
      <c r="F13261">
        <f t="shared" si="1646"/>
        <v>-3.7323894338801865E-2</v>
      </c>
      <c r="G13261">
        <f t="shared" si="1647"/>
        <v>0.66162375302943877</v>
      </c>
      <c r="H13261">
        <f t="shared" si="1648"/>
        <v>0.54297369717150978</v>
      </c>
      <c r="I13261">
        <f t="shared" si="1653"/>
        <v>3.1955911860746324</v>
      </c>
      <c r="J13261">
        <f t="shared" si="1649"/>
        <v>2.056574407015737</v>
      </c>
      <c r="K13261">
        <f t="shared" si="1650"/>
        <v>1.7783595785336834</v>
      </c>
      <c r="L13261">
        <f t="shared" si="1651"/>
        <v>1.7783595785336834</v>
      </c>
      <c r="M13261">
        <f t="shared" si="1652"/>
        <v>3</v>
      </c>
    </row>
    <row r="13262" spans="1:13" x14ac:dyDescent="0.2">
      <c r="A13262" s="10">
        <v>13250</v>
      </c>
      <c r="B13262" t="s">
        <v>123101</v>
      </c>
      <c r="C13262">
        <v>275000</v>
      </c>
      <c r="D13262">
        <v>1</v>
      </c>
      <c r="E13262">
        <v>2163</v>
      </c>
      <c r="F13262">
        <f t="shared" ref="F13262:F13325" si="1654">STANDARDIZE(C13262, $C$9, $C$10)</f>
        <v>-0.11726137613746318</v>
      </c>
      <c r="G13262">
        <f t="shared" ref="G13262:G13325" si="1655" xml:space="preserve"> STANDARDIZE(D13262, $D$9, $D$10)</f>
        <v>-0.66125575835799699</v>
      </c>
      <c r="H13262">
        <f t="shared" ref="H13262:H13325" si="1656">STANDARDIZE(E13262, $E$9, $E$10)</f>
        <v>0.81957578993857338</v>
      </c>
      <c r="I13262">
        <f t="shared" si="1653"/>
        <v>2.3598663888418376</v>
      </c>
      <c r="J13262">
        <f t="shared" ref="J13262:J13325" si="1657">SUMXMY2($D$6:$F$6, F13262:H13262)</f>
        <v>7.0849357632538341</v>
      </c>
      <c r="K13262">
        <f t="shared" ref="K13262:K13325" si="1658">SUMXMY2($D$7:$F$7, F13262:H13262)</f>
        <v>0.18237152182487551</v>
      </c>
      <c r="L13262">
        <f t="shared" ref="L13262:L13325" si="1659" xml:space="preserve"> MIN(I13262:K13262)</f>
        <v>0.18237152182487551</v>
      </c>
      <c r="M13262">
        <f t="shared" ref="M13262:M13325" si="1660">MATCH(L13262, I13262:K13262, 0)</f>
        <v>3</v>
      </c>
    </row>
    <row r="13263" spans="1:13" x14ac:dyDescent="0.2">
      <c r="A13263" s="10">
        <v>13251</v>
      </c>
      <c r="B13263" t="s">
        <v>123119</v>
      </c>
      <c r="C13263">
        <v>175000</v>
      </c>
      <c r="D13263">
        <v>1</v>
      </c>
      <c r="E13263">
        <v>4720</v>
      </c>
      <c r="F13263">
        <f t="shared" si="1654"/>
        <v>-0.11794901038949468</v>
      </c>
      <c r="G13263">
        <f t="shared" si="1655"/>
        <v>-0.66125575835799699</v>
      </c>
      <c r="H13263">
        <f t="shared" si="1656"/>
        <v>1.7884409285760825</v>
      </c>
      <c r="I13263">
        <f t="shared" si="1653"/>
        <v>0.61657349160937658</v>
      </c>
      <c r="J13263">
        <f t="shared" si="1657"/>
        <v>7.4870457806763593</v>
      </c>
      <c r="K13263">
        <f t="shared" si="1658"/>
        <v>1.9485429615658787</v>
      </c>
      <c r="L13263">
        <f t="shared" si="1659"/>
        <v>0.61657349160937658</v>
      </c>
      <c r="M13263">
        <f t="shared" si="1660"/>
        <v>1</v>
      </c>
    </row>
    <row r="13264" spans="1:13" x14ac:dyDescent="0.2">
      <c r="A13264" s="10">
        <v>13252</v>
      </c>
      <c r="B13264" t="s">
        <v>123122</v>
      </c>
      <c r="C13264">
        <v>35000</v>
      </c>
      <c r="D13264">
        <v>1</v>
      </c>
      <c r="E13264">
        <v>702</v>
      </c>
      <c r="F13264">
        <f t="shared" si="1654"/>
        <v>-0.11891169834233876</v>
      </c>
      <c r="G13264">
        <f t="shared" si="1655"/>
        <v>-0.66125575835799699</v>
      </c>
      <c r="H13264">
        <f t="shared" si="1656"/>
        <v>0.26599269742805298</v>
      </c>
      <c r="I13264">
        <f t="shared" si="1653"/>
        <v>4.1990704256206302</v>
      </c>
      <c r="J13264">
        <f t="shared" si="1657"/>
        <v>7.6983551810937172</v>
      </c>
      <c r="K13264">
        <f t="shared" si="1658"/>
        <v>1.6051529472088009E-2</v>
      </c>
      <c r="L13264">
        <f t="shared" si="1659"/>
        <v>1.6051529472088009E-2</v>
      </c>
      <c r="M13264">
        <f t="shared" si="1660"/>
        <v>3</v>
      </c>
    </row>
    <row r="13265" spans="1:13" x14ac:dyDescent="0.2">
      <c r="A13265" s="10">
        <v>13253</v>
      </c>
      <c r="B13265" t="s">
        <v>123125</v>
      </c>
      <c r="C13265">
        <v>500000</v>
      </c>
      <c r="D13265">
        <v>2</v>
      </c>
      <c r="E13265">
        <v>772</v>
      </c>
      <c r="F13265">
        <f t="shared" si="1654"/>
        <v>-0.11571419907039231</v>
      </c>
      <c r="G13265">
        <f t="shared" si="1655"/>
        <v>1.8399733572088456E-4</v>
      </c>
      <c r="H13265">
        <f t="shared" si="1656"/>
        <v>0.29251618577557958</v>
      </c>
      <c r="I13265">
        <f t="shared" si="1653"/>
        <v>3.6589647104764302</v>
      </c>
      <c r="J13265">
        <f t="shared" si="1657"/>
        <v>4.5919033190553122</v>
      </c>
      <c r="K13265">
        <f t="shared" si="1658"/>
        <v>0.4475164052081459</v>
      </c>
      <c r="L13265">
        <f t="shared" si="1659"/>
        <v>0.4475164052081459</v>
      </c>
      <c r="M13265">
        <f t="shared" si="1660"/>
        <v>3</v>
      </c>
    </row>
    <row r="13266" spans="1:13" x14ac:dyDescent="0.2">
      <c r="A13266" s="10">
        <v>13254</v>
      </c>
      <c r="B13266" t="s">
        <v>123129</v>
      </c>
      <c r="C13266">
        <v>200000</v>
      </c>
      <c r="D13266">
        <v>1</v>
      </c>
      <c r="E13266">
        <v>3200</v>
      </c>
      <c r="F13266">
        <f t="shared" si="1654"/>
        <v>-0.1177771018264868</v>
      </c>
      <c r="G13266">
        <f t="shared" si="1655"/>
        <v>-0.66125575835799699</v>
      </c>
      <c r="H13266">
        <f t="shared" si="1656"/>
        <v>1.212502324458361</v>
      </c>
      <c r="I13266">
        <f t="shared" si="1653"/>
        <v>1.4266047640819406</v>
      </c>
      <c r="J13266">
        <f t="shared" si="1657"/>
        <v>7.0217541899030405</v>
      </c>
      <c r="K13266">
        <f t="shared" si="1658"/>
        <v>0.67234887419527867</v>
      </c>
      <c r="L13266">
        <f t="shared" si="1659"/>
        <v>0.67234887419527867</v>
      </c>
      <c r="M13266">
        <f t="shared" si="1660"/>
        <v>3</v>
      </c>
    </row>
    <row r="13267" spans="1:13" x14ac:dyDescent="0.2">
      <c r="A13267" s="10">
        <v>13255</v>
      </c>
      <c r="B13267" t="s">
        <v>123133</v>
      </c>
      <c r="C13267">
        <v>13500000</v>
      </c>
      <c r="D13267">
        <v>2</v>
      </c>
      <c r="E13267">
        <v>5816</v>
      </c>
      <c r="F13267">
        <f t="shared" si="1654"/>
        <v>-2.6321746306297942E-2</v>
      </c>
      <c r="G13267">
        <f t="shared" si="1655"/>
        <v>1.8399733572088456E-4</v>
      </c>
      <c r="H13267">
        <f t="shared" si="1656"/>
        <v>2.2037229747030711</v>
      </c>
      <c r="I13267">
        <f t="shared" si="1653"/>
        <v>1.0638919452755552E-4</v>
      </c>
      <c r="J13267">
        <f t="shared" si="1657"/>
        <v>5.1633401809365171</v>
      </c>
      <c r="K13267">
        <f t="shared" si="1658"/>
        <v>3.7253655101370051</v>
      </c>
      <c r="L13267">
        <f t="shared" si="1659"/>
        <v>1.0638919452755552E-4</v>
      </c>
      <c r="M13267">
        <f t="shared" si="1660"/>
        <v>1</v>
      </c>
    </row>
    <row r="13268" spans="1:13" x14ac:dyDescent="0.2">
      <c r="A13268" s="10">
        <v>13256</v>
      </c>
      <c r="B13268" t="s">
        <v>123138</v>
      </c>
      <c r="C13268">
        <v>23000000</v>
      </c>
      <c r="D13268">
        <v>3</v>
      </c>
      <c r="E13268">
        <v>1098</v>
      </c>
      <c r="F13268">
        <f t="shared" si="1654"/>
        <v>3.90035076366941E-2</v>
      </c>
      <c r="G13268">
        <f t="shared" si="1655"/>
        <v>0.66162375302943877</v>
      </c>
      <c r="H13268">
        <f t="shared" si="1656"/>
        <v>0.41603986007977517</v>
      </c>
      <c r="I13268">
        <f t="shared" si="1653"/>
        <v>3.6390348431826731</v>
      </c>
      <c r="J13268">
        <f t="shared" si="1657"/>
        <v>2.2174485277228437</v>
      </c>
      <c r="K13268">
        <f t="shared" si="1658"/>
        <v>1.7736561073045172</v>
      </c>
      <c r="L13268">
        <f t="shared" si="1659"/>
        <v>1.7736561073045172</v>
      </c>
      <c r="M13268">
        <f t="shared" si="1660"/>
        <v>3</v>
      </c>
    </row>
    <row r="13269" spans="1:13" x14ac:dyDescent="0.2">
      <c r="A13269" s="10">
        <v>13257</v>
      </c>
      <c r="B13269" t="s">
        <v>123150</v>
      </c>
      <c r="C13269">
        <v>34800000</v>
      </c>
      <c r="D13269">
        <v>2</v>
      </c>
      <c r="E13269">
        <v>2894</v>
      </c>
      <c r="F13269">
        <f t="shared" si="1654"/>
        <v>0.12014434937641053</v>
      </c>
      <c r="G13269">
        <f t="shared" si="1655"/>
        <v>1.8399733572088456E-4</v>
      </c>
      <c r="H13269">
        <f t="shared" si="1656"/>
        <v>1.0965567896820303</v>
      </c>
      <c r="I13269">
        <f t="shared" si="1653"/>
        <v>1.2503971207576918</v>
      </c>
      <c r="J13269">
        <f t="shared" si="1657"/>
        <v>3.9591266095232371</v>
      </c>
      <c r="K13269">
        <f t="shared" si="1658"/>
        <v>0.98747079578420371</v>
      </c>
      <c r="L13269">
        <f t="shared" si="1659"/>
        <v>0.98747079578420371</v>
      </c>
      <c r="M13269">
        <f t="shared" si="1660"/>
        <v>3</v>
      </c>
    </row>
    <row r="13270" spans="1:13" x14ac:dyDescent="0.2">
      <c r="A13270" s="10">
        <v>13258</v>
      </c>
      <c r="B13270" t="s">
        <v>123160</v>
      </c>
      <c r="C13270">
        <v>31000000</v>
      </c>
      <c r="D13270">
        <v>2</v>
      </c>
      <c r="E13270">
        <v>8738</v>
      </c>
      <c r="F13270">
        <f t="shared" si="1654"/>
        <v>9.4014247799213718E-2</v>
      </c>
      <c r="G13270">
        <f t="shared" si="1655"/>
        <v>1.8399733572088456E-4</v>
      </c>
      <c r="H13270">
        <f t="shared" si="1656"/>
        <v>3.3108891597241121</v>
      </c>
      <c r="I13270">
        <f t="shared" si="1653"/>
        <v>1.2428865164649117</v>
      </c>
      <c r="J13270">
        <f t="shared" si="1657"/>
        <v>8.8553959369029673</v>
      </c>
      <c r="K13270">
        <f t="shared" si="1658"/>
        <v>8.9970597040336902</v>
      </c>
      <c r="L13270">
        <f t="shared" si="1659"/>
        <v>1.2428865164649117</v>
      </c>
      <c r="M13270">
        <f t="shared" si="1660"/>
        <v>1</v>
      </c>
    </row>
    <row r="13271" spans="1:13" x14ac:dyDescent="0.2">
      <c r="A13271" s="10">
        <v>13259</v>
      </c>
      <c r="B13271" t="s">
        <v>123177</v>
      </c>
      <c r="C13271">
        <v>50000000</v>
      </c>
      <c r="D13271">
        <v>3</v>
      </c>
      <c r="E13271">
        <v>4539</v>
      </c>
      <c r="F13271">
        <f t="shared" si="1654"/>
        <v>0.22466475568519781</v>
      </c>
      <c r="G13271">
        <f t="shared" si="1655"/>
        <v>0.66162375302943877</v>
      </c>
      <c r="H13271">
        <f t="shared" si="1656"/>
        <v>1.7198587658489066</v>
      </c>
      <c r="I13271">
        <f t="shared" si="1653"/>
        <v>0.73990534386569418</v>
      </c>
      <c r="J13271">
        <f t="shared" si="1657"/>
        <v>2.2017689256704571</v>
      </c>
      <c r="K13271">
        <f t="shared" si="1658"/>
        <v>3.6257580079891918</v>
      </c>
      <c r="L13271">
        <f t="shared" si="1659"/>
        <v>0.73990534386569418</v>
      </c>
      <c r="M13271">
        <f t="shared" si="1660"/>
        <v>1</v>
      </c>
    </row>
    <row r="13272" spans="1:13" x14ac:dyDescent="0.2">
      <c r="A13272" s="10">
        <v>13260</v>
      </c>
      <c r="B13272" t="s">
        <v>123189</v>
      </c>
      <c r="C13272">
        <v>100000</v>
      </c>
      <c r="D13272">
        <v>1</v>
      </c>
      <c r="E13272">
        <v>1589</v>
      </c>
      <c r="F13272">
        <f t="shared" si="1654"/>
        <v>-0.11846473607851829</v>
      </c>
      <c r="G13272">
        <f t="shared" si="1655"/>
        <v>-0.66125575835799699</v>
      </c>
      <c r="H13272">
        <f t="shared" si="1656"/>
        <v>0.60208318548885487</v>
      </c>
      <c r="I13272">
        <f t="shared" si="1653"/>
        <v>3.0094484642894561</v>
      </c>
      <c r="J13272">
        <f t="shared" si="1657"/>
        <v>7.252940507361803</v>
      </c>
      <c r="K13272">
        <f t="shared" si="1658"/>
        <v>4.3935411858847709E-2</v>
      </c>
      <c r="L13272">
        <f t="shared" si="1659"/>
        <v>4.3935411858847709E-2</v>
      </c>
      <c r="M13272">
        <f t="shared" si="1660"/>
        <v>3</v>
      </c>
    </row>
    <row r="13273" spans="1:13" x14ac:dyDescent="0.2">
      <c r="A13273" s="10">
        <v>13261</v>
      </c>
      <c r="B13273" t="s">
        <v>123193</v>
      </c>
      <c r="C13273">
        <v>740000</v>
      </c>
      <c r="D13273">
        <v>1</v>
      </c>
      <c r="E13273">
        <v>1739</v>
      </c>
      <c r="F13273">
        <f t="shared" si="1654"/>
        <v>-0.11406387686551672</v>
      </c>
      <c r="G13273">
        <f t="shared" si="1655"/>
        <v>-0.66125575835799699</v>
      </c>
      <c r="H13273">
        <f t="shared" si="1656"/>
        <v>0.65891923194784063</v>
      </c>
      <c r="I13273">
        <f t="shared" si="1653"/>
        <v>2.8299161898827703</v>
      </c>
      <c r="J13273">
        <f t="shared" si="1657"/>
        <v>7.199175884240768</v>
      </c>
      <c r="K13273">
        <f t="shared" si="1658"/>
        <v>7.0955042105612098E-2</v>
      </c>
      <c r="L13273">
        <f t="shared" si="1659"/>
        <v>7.0955042105612098E-2</v>
      </c>
      <c r="M13273">
        <f t="shared" si="1660"/>
        <v>3</v>
      </c>
    </row>
    <row r="13274" spans="1:13" x14ac:dyDescent="0.2">
      <c r="A13274" s="10">
        <v>13262</v>
      </c>
      <c r="B13274" t="s">
        <v>123196</v>
      </c>
      <c r="C13274">
        <v>25000000</v>
      </c>
      <c r="D13274">
        <v>3</v>
      </c>
      <c r="E13274">
        <v>1586</v>
      </c>
      <c r="F13274">
        <f t="shared" si="1654"/>
        <v>5.2756192677324003E-2</v>
      </c>
      <c r="G13274">
        <f t="shared" si="1655"/>
        <v>0.66162375302943877</v>
      </c>
      <c r="H13274">
        <f t="shared" si="1656"/>
        <v>0.60094646455967515</v>
      </c>
      <c r="I13274">
        <f t="shared" si="1653"/>
        <v>3.0143861024907892</v>
      </c>
      <c r="J13274">
        <f t="shared" si="1657"/>
        <v>2.0019749474725677</v>
      </c>
      <c r="K13274">
        <f t="shared" si="1658"/>
        <v>1.8209033471733105</v>
      </c>
      <c r="L13274">
        <f t="shared" si="1659"/>
        <v>1.8209033471733105</v>
      </c>
      <c r="M13274">
        <f t="shared" si="1660"/>
        <v>3</v>
      </c>
    </row>
    <row r="13275" spans="1:13" x14ac:dyDescent="0.2">
      <c r="A13275" s="10">
        <v>13263</v>
      </c>
      <c r="B13275" t="s">
        <v>123200</v>
      </c>
      <c r="C13275">
        <v>2000000</v>
      </c>
      <c r="D13275">
        <v>1</v>
      </c>
      <c r="E13275">
        <v>612</v>
      </c>
      <c r="F13275">
        <f t="shared" si="1654"/>
        <v>-0.10539968528991989</v>
      </c>
      <c r="G13275">
        <f t="shared" si="1655"/>
        <v>-0.66125575835799699</v>
      </c>
      <c r="H13275">
        <f t="shared" si="1656"/>
        <v>0.23189106955266156</v>
      </c>
      <c r="I13275">
        <f t="shared" si="1653"/>
        <v>4.3303520212269282</v>
      </c>
      <c r="J13275">
        <f t="shared" si="1657"/>
        <v>7.7538596355192277</v>
      </c>
      <c r="K13275">
        <f t="shared" si="1658"/>
        <v>2.5867743370042301E-2</v>
      </c>
      <c r="L13275">
        <f t="shared" si="1659"/>
        <v>2.5867743370042301E-2</v>
      </c>
      <c r="M13275">
        <f t="shared" si="1660"/>
        <v>3</v>
      </c>
    </row>
    <row r="13276" spans="1:13" x14ac:dyDescent="0.2">
      <c r="A13276" s="10">
        <v>13264</v>
      </c>
      <c r="B13276" t="s">
        <v>123204</v>
      </c>
      <c r="C13276">
        <v>8000000</v>
      </c>
      <c r="D13276">
        <v>1</v>
      </c>
      <c r="E13276">
        <v>1798</v>
      </c>
      <c r="F13276">
        <f t="shared" si="1654"/>
        <v>-6.4141630168030178E-2</v>
      </c>
      <c r="G13276">
        <f t="shared" si="1655"/>
        <v>-0.66125575835799699</v>
      </c>
      <c r="H13276">
        <f t="shared" si="1656"/>
        <v>0.68127474355504158</v>
      </c>
      <c r="I13276">
        <f t="shared" ref="I13276:I13339" si="1661" xml:space="preserve"> SUMXMY2($D$5:$F$5, F13276:H13276)</f>
        <v>2.7561077123212359</v>
      </c>
      <c r="J13276">
        <f t="shared" si="1657"/>
        <v>7.173891584647035</v>
      </c>
      <c r="K13276">
        <f t="shared" si="1658"/>
        <v>8.5746938318684976E-2</v>
      </c>
      <c r="L13276">
        <f t="shared" si="1659"/>
        <v>8.5746938318684976E-2</v>
      </c>
      <c r="M13276">
        <f t="shared" si="1660"/>
        <v>3</v>
      </c>
    </row>
    <row r="13277" spans="1:13" x14ac:dyDescent="0.2">
      <c r="A13277" s="10">
        <v>13265</v>
      </c>
      <c r="B13277" t="s">
        <v>123212</v>
      </c>
      <c r="C13277">
        <v>36000000</v>
      </c>
      <c r="D13277">
        <v>1</v>
      </c>
      <c r="E13277">
        <v>337</v>
      </c>
      <c r="F13277">
        <f t="shared" si="1654"/>
        <v>0.12839596040078846</v>
      </c>
      <c r="G13277">
        <f t="shared" si="1655"/>
        <v>-0.66125575835799699</v>
      </c>
      <c r="H13277">
        <f t="shared" si="1656"/>
        <v>0.12769165104452115</v>
      </c>
      <c r="I13277">
        <f t="shared" si="1661"/>
        <v>4.774644241022691</v>
      </c>
      <c r="J13277">
        <f t="shared" si="1657"/>
        <v>7.962837881995199</v>
      </c>
      <c r="K13277">
        <f t="shared" si="1658"/>
        <v>0.12840315564268007</v>
      </c>
      <c r="L13277">
        <f t="shared" si="1659"/>
        <v>0.12840315564268007</v>
      </c>
      <c r="M13277">
        <f t="shared" si="1660"/>
        <v>3</v>
      </c>
    </row>
    <row r="13278" spans="1:13" x14ac:dyDescent="0.2">
      <c r="A13278" s="10">
        <v>13266</v>
      </c>
      <c r="B13278" t="s">
        <v>123215</v>
      </c>
      <c r="C13278">
        <v>2000000</v>
      </c>
      <c r="D13278">
        <v>1</v>
      </c>
      <c r="E13278">
        <v>1798</v>
      </c>
      <c r="F13278">
        <f t="shared" si="1654"/>
        <v>-0.10539968528991989</v>
      </c>
      <c r="G13278">
        <f t="shared" si="1655"/>
        <v>-0.66125575835799699</v>
      </c>
      <c r="H13278">
        <f t="shared" si="1656"/>
        <v>0.68127474355504158</v>
      </c>
      <c r="I13278">
        <f t="shared" si="1661"/>
        <v>2.7600795755835978</v>
      </c>
      <c r="J13278">
        <f t="shared" si="1657"/>
        <v>7.1786720057878064</v>
      </c>
      <c r="K13278">
        <f t="shared" si="1658"/>
        <v>8.3420561265015764E-2</v>
      </c>
      <c r="L13278">
        <f t="shared" si="1659"/>
        <v>8.3420561265015764E-2</v>
      </c>
      <c r="M13278">
        <f t="shared" si="1660"/>
        <v>3</v>
      </c>
    </row>
    <row r="13279" spans="1:13" x14ac:dyDescent="0.2">
      <c r="A13279" s="10">
        <v>13267</v>
      </c>
      <c r="B13279" t="s">
        <v>123232</v>
      </c>
      <c r="C13279">
        <v>10000000</v>
      </c>
      <c r="D13279">
        <v>2</v>
      </c>
      <c r="E13279">
        <v>3624</v>
      </c>
      <c r="F13279">
        <f t="shared" si="1654"/>
        <v>-5.0388945127400275E-2</v>
      </c>
      <c r="G13279">
        <f t="shared" si="1655"/>
        <v>1.8399733572088456E-4</v>
      </c>
      <c r="H13279">
        <f t="shared" si="1656"/>
        <v>1.3731588824490939</v>
      </c>
      <c r="I13279">
        <f t="shared" si="1661"/>
        <v>0.69002584768749986</v>
      </c>
      <c r="J13279">
        <f t="shared" si="1657"/>
        <v>4.0145863433192961</v>
      </c>
      <c r="K13279">
        <f t="shared" si="1658"/>
        <v>1.4030165788593747</v>
      </c>
      <c r="L13279">
        <f t="shared" si="1659"/>
        <v>0.69002584768749986</v>
      </c>
      <c r="M13279">
        <f t="shared" si="1660"/>
        <v>1</v>
      </c>
    </row>
    <row r="13280" spans="1:13" x14ac:dyDescent="0.2">
      <c r="A13280" s="10">
        <v>13268</v>
      </c>
      <c r="B13280" t="s">
        <v>123243</v>
      </c>
      <c r="C13280">
        <v>28100000</v>
      </c>
      <c r="D13280">
        <v>1</v>
      </c>
      <c r="E13280">
        <v>12025</v>
      </c>
      <c r="F13280">
        <f t="shared" si="1654"/>
        <v>7.4072854490300349E-2</v>
      </c>
      <c r="G13280">
        <f t="shared" si="1655"/>
        <v>-0.66125575835799699</v>
      </c>
      <c r="H13280">
        <f t="shared" si="1656"/>
        <v>4.5563563911286851</v>
      </c>
      <c r="I13280">
        <f t="shared" si="1661"/>
        <v>5.9846430505450599</v>
      </c>
      <c r="J13280">
        <f t="shared" si="1657"/>
        <v>18.980436982756508</v>
      </c>
      <c r="K13280">
        <f t="shared" si="1658"/>
        <v>17.372286078233785</v>
      </c>
      <c r="L13280">
        <f t="shared" si="1659"/>
        <v>5.9846430505450599</v>
      </c>
      <c r="M13280">
        <f t="shared" si="1660"/>
        <v>1</v>
      </c>
    </row>
    <row r="13281" spans="1:13" x14ac:dyDescent="0.2">
      <c r="A13281" s="10">
        <v>13269</v>
      </c>
      <c r="B13281" t="s">
        <v>123246</v>
      </c>
      <c r="C13281">
        <v>700000</v>
      </c>
      <c r="D13281">
        <v>1</v>
      </c>
      <c r="E13281">
        <v>2163</v>
      </c>
      <c r="F13281">
        <f t="shared" si="1654"/>
        <v>-0.11433893056632932</v>
      </c>
      <c r="G13281">
        <f t="shared" si="1655"/>
        <v>-0.66125575835799699</v>
      </c>
      <c r="H13281">
        <f t="shared" si="1656"/>
        <v>0.81957578993857338</v>
      </c>
      <c r="I13281">
        <f t="shared" si="1661"/>
        <v>2.3594036845033046</v>
      </c>
      <c r="J13281">
        <f t="shared" si="1657"/>
        <v>7.0844157860655805</v>
      </c>
      <c r="K13281">
        <f t="shared" si="1658"/>
        <v>0.18235494284206163</v>
      </c>
      <c r="L13281">
        <f t="shared" si="1659"/>
        <v>0.18235494284206163</v>
      </c>
      <c r="M13281">
        <f t="shared" si="1660"/>
        <v>3</v>
      </c>
    </row>
    <row r="13282" spans="1:13" x14ac:dyDescent="0.2">
      <c r="A13282" s="10">
        <v>13270</v>
      </c>
      <c r="B13282" t="s">
        <v>123248</v>
      </c>
      <c r="C13282">
        <v>550000</v>
      </c>
      <c r="D13282">
        <v>1</v>
      </c>
      <c r="E13282">
        <v>5816</v>
      </c>
      <c r="F13282">
        <f t="shared" si="1654"/>
        <v>-0.11537038194437657</v>
      </c>
      <c r="G13282">
        <f t="shared" si="1655"/>
        <v>-0.66125575835799699</v>
      </c>
      <c r="H13282">
        <f t="shared" si="1656"/>
        <v>2.2037229747030711</v>
      </c>
      <c r="I13282">
        <f t="shared" si="1661"/>
        <v>0.44370161235685351</v>
      </c>
      <c r="J13282">
        <f t="shared" si="1657"/>
        <v>8.2336958439927344</v>
      </c>
      <c r="K13282">
        <f t="shared" si="1658"/>
        <v>3.2803619304595664</v>
      </c>
      <c r="L13282">
        <f t="shared" si="1659"/>
        <v>0.44370161235685351</v>
      </c>
      <c r="M13282">
        <f t="shared" si="1660"/>
        <v>1</v>
      </c>
    </row>
    <row r="13283" spans="1:13" x14ac:dyDescent="0.2">
      <c r="A13283" s="10">
        <v>13271</v>
      </c>
      <c r="B13283" t="s">
        <v>123258</v>
      </c>
      <c r="C13283">
        <v>275000</v>
      </c>
      <c r="D13283">
        <v>2</v>
      </c>
      <c r="E13283">
        <v>1067</v>
      </c>
      <c r="F13283">
        <f t="shared" si="1654"/>
        <v>-0.11726137613746318</v>
      </c>
      <c r="G13283">
        <f t="shared" si="1655"/>
        <v>1.8399733572088456E-4</v>
      </c>
      <c r="H13283">
        <f t="shared" si="1656"/>
        <v>0.40429374381158478</v>
      </c>
      <c r="I13283">
        <f t="shared" si="1661"/>
        <v>3.2444459663249137</v>
      </c>
      <c r="J13283">
        <f t="shared" si="1657"/>
        <v>4.4249275608276193</v>
      </c>
      <c r="K13283">
        <f t="shared" si="1658"/>
        <v>0.43765899200582314</v>
      </c>
      <c r="L13283">
        <f t="shared" si="1659"/>
        <v>0.43765899200582314</v>
      </c>
      <c r="M13283">
        <f t="shared" si="1660"/>
        <v>3</v>
      </c>
    </row>
    <row r="13284" spans="1:13" x14ac:dyDescent="0.2">
      <c r="A13284" s="10">
        <v>13272</v>
      </c>
      <c r="B13284" t="s">
        <v>123278</v>
      </c>
      <c r="C13284">
        <v>8750000</v>
      </c>
      <c r="D13284">
        <v>1</v>
      </c>
      <c r="E13284">
        <v>4720</v>
      </c>
      <c r="F13284">
        <f t="shared" si="1654"/>
        <v>-5.8984373277793961E-2</v>
      </c>
      <c r="G13284">
        <f t="shared" si="1655"/>
        <v>-0.66125575835799699</v>
      </c>
      <c r="H13284">
        <f t="shared" si="1656"/>
        <v>1.7884409285760825</v>
      </c>
      <c r="I13284">
        <f t="shared" si="1661"/>
        <v>0.61046116641078219</v>
      </c>
      <c r="J13284">
        <f t="shared" si="1657"/>
        <v>7.4797778915098707</v>
      </c>
      <c r="K13284">
        <f t="shared" si="1658"/>
        <v>1.9514318714856125</v>
      </c>
      <c r="L13284">
        <f t="shared" si="1659"/>
        <v>0.61046116641078219</v>
      </c>
      <c r="M13284">
        <f t="shared" si="1660"/>
        <v>1</v>
      </c>
    </row>
    <row r="13285" spans="1:13" x14ac:dyDescent="0.2">
      <c r="A13285" s="10">
        <v>13273</v>
      </c>
      <c r="B13285" t="s">
        <v>123285</v>
      </c>
      <c r="C13285">
        <v>200000</v>
      </c>
      <c r="D13285">
        <v>1</v>
      </c>
      <c r="E13285">
        <v>2894</v>
      </c>
      <c r="F13285">
        <f t="shared" si="1654"/>
        <v>-0.1177771018264868</v>
      </c>
      <c r="G13285">
        <f t="shared" si="1655"/>
        <v>-0.66125575835799699</v>
      </c>
      <c r="H13285">
        <f t="shared" si="1656"/>
        <v>1.0965567896820303</v>
      </c>
      <c r="I13285">
        <f t="shared" si="1661"/>
        <v>1.6699033478644403</v>
      </c>
      <c r="J13285">
        <f t="shared" si="1657"/>
        <v>7.008310822868471</v>
      </c>
      <c r="K13285">
        <f t="shared" si="1658"/>
        <v>0.49565206957750801</v>
      </c>
      <c r="L13285">
        <f t="shared" si="1659"/>
        <v>0.49565206957750801</v>
      </c>
      <c r="M13285">
        <f t="shared" si="1660"/>
        <v>3</v>
      </c>
    </row>
    <row r="13286" spans="1:13" x14ac:dyDescent="0.2">
      <c r="A13286" s="10">
        <v>13274</v>
      </c>
      <c r="B13286" t="s">
        <v>123293</v>
      </c>
      <c r="C13286">
        <v>43500000</v>
      </c>
      <c r="D13286">
        <v>5</v>
      </c>
      <c r="E13286">
        <v>2043</v>
      </c>
      <c r="F13286">
        <f t="shared" si="1654"/>
        <v>0.1799685293031506</v>
      </c>
      <c r="G13286">
        <f t="shared" si="1655"/>
        <v>1.9845032644168743</v>
      </c>
      <c r="H13286">
        <f t="shared" si="1656"/>
        <v>0.77410695277138486</v>
      </c>
      <c r="I13286">
        <f t="shared" si="1661"/>
        <v>6.0282425586599171</v>
      </c>
      <c r="J13286">
        <f t="shared" si="1657"/>
        <v>0.14674261949676551</v>
      </c>
      <c r="K13286">
        <f t="shared" si="1658"/>
        <v>7.2314375940012265</v>
      </c>
      <c r="L13286">
        <f t="shared" si="1659"/>
        <v>0.14674261949676551</v>
      </c>
      <c r="M13286">
        <f t="shared" si="1660"/>
        <v>2</v>
      </c>
    </row>
    <row r="13287" spans="1:13" x14ac:dyDescent="0.2">
      <c r="A13287" s="10">
        <v>13275</v>
      </c>
      <c r="B13287" t="s">
        <v>123296</v>
      </c>
      <c r="C13287">
        <v>600000</v>
      </c>
      <c r="D13287">
        <v>2</v>
      </c>
      <c r="E13287">
        <v>1067</v>
      </c>
      <c r="F13287">
        <f t="shared" si="1654"/>
        <v>-0.11502656481836082</v>
      </c>
      <c r="G13287">
        <f t="shared" si="1655"/>
        <v>1.8399733572088456E-4</v>
      </c>
      <c r="H13287">
        <f t="shared" si="1656"/>
        <v>0.40429374381158478</v>
      </c>
      <c r="I13287">
        <f t="shared" si="1661"/>
        <v>3.2440905968626375</v>
      </c>
      <c r="J13287">
        <f t="shared" si="1657"/>
        <v>4.4245283944802631</v>
      </c>
      <c r="K13287">
        <f t="shared" si="1658"/>
        <v>0.43764477722733208</v>
      </c>
      <c r="L13287">
        <f t="shared" si="1659"/>
        <v>0.43764477722733208</v>
      </c>
      <c r="M13287">
        <f t="shared" si="1660"/>
        <v>3</v>
      </c>
    </row>
    <row r="13288" spans="1:13" x14ac:dyDescent="0.2">
      <c r="A13288" s="10">
        <v>13276</v>
      </c>
      <c r="B13288" t="s">
        <v>123310</v>
      </c>
      <c r="C13288">
        <v>500000</v>
      </c>
      <c r="D13288">
        <v>1</v>
      </c>
      <c r="E13288">
        <v>1189</v>
      </c>
      <c r="F13288">
        <f t="shared" si="1654"/>
        <v>-0.11571419907039231</v>
      </c>
      <c r="G13288">
        <f t="shared" si="1655"/>
        <v>-0.66125575835799699</v>
      </c>
      <c r="H13288">
        <f t="shared" si="1656"/>
        <v>0.45052039493155976</v>
      </c>
      <c r="I13288">
        <f t="shared" si="1661"/>
        <v>3.5174751565635454</v>
      </c>
      <c r="J13288">
        <f t="shared" si="1657"/>
        <v>7.4253029025524047</v>
      </c>
      <c r="K13288">
        <f t="shared" si="1658"/>
        <v>3.3684072124754009E-3</v>
      </c>
      <c r="L13288">
        <f t="shared" si="1659"/>
        <v>3.3684072124754009E-3</v>
      </c>
      <c r="M13288">
        <f t="shared" si="1660"/>
        <v>3</v>
      </c>
    </row>
    <row r="13289" spans="1:13" x14ac:dyDescent="0.2">
      <c r="A13289" s="10">
        <v>13277</v>
      </c>
      <c r="B13289" t="s">
        <v>123314</v>
      </c>
      <c r="C13289">
        <v>8000000</v>
      </c>
      <c r="D13289">
        <v>1</v>
      </c>
      <c r="E13289">
        <v>521</v>
      </c>
      <c r="F13289">
        <f t="shared" si="1654"/>
        <v>-6.4141630168030178E-2</v>
      </c>
      <c r="G13289">
        <f t="shared" si="1655"/>
        <v>-0.66125575835799699</v>
      </c>
      <c r="H13289">
        <f t="shared" si="1656"/>
        <v>0.19741053470087691</v>
      </c>
      <c r="I13289">
        <f t="shared" si="1661"/>
        <v>4.4635487027030303</v>
      </c>
      <c r="J13289">
        <f t="shared" si="1657"/>
        <v>7.8098963946582503</v>
      </c>
      <c r="K13289">
        <f t="shared" si="1658"/>
        <v>4.0462075801311101E-2</v>
      </c>
      <c r="L13289">
        <f t="shared" si="1659"/>
        <v>4.0462075801311101E-2</v>
      </c>
      <c r="M13289">
        <f t="shared" si="1660"/>
        <v>3</v>
      </c>
    </row>
    <row r="13290" spans="1:13" x14ac:dyDescent="0.2">
      <c r="A13290" s="10">
        <v>13278</v>
      </c>
      <c r="B13290" t="s">
        <v>123325</v>
      </c>
      <c r="C13290">
        <v>7000000</v>
      </c>
      <c r="D13290">
        <v>2</v>
      </c>
      <c r="E13290">
        <v>1433</v>
      </c>
      <c r="F13290">
        <f t="shared" si="1654"/>
        <v>-7.101797268834513E-2</v>
      </c>
      <c r="G13290">
        <f t="shared" si="1655"/>
        <v>1.8399733572088456E-4</v>
      </c>
      <c r="H13290">
        <f t="shared" si="1656"/>
        <v>0.54297369717150978</v>
      </c>
      <c r="I13290">
        <f t="shared" si="1661"/>
        <v>2.7592702649830199</v>
      </c>
      <c r="J13290">
        <f t="shared" si="1657"/>
        <v>4.2459291106644832</v>
      </c>
      <c r="K13290">
        <f t="shared" si="1658"/>
        <v>0.46188999369298123</v>
      </c>
      <c r="L13290">
        <f t="shared" si="1659"/>
        <v>0.46188999369298123</v>
      </c>
      <c r="M13290">
        <f t="shared" si="1660"/>
        <v>3</v>
      </c>
    </row>
    <row r="13291" spans="1:13" x14ac:dyDescent="0.2">
      <c r="A13291" s="10">
        <v>13279</v>
      </c>
      <c r="B13291" t="s">
        <v>123341</v>
      </c>
      <c r="C13291">
        <v>9400000</v>
      </c>
      <c r="D13291">
        <v>3</v>
      </c>
      <c r="E13291">
        <v>3443</v>
      </c>
      <c r="F13291">
        <f t="shared" si="1654"/>
        <v>-5.4514750639589243E-2</v>
      </c>
      <c r="G13291">
        <f t="shared" si="1655"/>
        <v>0.66162375302943877</v>
      </c>
      <c r="H13291">
        <f t="shared" si="1656"/>
        <v>1.3045767197219178</v>
      </c>
      <c r="I13291">
        <f t="shared" si="1661"/>
        <v>1.2462861786832458</v>
      </c>
      <c r="J13291">
        <f t="shared" si="1657"/>
        <v>1.7940485246956119</v>
      </c>
      <c r="K13291">
        <f t="shared" si="1658"/>
        <v>2.5852235418751386</v>
      </c>
      <c r="L13291">
        <f t="shared" si="1659"/>
        <v>1.2462861786832458</v>
      </c>
      <c r="M13291">
        <f t="shared" si="1660"/>
        <v>1</v>
      </c>
    </row>
    <row r="13292" spans="1:13" x14ac:dyDescent="0.2">
      <c r="A13292" s="10">
        <v>13280</v>
      </c>
      <c r="B13292" t="s">
        <v>123352</v>
      </c>
      <c r="C13292">
        <v>11500000</v>
      </c>
      <c r="D13292">
        <v>1</v>
      </c>
      <c r="E13292">
        <v>5816</v>
      </c>
      <c r="F13292">
        <f t="shared" si="1654"/>
        <v>-4.0074431346927848E-2</v>
      </c>
      <c r="G13292">
        <f t="shared" si="1655"/>
        <v>-0.66125575835799699</v>
      </c>
      <c r="H13292">
        <f t="shared" si="1656"/>
        <v>2.2037229747030711</v>
      </c>
      <c r="I13292">
        <f t="shared" si="1661"/>
        <v>0.4375143714337793</v>
      </c>
      <c r="J13292">
        <f t="shared" si="1657"/>
        <v>8.226032984941563</v>
      </c>
      <c r="K13292">
        <f t="shared" si="1658"/>
        <v>3.2856689781132493</v>
      </c>
      <c r="L13292">
        <f t="shared" si="1659"/>
        <v>0.4375143714337793</v>
      </c>
      <c r="M13292">
        <f t="shared" si="1660"/>
        <v>1</v>
      </c>
    </row>
    <row r="13293" spans="1:13" x14ac:dyDescent="0.2">
      <c r="A13293" s="10">
        <v>13281</v>
      </c>
      <c r="B13293" t="s">
        <v>123354</v>
      </c>
      <c r="C13293">
        <v>1850000</v>
      </c>
      <c r="D13293">
        <v>1</v>
      </c>
      <c r="E13293">
        <v>1355</v>
      </c>
      <c r="F13293">
        <f t="shared" si="1654"/>
        <v>-0.10643113666796712</v>
      </c>
      <c r="G13293">
        <f t="shared" si="1655"/>
        <v>-0.66125575835799699</v>
      </c>
      <c r="H13293">
        <f t="shared" si="1656"/>
        <v>0.51341895301283724</v>
      </c>
      <c r="I13293">
        <f t="shared" si="1661"/>
        <v>3.2995015609513283</v>
      </c>
      <c r="J13293">
        <f t="shared" si="1657"/>
        <v>7.3464256946058901</v>
      </c>
      <c r="K13293">
        <f t="shared" si="1658"/>
        <v>1.4652551208767147E-2</v>
      </c>
      <c r="L13293">
        <f t="shared" si="1659"/>
        <v>1.4652551208767147E-2</v>
      </c>
      <c r="M13293">
        <f t="shared" si="1660"/>
        <v>3</v>
      </c>
    </row>
    <row r="13294" spans="1:13" x14ac:dyDescent="0.2">
      <c r="A13294" s="10">
        <v>13282</v>
      </c>
      <c r="B13294" t="s">
        <v>123368</v>
      </c>
      <c r="C13294">
        <v>21850000</v>
      </c>
      <c r="D13294">
        <v>1</v>
      </c>
      <c r="E13294">
        <v>8738</v>
      </c>
      <c r="F13294">
        <f t="shared" si="1654"/>
        <v>3.1095713738331907E-2</v>
      </c>
      <c r="G13294">
        <f t="shared" si="1655"/>
        <v>-0.66125575835799699</v>
      </c>
      <c r="H13294">
        <f t="shared" si="1656"/>
        <v>3.3108891597241121</v>
      </c>
      <c r="I13294">
        <f t="shared" si="1661"/>
        <v>1.6679071319444556</v>
      </c>
      <c r="J13294">
        <f t="shared" si="1657"/>
        <v>11.906664905620076</v>
      </c>
      <c r="K13294">
        <f t="shared" si="1658"/>
        <v>8.5374704022069565</v>
      </c>
      <c r="L13294">
        <f t="shared" si="1659"/>
        <v>1.6679071319444556</v>
      </c>
      <c r="M13294">
        <f t="shared" si="1660"/>
        <v>1</v>
      </c>
    </row>
    <row r="13295" spans="1:13" x14ac:dyDescent="0.2">
      <c r="A13295" s="10">
        <v>13283</v>
      </c>
      <c r="B13295" t="s">
        <v>123384</v>
      </c>
      <c r="C13295">
        <v>34000000</v>
      </c>
      <c r="D13295">
        <v>2</v>
      </c>
      <c r="E13295">
        <v>7277</v>
      </c>
      <c r="F13295">
        <f t="shared" si="1654"/>
        <v>0.11464327536015857</v>
      </c>
      <c r="G13295">
        <f t="shared" si="1655"/>
        <v>1.8399733572088456E-4</v>
      </c>
      <c r="H13295">
        <f t="shared" si="1656"/>
        <v>2.7573060672135918</v>
      </c>
      <c r="I13295">
        <f t="shared" si="1661"/>
        <v>0.32933973815855039</v>
      </c>
      <c r="J13295">
        <f t="shared" si="1657"/>
        <v>6.7156279184033547</v>
      </c>
      <c r="K13295">
        <f t="shared" si="1658"/>
        <v>6.0813899463664072</v>
      </c>
      <c r="L13295">
        <f t="shared" si="1659"/>
        <v>0.32933973815855039</v>
      </c>
      <c r="M13295">
        <f t="shared" si="1660"/>
        <v>1</v>
      </c>
    </row>
    <row r="13296" spans="1:13" x14ac:dyDescent="0.2">
      <c r="A13296" s="10">
        <v>13284</v>
      </c>
      <c r="B13296" t="s">
        <v>123394</v>
      </c>
      <c r="C13296">
        <v>21000000</v>
      </c>
      <c r="D13296">
        <v>1</v>
      </c>
      <c r="E13296">
        <v>6181</v>
      </c>
      <c r="F13296">
        <f t="shared" si="1654"/>
        <v>2.5250822596064197E-2</v>
      </c>
      <c r="G13296">
        <f t="shared" si="1655"/>
        <v>-0.66125575835799699</v>
      </c>
      <c r="H13296">
        <f t="shared" si="1656"/>
        <v>2.342024021086603</v>
      </c>
      <c r="I13296">
        <f t="shared" si="1661"/>
        <v>0.46045974084593699</v>
      </c>
      <c r="J13296">
        <f t="shared" si="1657"/>
        <v>8.553942621530652</v>
      </c>
      <c r="K13296">
        <f t="shared" si="1658"/>
        <v>3.8195614527516031</v>
      </c>
      <c r="L13296">
        <f t="shared" si="1659"/>
        <v>0.46045974084593699</v>
      </c>
      <c r="M13296">
        <f t="shared" si="1660"/>
        <v>1</v>
      </c>
    </row>
    <row r="13297" spans="1:13" x14ac:dyDescent="0.2">
      <c r="A13297" s="10">
        <v>13285</v>
      </c>
      <c r="B13297" t="s">
        <v>123409</v>
      </c>
      <c r="C13297">
        <v>5500000</v>
      </c>
      <c r="D13297">
        <v>1</v>
      </c>
      <c r="E13297">
        <v>1067</v>
      </c>
      <c r="F13297">
        <f t="shared" si="1654"/>
        <v>-8.133248646881755E-2</v>
      </c>
      <c r="G13297">
        <f t="shared" si="1655"/>
        <v>-0.66125575835799699</v>
      </c>
      <c r="H13297">
        <f t="shared" si="1656"/>
        <v>0.40429374381158478</v>
      </c>
      <c r="I13297">
        <f t="shared" si="1661"/>
        <v>3.6774458600516864</v>
      </c>
      <c r="J13297">
        <f t="shared" si="1657"/>
        <v>7.4822386378749348</v>
      </c>
      <c r="K13297">
        <f t="shared" si="1658"/>
        <v>1.138502516809437E-3</v>
      </c>
      <c r="L13297">
        <f t="shared" si="1659"/>
        <v>1.138502516809437E-3</v>
      </c>
      <c r="M13297">
        <f t="shared" si="1660"/>
        <v>3</v>
      </c>
    </row>
    <row r="13298" spans="1:13" x14ac:dyDescent="0.2">
      <c r="A13298" s="10">
        <v>13286</v>
      </c>
      <c r="B13298" t="s">
        <v>123413</v>
      </c>
      <c r="C13298">
        <v>57000000</v>
      </c>
      <c r="D13298">
        <v>2</v>
      </c>
      <c r="E13298">
        <v>3989</v>
      </c>
      <c r="F13298">
        <f t="shared" si="1654"/>
        <v>0.27279915332740245</v>
      </c>
      <c r="G13298">
        <f t="shared" si="1655"/>
        <v>1.8399733572088456E-4</v>
      </c>
      <c r="H13298">
        <f t="shared" si="1656"/>
        <v>1.5114599288326258</v>
      </c>
      <c r="I13298">
        <f t="shared" si="1661"/>
        <v>0.57497839975262621</v>
      </c>
      <c r="J13298">
        <f t="shared" si="1657"/>
        <v>4.1994496758212945</v>
      </c>
      <c r="K13298">
        <f t="shared" si="1658"/>
        <v>1.8382802381258927</v>
      </c>
      <c r="L13298">
        <f t="shared" si="1659"/>
        <v>0.57497839975262621</v>
      </c>
      <c r="M13298">
        <f t="shared" si="1660"/>
        <v>1</v>
      </c>
    </row>
    <row r="13299" spans="1:13" x14ac:dyDescent="0.2">
      <c r="A13299" s="10">
        <v>13287</v>
      </c>
      <c r="B13299" t="s">
        <v>123434</v>
      </c>
      <c r="C13299">
        <v>28000000</v>
      </c>
      <c r="D13299">
        <v>2</v>
      </c>
      <c r="E13299">
        <v>1798</v>
      </c>
      <c r="F13299">
        <f t="shared" si="1654"/>
        <v>7.3385220238268864E-2</v>
      </c>
      <c r="G13299">
        <f t="shared" si="1655"/>
        <v>1.8399733572088456E-4</v>
      </c>
      <c r="H13299">
        <f t="shared" si="1656"/>
        <v>0.68127474355504158</v>
      </c>
      <c r="I13299">
        <f t="shared" si="1661"/>
        <v>2.3299533426586763</v>
      </c>
      <c r="J13299">
        <f t="shared" si="1657"/>
        <v>4.1200267195834535</v>
      </c>
      <c r="K13299">
        <f t="shared" si="1658"/>
        <v>0.55559180386722706</v>
      </c>
      <c r="L13299">
        <f t="shared" si="1659"/>
        <v>0.55559180386722706</v>
      </c>
      <c r="M13299">
        <f t="shared" si="1660"/>
        <v>3</v>
      </c>
    </row>
    <row r="13300" spans="1:13" x14ac:dyDescent="0.2">
      <c r="A13300" s="10">
        <v>13288</v>
      </c>
      <c r="B13300" t="s">
        <v>123447</v>
      </c>
      <c r="C13300">
        <v>50000</v>
      </c>
      <c r="D13300">
        <v>1</v>
      </c>
      <c r="E13300">
        <v>1067</v>
      </c>
      <c r="F13300">
        <f t="shared" si="1654"/>
        <v>-0.11880855320453404</v>
      </c>
      <c r="G13300">
        <f t="shared" si="1655"/>
        <v>-0.66125575835799699</v>
      </c>
      <c r="H13300">
        <f t="shared" si="1656"/>
        <v>0.40429374381158478</v>
      </c>
      <c r="I13300">
        <f t="shared" si="1661"/>
        <v>3.6822003931551226</v>
      </c>
      <c r="J13300">
        <f t="shared" si="1657"/>
        <v>7.4877276110512598</v>
      </c>
      <c r="K13300">
        <f t="shared" si="1658"/>
        <v>1.7213399985080633E-4</v>
      </c>
      <c r="L13300">
        <f t="shared" si="1659"/>
        <v>1.7213399985080633E-4</v>
      </c>
      <c r="M13300">
        <f t="shared" si="1660"/>
        <v>3</v>
      </c>
    </row>
    <row r="13301" spans="1:13" x14ac:dyDescent="0.2">
      <c r="A13301" s="10">
        <v>13289</v>
      </c>
      <c r="B13301" t="s">
        <v>123450</v>
      </c>
      <c r="C13301">
        <v>750000</v>
      </c>
      <c r="D13301">
        <v>2</v>
      </c>
      <c r="E13301">
        <v>739</v>
      </c>
      <c r="F13301">
        <f t="shared" si="1654"/>
        <v>-0.11399511344031357</v>
      </c>
      <c r="G13301">
        <f t="shared" si="1655"/>
        <v>1.8399733572088456E-4</v>
      </c>
      <c r="H13301">
        <f t="shared" si="1656"/>
        <v>0.28001225555460274</v>
      </c>
      <c r="I13301">
        <f t="shared" si="1661"/>
        <v>3.7066473231588923</v>
      </c>
      <c r="J13301">
        <f t="shared" si="1657"/>
        <v>4.6118643843851173</v>
      </c>
      <c r="K13301">
        <f t="shared" si="1658"/>
        <v>0.45016782425276608</v>
      </c>
      <c r="L13301">
        <f t="shared" si="1659"/>
        <v>0.45016782425276608</v>
      </c>
      <c r="M13301">
        <f t="shared" si="1660"/>
        <v>3</v>
      </c>
    </row>
    <row r="13302" spans="1:13" x14ac:dyDescent="0.2">
      <c r="A13302" s="10">
        <v>13290</v>
      </c>
      <c r="B13302" t="s">
        <v>123458</v>
      </c>
      <c r="C13302">
        <v>275000</v>
      </c>
      <c r="D13302">
        <v>2</v>
      </c>
      <c r="E13302">
        <v>2163</v>
      </c>
      <c r="F13302">
        <f t="shared" si="1654"/>
        <v>-0.11726137613746318</v>
      </c>
      <c r="G13302">
        <f t="shared" si="1655"/>
        <v>1.8399733572088456E-4</v>
      </c>
      <c r="H13302">
        <f t="shared" si="1656"/>
        <v>0.81957578993857338</v>
      </c>
      <c r="I13302">
        <f t="shared" si="1661"/>
        <v>1.9223638384296724</v>
      </c>
      <c r="J13302">
        <f t="shared" si="1657"/>
        <v>4.0224179103686772</v>
      </c>
      <c r="K13302">
        <f t="shared" si="1658"/>
        <v>0.61987407223704061</v>
      </c>
      <c r="L13302">
        <f t="shared" si="1659"/>
        <v>0.61987407223704061</v>
      </c>
      <c r="M13302">
        <f t="shared" si="1660"/>
        <v>3</v>
      </c>
    </row>
    <row r="13303" spans="1:13" x14ac:dyDescent="0.2">
      <c r="A13303" s="10">
        <v>13291</v>
      </c>
      <c r="B13303" t="s">
        <v>123465</v>
      </c>
      <c r="C13303">
        <v>10000000</v>
      </c>
      <c r="D13303">
        <v>1</v>
      </c>
      <c r="E13303">
        <v>5816</v>
      </c>
      <c r="F13303">
        <f t="shared" si="1654"/>
        <v>-5.0388945127400275E-2</v>
      </c>
      <c r="G13303">
        <f t="shared" si="1655"/>
        <v>-0.66125575835799699</v>
      </c>
      <c r="H13303">
        <f t="shared" si="1656"/>
        <v>2.2037229747030711</v>
      </c>
      <c r="I13303">
        <f t="shared" si="1661"/>
        <v>0.43769168675799192</v>
      </c>
      <c r="J13303">
        <f t="shared" si="1657"/>
        <v>8.2264124397353786</v>
      </c>
      <c r="K13303">
        <f t="shared" si="1658"/>
        <v>3.2842717333584543</v>
      </c>
      <c r="L13303">
        <f t="shared" si="1659"/>
        <v>0.43769168675799192</v>
      </c>
      <c r="M13303">
        <f t="shared" si="1660"/>
        <v>1</v>
      </c>
    </row>
    <row r="13304" spans="1:13" x14ac:dyDescent="0.2">
      <c r="A13304" s="10">
        <v>13292</v>
      </c>
      <c r="B13304" t="s">
        <v>123472</v>
      </c>
      <c r="C13304">
        <v>1000000</v>
      </c>
      <c r="D13304">
        <v>1</v>
      </c>
      <c r="E13304">
        <v>1301</v>
      </c>
      <c r="F13304">
        <f t="shared" si="1654"/>
        <v>-0.11227602781023484</v>
      </c>
      <c r="G13304">
        <f t="shared" si="1655"/>
        <v>-0.66125575835799699</v>
      </c>
      <c r="H13304">
        <f t="shared" si="1656"/>
        <v>0.49295797628760241</v>
      </c>
      <c r="I13304">
        <f t="shared" si="1661"/>
        <v>3.3699408046769035</v>
      </c>
      <c r="J13304">
        <f t="shared" si="1657"/>
        <v>7.371672080945542</v>
      </c>
      <c r="K13304">
        <f t="shared" si="1658"/>
        <v>1.0082710975798043E-2</v>
      </c>
      <c r="L13304">
        <f t="shared" si="1659"/>
        <v>1.0082710975798043E-2</v>
      </c>
      <c r="M13304">
        <f t="shared" si="1660"/>
        <v>3</v>
      </c>
    </row>
    <row r="13305" spans="1:13" x14ac:dyDescent="0.2">
      <c r="A13305" s="10">
        <v>13293</v>
      </c>
      <c r="B13305" t="s">
        <v>123475</v>
      </c>
      <c r="C13305">
        <v>3575000</v>
      </c>
      <c r="D13305">
        <v>4</v>
      </c>
      <c r="E13305">
        <v>2894</v>
      </c>
      <c r="F13305">
        <f t="shared" si="1654"/>
        <v>-9.4569445820423842E-2</v>
      </c>
      <c r="G13305">
        <f t="shared" si="1655"/>
        <v>1.3230635087231564</v>
      </c>
      <c r="H13305">
        <f t="shared" si="1656"/>
        <v>1.0965567896820303</v>
      </c>
      <c r="I13305">
        <f t="shared" si="1661"/>
        <v>2.9791834169119555</v>
      </c>
      <c r="J13305">
        <f t="shared" si="1657"/>
        <v>0.44209017069040962</v>
      </c>
      <c r="K13305">
        <f t="shared" si="1658"/>
        <v>4.4334902012757818</v>
      </c>
      <c r="L13305">
        <f t="shared" si="1659"/>
        <v>0.44209017069040962</v>
      </c>
      <c r="M13305">
        <f t="shared" si="1660"/>
        <v>2</v>
      </c>
    </row>
    <row r="13306" spans="1:13" x14ac:dyDescent="0.2">
      <c r="A13306" s="10">
        <v>13294</v>
      </c>
      <c r="B13306" t="s">
        <v>123486</v>
      </c>
      <c r="C13306">
        <v>1800000</v>
      </c>
      <c r="D13306">
        <v>1</v>
      </c>
      <c r="E13306">
        <v>2561</v>
      </c>
      <c r="F13306">
        <f t="shared" si="1654"/>
        <v>-0.10677495379398287</v>
      </c>
      <c r="G13306">
        <f t="shared" si="1655"/>
        <v>-0.66125575835799699</v>
      </c>
      <c r="H13306">
        <f t="shared" si="1656"/>
        <v>0.97038076654308214</v>
      </c>
      <c r="I13306">
        <f t="shared" si="1661"/>
        <v>1.9635549891960768</v>
      </c>
      <c r="J13306">
        <f t="shared" si="1657"/>
        <v>7.0223511964061132</v>
      </c>
      <c r="K13306">
        <f t="shared" si="1658"/>
        <v>0.33392943663626246</v>
      </c>
      <c r="L13306">
        <f t="shared" si="1659"/>
        <v>0.33392943663626246</v>
      </c>
      <c r="M13306">
        <f t="shared" si="1660"/>
        <v>3</v>
      </c>
    </row>
    <row r="13307" spans="1:13" x14ac:dyDescent="0.2">
      <c r="A13307" s="10">
        <v>13295</v>
      </c>
      <c r="B13307" t="s">
        <v>123505</v>
      </c>
      <c r="C13307">
        <v>37500000</v>
      </c>
      <c r="D13307">
        <v>2</v>
      </c>
      <c r="E13307">
        <v>6546</v>
      </c>
      <c r="F13307">
        <f t="shared" si="1654"/>
        <v>0.1387104741812609</v>
      </c>
      <c r="G13307">
        <f t="shared" si="1655"/>
        <v>1.8399733572088456E-4</v>
      </c>
      <c r="H13307">
        <f t="shared" si="1656"/>
        <v>2.4803250674701349</v>
      </c>
      <c r="I13307">
        <f t="shared" si="1661"/>
        <v>0.10725519494158296</v>
      </c>
      <c r="J13307">
        <f t="shared" si="1657"/>
        <v>5.8797437228054275</v>
      </c>
      <c r="K13307">
        <f t="shared" si="1658"/>
        <v>4.859657059933145</v>
      </c>
      <c r="L13307">
        <f t="shared" si="1659"/>
        <v>0.10725519494158296</v>
      </c>
      <c r="M13307">
        <f t="shared" si="1660"/>
        <v>1</v>
      </c>
    </row>
    <row r="13308" spans="1:13" x14ac:dyDescent="0.2">
      <c r="A13308" s="10">
        <v>13296</v>
      </c>
      <c r="B13308" t="s">
        <v>123536</v>
      </c>
      <c r="C13308">
        <v>118000</v>
      </c>
      <c r="D13308">
        <v>2</v>
      </c>
      <c r="E13308">
        <v>318</v>
      </c>
      <c r="F13308">
        <f t="shared" si="1654"/>
        <v>-0.11834096191315263</v>
      </c>
      <c r="G13308">
        <f t="shared" si="1655"/>
        <v>1.8399733572088456E-4</v>
      </c>
      <c r="H13308">
        <f t="shared" si="1656"/>
        <v>0.12049241849304963</v>
      </c>
      <c r="I13308">
        <f t="shared" si="1661"/>
        <v>4.3465252086276536</v>
      </c>
      <c r="J13308">
        <f t="shared" si="1657"/>
        <v>4.898597499081168</v>
      </c>
      <c r="K13308">
        <f t="shared" si="1658"/>
        <v>0.51154550253727826</v>
      </c>
      <c r="L13308">
        <f t="shared" si="1659"/>
        <v>0.51154550253727826</v>
      </c>
      <c r="M13308">
        <f t="shared" si="1660"/>
        <v>3</v>
      </c>
    </row>
    <row r="13309" spans="1:13" x14ac:dyDescent="0.2">
      <c r="A13309" s="10">
        <v>13297</v>
      </c>
      <c r="B13309" t="s">
        <v>123565</v>
      </c>
      <c r="C13309">
        <v>150000</v>
      </c>
      <c r="D13309">
        <v>2</v>
      </c>
      <c r="E13309">
        <v>605</v>
      </c>
      <c r="F13309">
        <f t="shared" si="1654"/>
        <v>-0.11812091895250254</v>
      </c>
      <c r="G13309">
        <f t="shared" si="1655"/>
        <v>1.8399733572088456E-4</v>
      </c>
      <c r="H13309">
        <f t="shared" si="1656"/>
        <v>0.22923872071790888</v>
      </c>
      <c r="I13309">
        <f t="shared" si="1661"/>
        <v>3.9052278188658067</v>
      </c>
      <c r="J13309">
        <f t="shared" si="1657"/>
        <v>4.6980962541495224</v>
      </c>
      <c r="K13309">
        <f t="shared" si="1658"/>
        <v>0.46419894675933215</v>
      </c>
      <c r="L13309">
        <f t="shared" si="1659"/>
        <v>0.46419894675933215</v>
      </c>
      <c r="M13309">
        <f t="shared" si="1660"/>
        <v>3</v>
      </c>
    </row>
    <row r="13310" spans="1:13" x14ac:dyDescent="0.2">
      <c r="A13310" s="10">
        <v>13298</v>
      </c>
      <c r="B13310" t="s">
        <v>123581</v>
      </c>
      <c r="C13310">
        <v>460000</v>
      </c>
      <c r="D13310">
        <v>1</v>
      </c>
      <c r="E13310">
        <v>278</v>
      </c>
      <c r="F13310">
        <f t="shared" si="1654"/>
        <v>-0.11598925277120491</v>
      </c>
      <c r="G13310">
        <f t="shared" si="1655"/>
        <v>-0.66125575835799699</v>
      </c>
      <c r="H13310">
        <f t="shared" si="1656"/>
        <v>0.10533613943732012</v>
      </c>
      <c r="I13310">
        <f t="shared" si="1661"/>
        <v>4.8470267582767548</v>
      </c>
      <c r="J13310">
        <f t="shared" si="1657"/>
        <v>7.990507224081699</v>
      </c>
      <c r="K13310">
        <f t="shared" si="1658"/>
        <v>8.2499593099243651E-2</v>
      </c>
      <c r="L13310">
        <f t="shared" si="1659"/>
        <v>8.2499593099243651E-2</v>
      </c>
      <c r="M13310">
        <f t="shared" si="1660"/>
        <v>3</v>
      </c>
    </row>
    <row r="13311" spans="1:13" x14ac:dyDescent="0.2">
      <c r="A13311" s="10">
        <v>13299</v>
      </c>
      <c r="B13311" t="s">
        <v>123584</v>
      </c>
      <c r="C13311">
        <v>3920000</v>
      </c>
      <c r="D13311">
        <v>2</v>
      </c>
      <c r="E13311">
        <v>2163</v>
      </c>
      <c r="F13311">
        <f t="shared" si="1654"/>
        <v>-9.2197107650915183E-2</v>
      </c>
      <c r="G13311">
        <f t="shared" si="1655"/>
        <v>1.8399733572088456E-4</v>
      </c>
      <c r="H13311">
        <f t="shared" si="1656"/>
        <v>0.81957578993857338</v>
      </c>
      <c r="I13311">
        <f t="shared" si="1661"/>
        <v>1.9189504368735308</v>
      </c>
      <c r="J13311">
        <f t="shared" si="1657"/>
        <v>4.0185133099014028</v>
      </c>
      <c r="K13311">
        <f t="shared" si="1658"/>
        <v>0.62028685167288811</v>
      </c>
      <c r="L13311">
        <f t="shared" si="1659"/>
        <v>0.62028685167288811</v>
      </c>
      <c r="M13311">
        <f t="shared" si="1660"/>
        <v>3</v>
      </c>
    </row>
    <row r="13312" spans="1:13" x14ac:dyDescent="0.2">
      <c r="A13312" s="10">
        <v>13300</v>
      </c>
      <c r="B13312" t="s">
        <v>123593</v>
      </c>
      <c r="C13312">
        <v>5000000</v>
      </c>
      <c r="D13312">
        <v>1</v>
      </c>
      <c r="E13312">
        <v>2163</v>
      </c>
      <c r="F13312">
        <f t="shared" si="1654"/>
        <v>-8.4770657728975032E-2</v>
      </c>
      <c r="G13312">
        <f t="shared" si="1655"/>
        <v>-0.66125575835799699</v>
      </c>
      <c r="H13312">
        <f t="shared" si="1656"/>
        <v>0.81957578993857338</v>
      </c>
      <c r="I13312">
        <f t="shared" si="1661"/>
        <v>2.3556828997400276</v>
      </c>
      <c r="J13312">
        <f t="shared" si="1657"/>
        <v>7.0801155348227773</v>
      </c>
      <c r="K13312">
        <f t="shared" si="1658"/>
        <v>0.18314789697194034</v>
      </c>
      <c r="L13312">
        <f t="shared" si="1659"/>
        <v>0.18314789697194034</v>
      </c>
      <c r="M13312">
        <f t="shared" si="1660"/>
        <v>3</v>
      </c>
    </row>
    <row r="13313" spans="1:13" x14ac:dyDescent="0.2">
      <c r="A13313" s="10">
        <v>13301</v>
      </c>
      <c r="B13313" t="s">
        <v>123596</v>
      </c>
      <c r="C13313">
        <v>16000000</v>
      </c>
      <c r="D13313">
        <v>3</v>
      </c>
      <c r="E13313">
        <v>7277</v>
      </c>
      <c r="F13313">
        <f t="shared" si="1654"/>
        <v>-9.1308900055105616E-3</v>
      </c>
      <c r="G13313">
        <f t="shared" si="1655"/>
        <v>0.66162375302943877</v>
      </c>
      <c r="H13313">
        <f t="shared" si="1656"/>
        <v>2.7573060672135918</v>
      </c>
      <c r="I13313">
        <f t="shared" si="1661"/>
        <v>0.74471333610898416</v>
      </c>
      <c r="J13313">
        <f t="shared" si="1657"/>
        <v>4.5084118875160257</v>
      </c>
      <c r="K13313">
        <f t="shared" si="1658"/>
        <v>7.3528739241930783</v>
      </c>
      <c r="L13313">
        <f t="shared" si="1659"/>
        <v>0.74471333610898416</v>
      </c>
      <c r="M13313">
        <f t="shared" si="1660"/>
        <v>1</v>
      </c>
    </row>
    <row r="13314" spans="1:13" x14ac:dyDescent="0.2">
      <c r="A13314" s="10">
        <v>13302</v>
      </c>
      <c r="B13314" t="s">
        <v>123602</v>
      </c>
      <c r="C13314">
        <v>14000000</v>
      </c>
      <c r="D13314">
        <v>2</v>
      </c>
      <c r="E13314">
        <v>1647</v>
      </c>
      <c r="F13314">
        <f t="shared" si="1654"/>
        <v>-2.2883575046140466E-2</v>
      </c>
      <c r="G13314">
        <f t="shared" si="1655"/>
        <v>1.8399733572088456E-4</v>
      </c>
      <c r="H13314">
        <f t="shared" si="1656"/>
        <v>0.62405979011966273</v>
      </c>
      <c r="I13314">
        <f t="shared" si="1661"/>
        <v>2.4955249130740222</v>
      </c>
      <c r="J13314">
        <f t="shared" si="1657"/>
        <v>4.1607920016060103</v>
      </c>
      <c r="K13314">
        <f t="shared" si="1658"/>
        <v>0.49921485390973847</v>
      </c>
      <c r="L13314">
        <f t="shared" si="1659"/>
        <v>0.49921485390973847</v>
      </c>
      <c r="M13314">
        <f t="shared" si="1660"/>
        <v>3</v>
      </c>
    </row>
    <row r="13315" spans="1:13" x14ac:dyDescent="0.2">
      <c r="A13315" s="10">
        <v>13303</v>
      </c>
      <c r="B13315" t="s">
        <v>123606</v>
      </c>
      <c r="C13315">
        <v>4800147</v>
      </c>
      <c r="D13315">
        <v>1</v>
      </c>
      <c r="E13315">
        <v>2528</v>
      </c>
      <c r="F13315">
        <f t="shared" si="1654"/>
        <v>-8.6144915410687528E-2</v>
      </c>
      <c r="G13315">
        <f t="shared" si="1655"/>
        <v>-0.66125575835799699</v>
      </c>
      <c r="H13315">
        <f t="shared" si="1656"/>
        <v>0.9578768363221053</v>
      </c>
      <c r="I13315">
        <f t="shared" si="1661"/>
        <v>1.9920862578829122</v>
      </c>
      <c r="J13315">
        <f t="shared" si="1657"/>
        <v>7.0227903089030201</v>
      </c>
      <c r="K13315">
        <f t="shared" si="1658"/>
        <v>0.32031635947032494</v>
      </c>
      <c r="L13315">
        <f t="shared" si="1659"/>
        <v>0.32031635947032494</v>
      </c>
      <c r="M13315">
        <f t="shared" si="1660"/>
        <v>3</v>
      </c>
    </row>
    <row r="13316" spans="1:13" x14ac:dyDescent="0.2">
      <c r="A13316" s="10">
        <v>13304</v>
      </c>
      <c r="B13316" t="s">
        <v>123614</v>
      </c>
      <c r="C13316">
        <v>1300000</v>
      </c>
      <c r="D13316">
        <v>3</v>
      </c>
      <c r="E13316">
        <v>1262</v>
      </c>
      <c r="F13316">
        <f t="shared" si="1654"/>
        <v>-0.11021312505414035</v>
      </c>
      <c r="G13316">
        <f t="shared" si="1655"/>
        <v>0.66162375302943877</v>
      </c>
      <c r="H13316">
        <f t="shared" si="1656"/>
        <v>0.47818060420826614</v>
      </c>
      <c r="I13316">
        <f t="shared" si="1661"/>
        <v>3.4204125778434227</v>
      </c>
      <c r="J13316">
        <f t="shared" si="1657"/>
        <v>2.1393508079327272</v>
      </c>
      <c r="K13316">
        <f t="shared" si="1658"/>
        <v>1.7573507737949807</v>
      </c>
      <c r="L13316">
        <f t="shared" si="1659"/>
        <v>1.7573507737949807</v>
      </c>
      <c r="M13316">
        <f t="shared" si="1660"/>
        <v>3</v>
      </c>
    </row>
    <row r="13317" spans="1:13" x14ac:dyDescent="0.2">
      <c r="A13317" s="10">
        <v>13305</v>
      </c>
      <c r="B13317" t="s">
        <v>123622</v>
      </c>
      <c r="C13317">
        <v>190000</v>
      </c>
      <c r="D13317">
        <v>2</v>
      </c>
      <c r="E13317">
        <v>1251</v>
      </c>
      <c r="F13317">
        <f t="shared" si="1654"/>
        <v>-0.11784586525168995</v>
      </c>
      <c r="G13317">
        <f t="shared" si="1655"/>
        <v>1.8399733572088456E-4</v>
      </c>
      <c r="H13317">
        <f t="shared" si="1656"/>
        <v>0.47401262746794054</v>
      </c>
      <c r="I13317">
        <f t="shared" si="1661"/>
        <v>2.9984928853033179</v>
      </c>
      <c r="J13317">
        <f t="shared" si="1657"/>
        <v>4.3333667152594346</v>
      </c>
      <c r="K13317">
        <f t="shared" si="1658"/>
        <v>0.44416293253285427</v>
      </c>
      <c r="L13317">
        <f t="shared" si="1659"/>
        <v>0.44416293253285427</v>
      </c>
      <c r="M13317">
        <f t="shared" si="1660"/>
        <v>3</v>
      </c>
    </row>
    <row r="13318" spans="1:13" x14ac:dyDescent="0.2">
      <c r="A13318" s="10">
        <v>13306</v>
      </c>
      <c r="B13318" t="s">
        <v>123634</v>
      </c>
      <c r="C13318">
        <v>1100000</v>
      </c>
      <c r="D13318">
        <v>2</v>
      </c>
      <c r="E13318">
        <v>1708</v>
      </c>
      <c r="F13318">
        <f t="shared" si="1654"/>
        <v>-0.11158839355820334</v>
      </c>
      <c r="G13318">
        <f t="shared" si="1655"/>
        <v>1.8399733572088456E-4</v>
      </c>
      <c r="H13318">
        <f t="shared" si="1656"/>
        <v>0.64717311567965019</v>
      </c>
      <c r="I13318">
        <f t="shared" si="1661"/>
        <v>2.4284652859377505</v>
      </c>
      <c r="J13318">
        <f t="shared" si="1657"/>
        <v>4.146651358875121</v>
      </c>
      <c r="K13318">
        <f t="shared" si="1658"/>
        <v>0.50233858098424999</v>
      </c>
      <c r="L13318">
        <f t="shared" si="1659"/>
        <v>0.50233858098424999</v>
      </c>
      <c r="M13318">
        <f t="shared" si="1660"/>
        <v>3</v>
      </c>
    </row>
    <row r="13319" spans="1:13" x14ac:dyDescent="0.2">
      <c r="A13319" s="10">
        <v>13307</v>
      </c>
      <c r="B13319" t="s">
        <v>123638</v>
      </c>
      <c r="C13319">
        <v>500000</v>
      </c>
      <c r="D13319">
        <v>1</v>
      </c>
      <c r="E13319">
        <v>981</v>
      </c>
      <c r="F13319">
        <f t="shared" si="1654"/>
        <v>-0.11571419907039231</v>
      </c>
      <c r="G13319">
        <f t="shared" si="1655"/>
        <v>-0.66125575835799699</v>
      </c>
      <c r="H13319">
        <f t="shared" si="1656"/>
        <v>0.3717077438417663</v>
      </c>
      <c r="I13319">
        <f t="shared" si="1661"/>
        <v>3.800035676953863</v>
      </c>
      <c r="J13319">
        <f t="shared" si="1657"/>
        <v>7.5333460184657604</v>
      </c>
      <c r="K13319">
        <f t="shared" si="1658"/>
        <v>4.4186620653045481E-4</v>
      </c>
      <c r="L13319">
        <f t="shared" si="1659"/>
        <v>4.4186620653045481E-4</v>
      </c>
      <c r="M13319">
        <f t="shared" si="1660"/>
        <v>3</v>
      </c>
    </row>
    <row r="13320" spans="1:13" x14ac:dyDescent="0.2">
      <c r="A13320" s="10">
        <v>13308</v>
      </c>
      <c r="B13320" t="s">
        <v>123662</v>
      </c>
      <c r="C13320">
        <v>175000</v>
      </c>
      <c r="D13320">
        <v>1</v>
      </c>
      <c r="E13320">
        <v>702</v>
      </c>
      <c r="F13320">
        <f t="shared" si="1654"/>
        <v>-0.11794901038949468</v>
      </c>
      <c r="G13320">
        <f t="shared" si="1655"/>
        <v>-0.66125575835799699</v>
      </c>
      <c r="H13320">
        <f t="shared" si="1656"/>
        <v>0.26599269742805298</v>
      </c>
      <c r="I13320">
        <f t="shared" si="1661"/>
        <v>4.1989129412422779</v>
      </c>
      <c r="J13320">
        <f t="shared" si="1657"/>
        <v>7.6981788303648679</v>
      </c>
      <c r="K13320">
        <f t="shared" si="1658"/>
        <v>1.6041004034442748E-2</v>
      </c>
      <c r="L13320">
        <f t="shared" si="1659"/>
        <v>1.6041004034442748E-2</v>
      </c>
      <c r="M13320">
        <f t="shared" si="1660"/>
        <v>3</v>
      </c>
    </row>
    <row r="13321" spans="1:13" x14ac:dyDescent="0.2">
      <c r="A13321" s="10">
        <v>13309</v>
      </c>
      <c r="B13321" t="s">
        <v>123673</v>
      </c>
      <c r="C13321">
        <v>48900000</v>
      </c>
      <c r="D13321">
        <v>4</v>
      </c>
      <c r="E13321">
        <v>4081</v>
      </c>
      <c r="F13321">
        <f t="shared" si="1654"/>
        <v>0.21710077891285134</v>
      </c>
      <c r="G13321">
        <f t="shared" si="1655"/>
        <v>1.3230635087231564</v>
      </c>
      <c r="H13321">
        <f t="shared" si="1656"/>
        <v>1.5463193706608036</v>
      </c>
      <c r="I13321">
        <f t="shared" si="1661"/>
        <v>2.246572185216718</v>
      </c>
      <c r="J13321">
        <f t="shared" si="1657"/>
        <v>0.69929479991699162</v>
      </c>
      <c r="K13321">
        <f t="shared" si="1658"/>
        <v>5.3776547241218875</v>
      </c>
      <c r="L13321">
        <f t="shared" si="1659"/>
        <v>0.69929479991699162</v>
      </c>
      <c r="M13321">
        <f t="shared" si="1660"/>
        <v>2</v>
      </c>
    </row>
    <row r="13322" spans="1:13" x14ac:dyDescent="0.2">
      <c r="A13322" s="10">
        <v>13310</v>
      </c>
      <c r="B13322" t="s">
        <v>123679</v>
      </c>
      <c r="C13322">
        <v>70000</v>
      </c>
      <c r="D13322">
        <v>2</v>
      </c>
      <c r="E13322">
        <v>1185</v>
      </c>
      <c r="F13322">
        <f t="shared" si="1654"/>
        <v>-0.11867102635412774</v>
      </c>
      <c r="G13322">
        <f t="shared" si="1655"/>
        <v>1.8399733572088456E-4</v>
      </c>
      <c r="H13322">
        <f t="shared" si="1656"/>
        <v>0.44900476702598685</v>
      </c>
      <c r="I13322">
        <f t="shared" si="1661"/>
        <v>3.0857656912300189</v>
      </c>
      <c r="J13322">
        <f t="shared" si="1657"/>
        <v>4.3652799774615909</v>
      </c>
      <c r="K13322">
        <f t="shared" si="1658"/>
        <v>0.440722533017882</v>
      </c>
      <c r="L13322">
        <f t="shared" si="1659"/>
        <v>0.440722533017882</v>
      </c>
      <c r="M13322">
        <f t="shared" si="1660"/>
        <v>3</v>
      </c>
    </row>
    <row r="13323" spans="1:13" x14ac:dyDescent="0.2">
      <c r="A13323" s="10">
        <v>13311</v>
      </c>
      <c r="B13323" t="s">
        <v>123709</v>
      </c>
      <c r="C13323">
        <v>40000</v>
      </c>
      <c r="D13323">
        <v>2</v>
      </c>
      <c r="E13323">
        <v>1128</v>
      </c>
      <c r="F13323">
        <f t="shared" si="1654"/>
        <v>-0.11887731662973719</v>
      </c>
      <c r="G13323">
        <f t="shared" si="1655"/>
        <v>1.8399733572088456E-4</v>
      </c>
      <c r="H13323">
        <f t="shared" si="1656"/>
        <v>0.4274070693715723</v>
      </c>
      <c r="I13323">
        <f t="shared" si="1661"/>
        <v>3.1620617869149652</v>
      </c>
      <c r="J13323">
        <f t="shared" si="1657"/>
        <v>4.3937556349013773</v>
      </c>
      <c r="K13323">
        <f t="shared" si="1658"/>
        <v>0.43875270240708059</v>
      </c>
      <c r="L13323">
        <f t="shared" si="1659"/>
        <v>0.43875270240708059</v>
      </c>
      <c r="M13323">
        <f t="shared" si="1660"/>
        <v>3</v>
      </c>
    </row>
    <row r="13324" spans="1:13" x14ac:dyDescent="0.2">
      <c r="A13324" s="10">
        <v>13312</v>
      </c>
      <c r="B13324" t="s">
        <v>123712</v>
      </c>
      <c r="C13324">
        <v>44000000</v>
      </c>
      <c r="D13324">
        <v>4</v>
      </c>
      <c r="E13324">
        <v>5816</v>
      </c>
      <c r="F13324">
        <f t="shared" si="1654"/>
        <v>0.18340670056330807</v>
      </c>
      <c r="G13324">
        <f t="shared" si="1655"/>
        <v>1.3230635087231564</v>
      </c>
      <c r="H13324">
        <f t="shared" si="1656"/>
        <v>2.2037229747030711</v>
      </c>
      <c r="I13324">
        <f t="shared" si="1661"/>
        <v>1.7984291061803117</v>
      </c>
      <c r="J13324">
        <f t="shared" si="1657"/>
        <v>1.7075221237610736</v>
      </c>
      <c r="K13324">
        <f t="shared" si="1658"/>
        <v>7.3057144837112755</v>
      </c>
      <c r="L13324">
        <f t="shared" si="1659"/>
        <v>1.7075221237610736</v>
      </c>
      <c r="M13324">
        <f t="shared" si="1660"/>
        <v>2</v>
      </c>
    </row>
    <row r="13325" spans="1:13" x14ac:dyDescent="0.2">
      <c r="A13325" s="10">
        <v>13313</v>
      </c>
      <c r="B13325" t="s">
        <v>123726</v>
      </c>
      <c r="C13325">
        <v>40300000</v>
      </c>
      <c r="D13325">
        <v>4</v>
      </c>
      <c r="E13325">
        <v>4355</v>
      </c>
      <c r="F13325">
        <f t="shared" si="1654"/>
        <v>0.15796423323814276</v>
      </c>
      <c r="G13325">
        <f t="shared" si="1655"/>
        <v>1.3230635087231564</v>
      </c>
      <c r="H13325">
        <f t="shared" si="1656"/>
        <v>1.6501398821925508</v>
      </c>
      <c r="I13325">
        <f t="shared" si="1661"/>
        <v>2.0943337939644704</v>
      </c>
      <c r="J13325">
        <f t="shared" si="1657"/>
        <v>0.77810846098287301</v>
      </c>
      <c r="K13325">
        <f t="shared" si="1658"/>
        <v>5.5924631571149437</v>
      </c>
      <c r="L13325">
        <f t="shared" si="1659"/>
        <v>0.77810846098287301</v>
      </c>
      <c r="M13325">
        <f t="shared" si="1660"/>
        <v>2</v>
      </c>
    </row>
    <row r="13326" spans="1:13" x14ac:dyDescent="0.2">
      <c r="A13326" s="10">
        <v>13314</v>
      </c>
      <c r="B13326" t="s">
        <v>123729</v>
      </c>
      <c r="C13326">
        <v>405000</v>
      </c>
      <c r="D13326">
        <v>1</v>
      </c>
      <c r="E13326">
        <v>702</v>
      </c>
      <c r="F13326">
        <f t="shared" ref="F13326:F13389" si="1662">STANDARDIZE(C13326, $C$9, $C$10)</f>
        <v>-0.11636745160982223</v>
      </c>
      <c r="G13326">
        <f t="shared" ref="G13326:G13389" si="1663" xml:space="preserve"> STANDARDIZE(D13326, $D$9, $D$10)</f>
        <v>-0.66125575835799699</v>
      </c>
      <c r="H13326">
        <f t="shared" ref="H13326:H13389" si="1664">STANDARDIZE(E13326, $E$9, $E$10)</f>
        <v>0.26599269742805298</v>
      </c>
      <c r="I13326">
        <f t="shared" si="1661"/>
        <v>4.1986582407821702</v>
      </c>
      <c r="J13326">
        <f t="shared" ref="J13326:J13389" si="1665">SUMXMY2($D$6:$F$6, F13326:H13326)</f>
        <v>7.6978931351860878</v>
      </c>
      <c r="K13326">
        <f t="shared" ref="K13326:K13389" si="1666">SUMXMY2($D$7:$F$7, F13326:H13326)</f>
        <v>1.6027736119783E-2</v>
      </c>
      <c r="L13326">
        <f t="shared" ref="L13326:L13389" si="1667" xml:space="preserve"> MIN(I13326:K13326)</f>
        <v>1.6027736119783E-2</v>
      </c>
      <c r="M13326">
        <f t="shared" ref="M13326:M13389" si="1668">MATCH(L13326, I13326:K13326, 0)</f>
        <v>3</v>
      </c>
    </row>
    <row r="13327" spans="1:13" x14ac:dyDescent="0.2">
      <c r="A13327" s="10">
        <v>13315</v>
      </c>
      <c r="B13327" t="s">
        <v>123765</v>
      </c>
      <c r="C13327">
        <v>500000</v>
      </c>
      <c r="D13327">
        <v>1</v>
      </c>
      <c r="E13327">
        <v>2528</v>
      </c>
      <c r="F13327">
        <f t="shared" si="1662"/>
        <v>-0.11571419907039231</v>
      </c>
      <c r="G13327">
        <f t="shared" si="1663"/>
        <v>-0.66125575835799699</v>
      </c>
      <c r="H13327">
        <f t="shared" si="1664"/>
        <v>0.9578768363221053</v>
      </c>
      <c r="I13327">
        <f t="shared" si="1661"/>
        <v>1.9958884713648271</v>
      </c>
      <c r="J13327">
        <f t="shared" si="1665"/>
        <v>7.0271720086741301</v>
      </c>
      <c r="K13327">
        <f t="shared" si="1666"/>
        <v>0.31960467975219642</v>
      </c>
      <c r="L13327">
        <f t="shared" si="1667"/>
        <v>0.31960467975219642</v>
      </c>
      <c r="M13327">
        <f t="shared" si="1668"/>
        <v>3</v>
      </c>
    </row>
    <row r="13328" spans="1:13" x14ac:dyDescent="0.2">
      <c r="A13328" s="10">
        <v>13316</v>
      </c>
      <c r="B13328" t="s">
        <v>123795</v>
      </c>
      <c r="C13328">
        <v>3000000</v>
      </c>
      <c r="D13328">
        <v>1</v>
      </c>
      <c r="E13328">
        <v>3259</v>
      </c>
      <c r="F13328">
        <f t="shared" si="1662"/>
        <v>-9.8523342769604935E-2</v>
      </c>
      <c r="G13328">
        <f t="shared" si="1663"/>
        <v>-0.66125575835799699</v>
      </c>
      <c r="H13328">
        <f t="shared" si="1664"/>
        <v>1.2348578360655622</v>
      </c>
      <c r="I13328">
        <f t="shared" si="1661"/>
        <v>1.3800322182822364</v>
      </c>
      <c r="J13328">
        <f t="shared" si="1665"/>
        <v>7.0243068500940886</v>
      </c>
      <c r="K13328">
        <f t="shared" si="1666"/>
        <v>0.70969501020193193</v>
      </c>
      <c r="L13328">
        <f t="shared" si="1667"/>
        <v>0.70969501020193193</v>
      </c>
      <c r="M13328">
        <f t="shared" si="1668"/>
        <v>3</v>
      </c>
    </row>
    <row r="13329" spans="1:13" x14ac:dyDescent="0.2">
      <c r="A13329" s="10">
        <v>13317</v>
      </c>
      <c r="B13329" t="s">
        <v>123798</v>
      </c>
      <c r="C13329">
        <v>3500</v>
      </c>
      <c r="D13329">
        <v>1</v>
      </c>
      <c r="E13329">
        <v>2925</v>
      </c>
      <c r="F13329">
        <f t="shared" si="1662"/>
        <v>-0.11912830313172869</v>
      </c>
      <c r="G13329">
        <f t="shared" si="1663"/>
        <v>-0.66125575835799699</v>
      </c>
      <c r="H13329">
        <f t="shared" si="1664"/>
        <v>1.1083029059502207</v>
      </c>
      <c r="I13329">
        <f t="shared" si="1661"/>
        <v>1.6442526146043956</v>
      </c>
      <c r="J13329">
        <f t="shared" si="1665"/>
        <v>7.0086963753538774</v>
      </c>
      <c r="K13329">
        <f t="shared" si="1666"/>
        <v>0.51234362136674882</v>
      </c>
      <c r="L13329">
        <f t="shared" si="1667"/>
        <v>0.51234362136674882</v>
      </c>
      <c r="M13329">
        <f t="shared" si="1668"/>
        <v>3</v>
      </c>
    </row>
    <row r="13330" spans="1:13" x14ac:dyDescent="0.2">
      <c r="A13330" s="10">
        <v>13318</v>
      </c>
      <c r="B13330" t="s">
        <v>123823</v>
      </c>
      <c r="C13330">
        <v>32000</v>
      </c>
      <c r="D13330">
        <v>1</v>
      </c>
      <c r="E13330">
        <v>1433</v>
      </c>
      <c r="F13330">
        <f t="shared" si="1662"/>
        <v>-0.11893232736989971</v>
      </c>
      <c r="G13330">
        <f t="shared" si="1663"/>
        <v>-0.66125575835799699</v>
      </c>
      <c r="H13330">
        <f t="shared" si="1664"/>
        <v>0.54297369717150978</v>
      </c>
      <c r="I13330">
        <f t="shared" si="1661"/>
        <v>3.202363355924037</v>
      </c>
      <c r="J13330">
        <f t="shared" si="1665"/>
        <v>7.3149765092946186</v>
      </c>
      <c r="K13330">
        <f t="shared" si="1666"/>
        <v>2.2663627389317167E-2</v>
      </c>
      <c r="L13330">
        <f t="shared" si="1667"/>
        <v>2.2663627389317167E-2</v>
      </c>
      <c r="M13330">
        <f t="shared" si="1668"/>
        <v>3</v>
      </c>
    </row>
    <row r="13331" spans="1:13" x14ac:dyDescent="0.2">
      <c r="A13331" s="10">
        <v>13319</v>
      </c>
      <c r="B13331" t="s">
        <v>123830</v>
      </c>
      <c r="C13331">
        <v>32000000</v>
      </c>
      <c r="D13331">
        <v>4</v>
      </c>
      <c r="E13331">
        <v>1647</v>
      </c>
      <c r="F13331">
        <f t="shared" si="1662"/>
        <v>0.10089059031952867</v>
      </c>
      <c r="G13331">
        <f t="shared" si="1663"/>
        <v>1.3230635087231564</v>
      </c>
      <c r="H13331">
        <f t="shared" si="1664"/>
        <v>0.62405979011966273</v>
      </c>
      <c r="I13331">
        <f t="shared" si="1661"/>
        <v>4.264259612959532</v>
      </c>
      <c r="J13331">
        <f t="shared" si="1665"/>
        <v>0.6770704229103115</v>
      </c>
      <c r="K13331">
        <f t="shared" si="1666"/>
        <v>4.0368544763920022</v>
      </c>
      <c r="L13331">
        <f t="shared" si="1667"/>
        <v>0.6770704229103115</v>
      </c>
      <c r="M13331">
        <f t="shared" si="1668"/>
        <v>2</v>
      </c>
    </row>
    <row r="13332" spans="1:13" x14ac:dyDescent="0.2">
      <c r="A13332" s="10">
        <v>13320</v>
      </c>
      <c r="B13332" t="s">
        <v>123877</v>
      </c>
      <c r="C13332">
        <v>30000</v>
      </c>
      <c r="D13332">
        <v>1</v>
      </c>
      <c r="E13332">
        <v>2894</v>
      </c>
      <c r="F13332">
        <f t="shared" si="1662"/>
        <v>-0.11894608005494034</v>
      </c>
      <c r="G13332">
        <f t="shared" si="1663"/>
        <v>-0.66125575835799699</v>
      </c>
      <c r="H13332">
        <f t="shared" si="1664"/>
        <v>1.0965567896820303</v>
      </c>
      <c r="I13332">
        <f t="shared" si="1661"/>
        <v>1.6700944181294033</v>
      </c>
      <c r="J13332">
        <f t="shared" si="1665"/>
        <v>7.0085248022733229</v>
      </c>
      <c r="K13332">
        <f t="shared" si="1666"/>
        <v>0.49566468970018329</v>
      </c>
      <c r="L13332">
        <f t="shared" si="1667"/>
        <v>0.49566468970018329</v>
      </c>
      <c r="M13332">
        <f t="shared" si="1668"/>
        <v>3</v>
      </c>
    </row>
    <row r="13333" spans="1:13" x14ac:dyDescent="0.2">
      <c r="A13333" s="10">
        <v>13321</v>
      </c>
      <c r="B13333" t="s">
        <v>123890</v>
      </c>
      <c r="C13333">
        <v>500000</v>
      </c>
      <c r="D13333">
        <v>1</v>
      </c>
      <c r="E13333">
        <v>6181</v>
      </c>
      <c r="F13333">
        <f t="shared" si="1662"/>
        <v>-0.11571419907039231</v>
      </c>
      <c r="G13333">
        <f t="shared" si="1663"/>
        <v>-0.66125575835799699</v>
      </c>
      <c r="H13333">
        <f t="shared" si="1664"/>
        <v>2.342024021086603</v>
      </c>
      <c r="I13333">
        <f t="shared" si="1661"/>
        <v>0.4628830502768424</v>
      </c>
      <c r="J13333">
        <f t="shared" si="1665"/>
        <v>8.55912850371279</v>
      </c>
      <c r="K13333">
        <f t="shared" si="1666"/>
        <v>3.8004657744360686</v>
      </c>
      <c r="L13333">
        <f t="shared" si="1667"/>
        <v>0.4628830502768424</v>
      </c>
      <c r="M13333">
        <f t="shared" si="1668"/>
        <v>1</v>
      </c>
    </row>
    <row r="13334" spans="1:13" x14ac:dyDescent="0.2">
      <c r="A13334" s="10">
        <v>13322</v>
      </c>
      <c r="B13334" t="s">
        <v>123907</v>
      </c>
      <c r="C13334">
        <v>180000</v>
      </c>
      <c r="D13334">
        <v>2</v>
      </c>
      <c r="E13334">
        <v>1067</v>
      </c>
      <c r="F13334">
        <f t="shared" si="1662"/>
        <v>-0.1179146286768931</v>
      </c>
      <c r="G13334">
        <f t="shared" si="1663"/>
        <v>1.8399733572088456E-4</v>
      </c>
      <c r="H13334">
        <f t="shared" si="1664"/>
        <v>0.40429374381158478</v>
      </c>
      <c r="I13334">
        <f t="shared" si="1661"/>
        <v>3.2445517301873976</v>
      </c>
      <c r="J13334">
        <f t="shared" si="1665"/>
        <v>4.425046126856512</v>
      </c>
      <c r="K13334">
        <f t="shared" si="1666"/>
        <v>0.43766503372997012</v>
      </c>
      <c r="L13334">
        <f t="shared" si="1667"/>
        <v>0.43766503372997012</v>
      </c>
      <c r="M13334">
        <f t="shared" si="1668"/>
        <v>3</v>
      </c>
    </row>
    <row r="13335" spans="1:13" x14ac:dyDescent="0.2">
      <c r="A13335" s="10">
        <v>13323</v>
      </c>
      <c r="B13335" t="s">
        <v>123911</v>
      </c>
      <c r="C13335">
        <v>3000000</v>
      </c>
      <c r="D13335">
        <v>1</v>
      </c>
      <c r="E13335">
        <v>3259</v>
      </c>
      <c r="F13335">
        <f t="shared" si="1662"/>
        <v>-9.8523342769604935E-2</v>
      </c>
      <c r="G13335">
        <f t="shared" si="1663"/>
        <v>-0.66125575835799699</v>
      </c>
      <c r="H13335">
        <f t="shared" si="1664"/>
        <v>1.2348578360655622</v>
      </c>
      <c r="I13335">
        <f t="shared" si="1661"/>
        <v>1.3800322182822364</v>
      </c>
      <c r="J13335">
        <f t="shared" si="1665"/>
        <v>7.0243068500940886</v>
      </c>
      <c r="K13335">
        <f t="shared" si="1666"/>
        <v>0.70969501020193193</v>
      </c>
      <c r="L13335">
        <f t="shared" si="1667"/>
        <v>0.70969501020193193</v>
      </c>
      <c r="M13335">
        <f t="shared" si="1668"/>
        <v>3</v>
      </c>
    </row>
    <row r="13336" spans="1:13" x14ac:dyDescent="0.2">
      <c r="A13336" s="10">
        <v>13324</v>
      </c>
      <c r="B13336" t="s">
        <v>123930</v>
      </c>
      <c r="C13336">
        <v>3850000</v>
      </c>
      <c r="D13336">
        <v>3</v>
      </c>
      <c r="E13336">
        <v>2163</v>
      </c>
      <c r="F13336">
        <f t="shared" si="1662"/>
        <v>-9.2678451627337219E-2</v>
      </c>
      <c r="G13336">
        <f t="shared" si="1663"/>
        <v>0.66162375302943877</v>
      </c>
      <c r="H13336">
        <f t="shared" si="1664"/>
        <v>0.81957578993857338</v>
      </c>
      <c r="I13336">
        <f t="shared" si="1661"/>
        <v>2.3565067067363197</v>
      </c>
      <c r="J13336">
        <f t="shared" si="1665"/>
        <v>1.8310637104664482</v>
      </c>
      <c r="K13336">
        <f t="shared" si="1666"/>
        <v>1.9327747428896538</v>
      </c>
      <c r="L13336">
        <f t="shared" si="1667"/>
        <v>1.8310637104664482</v>
      </c>
      <c r="M13336">
        <f t="shared" si="1668"/>
        <v>2</v>
      </c>
    </row>
    <row r="13337" spans="1:13" x14ac:dyDescent="0.2">
      <c r="A13337" s="10">
        <v>13325</v>
      </c>
      <c r="B13337" t="s">
        <v>123939</v>
      </c>
      <c r="C13337">
        <v>1000000</v>
      </c>
      <c r="D13337">
        <v>1</v>
      </c>
      <c r="E13337">
        <v>6181</v>
      </c>
      <c r="F13337">
        <f t="shared" si="1662"/>
        <v>-0.11227602781023484</v>
      </c>
      <c r="G13337">
        <f t="shared" si="1663"/>
        <v>-0.66125575835799699</v>
      </c>
      <c r="H13337">
        <f t="shared" si="1664"/>
        <v>2.342024021086603</v>
      </c>
      <c r="I13337">
        <f t="shared" si="1661"/>
        <v>0.46235110430420462</v>
      </c>
      <c r="J13337">
        <f t="shared" si="1665"/>
        <v>8.5585291779169523</v>
      </c>
      <c r="K13337">
        <f t="shared" si="1666"/>
        <v>3.8004586818231001</v>
      </c>
      <c r="L13337">
        <f t="shared" si="1667"/>
        <v>0.46235110430420462</v>
      </c>
      <c r="M13337">
        <f t="shared" si="1668"/>
        <v>1</v>
      </c>
    </row>
    <row r="13338" spans="1:13" x14ac:dyDescent="0.2">
      <c r="A13338" s="10">
        <v>13326</v>
      </c>
      <c r="B13338" t="s">
        <v>123947</v>
      </c>
      <c r="C13338">
        <v>90000000</v>
      </c>
      <c r="D13338">
        <v>2</v>
      </c>
      <c r="E13338">
        <v>3624</v>
      </c>
      <c r="F13338">
        <f t="shared" si="1662"/>
        <v>0.49971845649779584</v>
      </c>
      <c r="G13338">
        <f t="shared" si="1663"/>
        <v>1.8399733572088456E-4</v>
      </c>
      <c r="H13338">
        <f t="shared" si="1664"/>
        <v>1.3731588824490939</v>
      </c>
      <c r="I13338">
        <f t="shared" si="1661"/>
        <v>0.97751309334418357</v>
      </c>
      <c r="J13338">
        <f t="shared" si="1665"/>
        <v>4.2912928172638543</v>
      </c>
      <c r="K13338">
        <f t="shared" si="1666"/>
        <v>1.7744803620631422</v>
      </c>
      <c r="L13338">
        <f t="shared" si="1667"/>
        <v>0.97751309334418357</v>
      </c>
      <c r="M13338">
        <f t="shared" si="1668"/>
        <v>1</v>
      </c>
    </row>
    <row r="13339" spans="1:13" x14ac:dyDescent="0.2">
      <c r="A13339" s="10">
        <v>13327</v>
      </c>
      <c r="B13339" t="s">
        <v>123954</v>
      </c>
      <c r="C13339">
        <v>500000</v>
      </c>
      <c r="D13339">
        <v>1</v>
      </c>
      <c r="E13339">
        <v>956</v>
      </c>
      <c r="F13339">
        <f t="shared" si="1662"/>
        <v>-0.11571419907039231</v>
      </c>
      <c r="G13339">
        <f t="shared" si="1663"/>
        <v>-0.66125575835799699</v>
      </c>
      <c r="H13339">
        <f t="shared" si="1664"/>
        <v>0.3622350694319354</v>
      </c>
      <c r="I13339">
        <f t="shared" si="1661"/>
        <v>3.8348335761059378</v>
      </c>
      <c r="J13339">
        <f t="shared" si="1665"/>
        <v>7.5471682680412773</v>
      </c>
      <c r="K13339">
        <f t="shared" si="1666"/>
        <v>9.2641663309364934E-4</v>
      </c>
      <c r="L13339">
        <f t="shared" si="1667"/>
        <v>9.2641663309364934E-4</v>
      </c>
      <c r="M13339">
        <f t="shared" si="1668"/>
        <v>3</v>
      </c>
    </row>
    <row r="13340" spans="1:13" x14ac:dyDescent="0.2">
      <c r="A13340" s="10">
        <v>13328</v>
      </c>
      <c r="B13340" t="s">
        <v>124001</v>
      </c>
      <c r="C13340">
        <v>18000000</v>
      </c>
      <c r="D13340">
        <v>1</v>
      </c>
      <c r="E13340">
        <v>7642</v>
      </c>
      <c r="F13340">
        <f t="shared" si="1662"/>
        <v>4.6217950351193412E-3</v>
      </c>
      <c r="G13340">
        <f t="shared" si="1663"/>
        <v>-0.66125575835799699</v>
      </c>
      <c r="H13340">
        <f t="shared" si="1664"/>
        <v>2.8956071135971237</v>
      </c>
      <c r="I13340">
        <f t="shared" ref="I13340:I13403" si="1669" xml:space="preserve"> SUMXMY2($D$5:$F$5, F13340:H13340)</f>
        <v>0.91790843917777076</v>
      </c>
      <c r="J13340">
        <f t="shared" si="1665"/>
        <v>10.237612560055737</v>
      </c>
      <c r="K13340">
        <f t="shared" si="1666"/>
        <v>6.2791331304443601</v>
      </c>
      <c r="L13340">
        <f t="shared" si="1667"/>
        <v>0.91790843917777076</v>
      </c>
      <c r="M13340">
        <f t="shared" si="1668"/>
        <v>1</v>
      </c>
    </row>
    <row r="13341" spans="1:13" x14ac:dyDescent="0.2">
      <c r="A13341" s="10">
        <v>13329</v>
      </c>
      <c r="B13341" t="s">
        <v>124023</v>
      </c>
      <c r="C13341">
        <v>12300000</v>
      </c>
      <c r="D13341">
        <v>1</v>
      </c>
      <c r="E13341">
        <v>2163</v>
      </c>
      <c r="F13341">
        <f t="shared" si="1662"/>
        <v>-3.4573357330675882E-2</v>
      </c>
      <c r="G13341">
        <f t="shared" si="1663"/>
        <v>-0.66125575835799699</v>
      </c>
      <c r="H13341">
        <f t="shared" si="1664"/>
        <v>0.81957578993857338</v>
      </c>
      <c r="I13341">
        <f t="shared" si="1669"/>
        <v>2.3533702350714307</v>
      </c>
      <c r="J13341">
        <f t="shared" si="1665"/>
        <v>7.0768191247354491</v>
      </c>
      <c r="K13341">
        <f t="shared" si="1666"/>
        <v>0.18849809135451498</v>
      </c>
      <c r="L13341">
        <f t="shared" si="1667"/>
        <v>0.18849809135451498</v>
      </c>
      <c r="M13341">
        <f t="shared" si="1668"/>
        <v>3</v>
      </c>
    </row>
    <row r="13342" spans="1:13" x14ac:dyDescent="0.2">
      <c r="A13342" s="10">
        <v>13330</v>
      </c>
      <c r="B13342" t="s">
        <v>124052</v>
      </c>
      <c r="C13342">
        <v>25000</v>
      </c>
      <c r="D13342">
        <v>1</v>
      </c>
      <c r="E13342">
        <v>7369</v>
      </c>
      <c r="F13342">
        <f t="shared" si="1662"/>
        <v>-0.11898046176754191</v>
      </c>
      <c r="G13342">
        <f t="shared" si="1663"/>
        <v>-0.66125575835799699</v>
      </c>
      <c r="H13342">
        <f t="shared" si="1664"/>
        <v>2.7921655090417694</v>
      </c>
      <c r="I13342">
        <f t="shared" si="1669"/>
        <v>0.79054773418155888</v>
      </c>
      <c r="J13342">
        <f t="shared" si="1665"/>
        <v>9.8836200663275804</v>
      </c>
      <c r="K13342">
        <f t="shared" si="1666"/>
        <v>5.7582021790854414</v>
      </c>
      <c r="L13342">
        <f t="shared" si="1667"/>
        <v>0.79054773418155888</v>
      </c>
      <c r="M13342">
        <f t="shared" si="1668"/>
        <v>1</v>
      </c>
    </row>
    <row r="13343" spans="1:13" x14ac:dyDescent="0.2">
      <c r="A13343" s="10">
        <v>13331</v>
      </c>
      <c r="B13343" t="s">
        <v>124088</v>
      </c>
      <c r="C13343">
        <v>2400000</v>
      </c>
      <c r="D13343">
        <v>1</v>
      </c>
      <c r="E13343">
        <v>702</v>
      </c>
      <c r="F13343">
        <f t="shared" si="1662"/>
        <v>-0.1026491482817939</v>
      </c>
      <c r="G13343">
        <f t="shared" si="1663"/>
        <v>-0.66125575835799699</v>
      </c>
      <c r="H13343">
        <f t="shared" si="1664"/>
        <v>0.26599269742805298</v>
      </c>
      <c r="I13343">
        <f t="shared" si="1669"/>
        <v>4.196658879288333</v>
      </c>
      <c r="J13343">
        <f t="shared" si="1665"/>
        <v>7.6956249281976801</v>
      </c>
      <c r="K13343">
        <f t="shared" si="1666"/>
        <v>1.6122539531026506E-2</v>
      </c>
      <c r="L13343">
        <f t="shared" si="1667"/>
        <v>1.6122539531026506E-2</v>
      </c>
      <c r="M13343">
        <f t="shared" si="1668"/>
        <v>3</v>
      </c>
    </row>
    <row r="13344" spans="1:13" x14ac:dyDescent="0.2">
      <c r="A13344" s="10">
        <v>13332</v>
      </c>
      <c r="B13344" t="s">
        <v>124119</v>
      </c>
      <c r="C13344">
        <v>740000</v>
      </c>
      <c r="D13344">
        <v>1</v>
      </c>
      <c r="E13344">
        <v>2894</v>
      </c>
      <c r="F13344">
        <f t="shared" si="1662"/>
        <v>-0.11406387686551672</v>
      </c>
      <c r="G13344">
        <f t="shared" si="1663"/>
        <v>-0.66125575835799699</v>
      </c>
      <c r="H13344">
        <f t="shared" si="1664"/>
        <v>1.0965567896820303</v>
      </c>
      <c r="I13344">
        <f t="shared" si="1669"/>
        <v>1.669314547506247</v>
      </c>
      <c r="J13344">
        <f t="shared" si="1665"/>
        <v>7.0076492523012215</v>
      </c>
      <c r="K13344">
        <f t="shared" si="1666"/>
        <v>0.49563011084775754</v>
      </c>
      <c r="L13344">
        <f t="shared" si="1667"/>
        <v>0.49563011084775754</v>
      </c>
      <c r="M13344">
        <f t="shared" si="1668"/>
        <v>3</v>
      </c>
    </row>
    <row r="13345" spans="1:13" x14ac:dyDescent="0.2">
      <c r="A13345" s="10">
        <v>13333</v>
      </c>
      <c r="B13345" t="s">
        <v>124133</v>
      </c>
      <c r="C13345">
        <v>749998</v>
      </c>
      <c r="D13345">
        <v>1</v>
      </c>
      <c r="E13345">
        <v>3259</v>
      </c>
      <c r="F13345">
        <f t="shared" si="1662"/>
        <v>-0.11399512719299862</v>
      </c>
      <c r="G13345">
        <f t="shared" si="1663"/>
        <v>-0.66125575835799699</v>
      </c>
      <c r="H13345">
        <f t="shared" si="1664"/>
        <v>1.2348578360655622</v>
      </c>
      <c r="I13345">
        <f t="shared" si="1669"/>
        <v>1.3821866015992035</v>
      </c>
      <c r="J13345">
        <f t="shared" si="1665"/>
        <v>7.0267644428849785</v>
      </c>
      <c r="K13345">
        <f t="shared" si="1666"/>
        <v>0.70948755130097385</v>
      </c>
      <c r="L13345">
        <f t="shared" si="1667"/>
        <v>0.70948755130097385</v>
      </c>
      <c r="M13345">
        <f t="shared" si="1668"/>
        <v>3</v>
      </c>
    </row>
    <row r="13346" spans="1:13" x14ac:dyDescent="0.2">
      <c r="A13346" s="10">
        <v>13334</v>
      </c>
      <c r="B13346" t="s">
        <v>124137</v>
      </c>
      <c r="C13346">
        <v>2000000</v>
      </c>
      <c r="D13346">
        <v>2</v>
      </c>
      <c r="E13346">
        <v>4720</v>
      </c>
      <c r="F13346">
        <f t="shared" si="1662"/>
        <v>-0.10539968528991989</v>
      </c>
      <c r="G13346">
        <f t="shared" si="1663"/>
        <v>1.8399733572088456E-4</v>
      </c>
      <c r="H13346">
        <f t="shared" si="1664"/>
        <v>1.7884409285760825</v>
      </c>
      <c r="I13346">
        <f t="shared" si="1669"/>
        <v>0.17718758648108743</v>
      </c>
      <c r="J13346">
        <f t="shared" si="1665"/>
        <v>4.4223986367203958</v>
      </c>
      <c r="K13346">
        <f t="shared" si="1666"/>
        <v>2.3860778720247127</v>
      </c>
      <c r="L13346">
        <f t="shared" si="1667"/>
        <v>0.17718758648108743</v>
      </c>
      <c r="M13346">
        <f t="shared" si="1668"/>
        <v>1</v>
      </c>
    </row>
    <row r="13347" spans="1:13" x14ac:dyDescent="0.2">
      <c r="A13347" s="10">
        <v>13335</v>
      </c>
      <c r="B13347" t="s">
        <v>124182</v>
      </c>
      <c r="C13347">
        <v>450000</v>
      </c>
      <c r="D13347">
        <v>2</v>
      </c>
      <c r="E13347">
        <v>2255</v>
      </c>
      <c r="F13347">
        <f t="shared" si="1662"/>
        <v>-0.11605801619640806</v>
      </c>
      <c r="G13347">
        <f t="shared" si="1663"/>
        <v>1.8399733572088456E-4</v>
      </c>
      <c r="H13347">
        <f t="shared" si="1664"/>
        <v>0.85443523176675129</v>
      </c>
      <c r="I13347">
        <f t="shared" si="1669"/>
        <v>1.8268852285817272</v>
      </c>
      <c r="J13347">
        <f t="shared" si="1665"/>
        <v>4.0041061080243452</v>
      </c>
      <c r="K13347">
        <f t="shared" si="1666"/>
        <v>0.65085228437486498</v>
      </c>
      <c r="L13347">
        <f t="shared" si="1667"/>
        <v>0.65085228437486498</v>
      </c>
      <c r="M13347">
        <f t="shared" si="1668"/>
        <v>3</v>
      </c>
    </row>
    <row r="13348" spans="1:13" x14ac:dyDescent="0.2">
      <c r="A13348" s="10">
        <v>13336</v>
      </c>
      <c r="B13348" t="s">
        <v>124193</v>
      </c>
      <c r="C13348">
        <v>118000000</v>
      </c>
      <c r="D13348">
        <v>4</v>
      </c>
      <c r="E13348">
        <v>8372</v>
      </c>
      <c r="F13348">
        <f t="shared" si="1662"/>
        <v>0.69225604706661448</v>
      </c>
      <c r="G13348">
        <f t="shared" si="1663"/>
        <v>1.3230635087231564</v>
      </c>
      <c r="H13348">
        <f t="shared" si="1664"/>
        <v>3.1722092063641871</v>
      </c>
      <c r="I13348">
        <f t="shared" si="1669"/>
        <v>3.2192597779931931</v>
      </c>
      <c r="J13348">
        <f t="shared" si="1665"/>
        <v>5.2629309944475224</v>
      </c>
      <c r="K13348">
        <f t="shared" si="1666"/>
        <v>12.312420226451586</v>
      </c>
      <c r="L13348">
        <f t="shared" si="1667"/>
        <v>3.2192597779931931</v>
      </c>
      <c r="M13348">
        <f t="shared" si="1668"/>
        <v>1</v>
      </c>
    </row>
    <row r="13349" spans="1:13" x14ac:dyDescent="0.2">
      <c r="A13349" s="10">
        <v>13337</v>
      </c>
      <c r="B13349" t="s">
        <v>124208</v>
      </c>
      <c r="C13349">
        <v>35000000</v>
      </c>
      <c r="D13349">
        <v>2</v>
      </c>
      <c r="E13349">
        <v>3259</v>
      </c>
      <c r="F13349">
        <f t="shared" si="1662"/>
        <v>0.12151961788047352</v>
      </c>
      <c r="G13349">
        <f t="shared" si="1663"/>
        <v>1.8399733572088456E-4</v>
      </c>
      <c r="H13349">
        <f t="shared" si="1664"/>
        <v>1.2348578360655622</v>
      </c>
      <c r="I13349">
        <f t="shared" si="1669"/>
        <v>0.96371293860266904</v>
      </c>
      <c r="J13349">
        <f t="shared" si="1665"/>
        <v>3.9786599592566798</v>
      </c>
      <c r="K13349">
        <f t="shared" si="1666"/>
        <v>1.2019714463655284</v>
      </c>
      <c r="L13349">
        <f t="shared" si="1667"/>
        <v>0.96371293860266904</v>
      </c>
      <c r="M13349">
        <f t="shared" si="1668"/>
        <v>1</v>
      </c>
    </row>
    <row r="13350" spans="1:13" x14ac:dyDescent="0.2">
      <c r="A13350" s="10">
        <v>13338</v>
      </c>
      <c r="B13350" t="s">
        <v>124214</v>
      </c>
      <c r="C13350">
        <v>835000</v>
      </c>
      <c r="D13350">
        <v>1</v>
      </c>
      <c r="E13350">
        <v>702</v>
      </c>
      <c r="F13350">
        <f t="shared" si="1662"/>
        <v>-0.1134106243260868</v>
      </c>
      <c r="G13350">
        <f t="shared" si="1663"/>
        <v>-0.66125575835799699</v>
      </c>
      <c r="H13350">
        <f t="shared" si="1664"/>
        <v>0.26599269742805298</v>
      </c>
      <c r="I13350">
        <f t="shared" si="1669"/>
        <v>4.1981954808848352</v>
      </c>
      <c r="J13350">
        <f t="shared" si="1665"/>
        <v>7.6973724286408007</v>
      </c>
      <c r="K13350">
        <f t="shared" si="1666"/>
        <v>1.6016350111764228E-2</v>
      </c>
      <c r="L13350">
        <f t="shared" si="1667"/>
        <v>1.6016350111764228E-2</v>
      </c>
      <c r="M13350">
        <f t="shared" si="1668"/>
        <v>3</v>
      </c>
    </row>
    <row r="13351" spans="1:13" x14ac:dyDescent="0.2">
      <c r="A13351" s="10">
        <v>13339</v>
      </c>
      <c r="B13351" t="s">
        <v>124216</v>
      </c>
      <c r="C13351">
        <v>51000000</v>
      </c>
      <c r="D13351">
        <v>1</v>
      </c>
      <c r="E13351">
        <v>12755</v>
      </c>
      <c r="F13351">
        <f t="shared" si="1662"/>
        <v>0.23154109820551272</v>
      </c>
      <c r="G13351">
        <f t="shared" si="1663"/>
        <v>-0.66125575835799699</v>
      </c>
      <c r="H13351">
        <f t="shared" si="1664"/>
        <v>4.8329584838957489</v>
      </c>
      <c r="I13351">
        <f t="shared" si="1669"/>
        <v>7.4223010087124717</v>
      </c>
      <c r="J13351">
        <f t="shared" si="1665"/>
        <v>21.027497912656813</v>
      </c>
      <c r="K13351">
        <f t="shared" si="1666"/>
        <v>19.835932103059008</v>
      </c>
      <c r="L13351">
        <f t="shared" si="1667"/>
        <v>7.4223010087124717</v>
      </c>
      <c r="M13351">
        <f t="shared" si="1668"/>
        <v>1</v>
      </c>
    </row>
    <row r="13352" spans="1:13" x14ac:dyDescent="0.2">
      <c r="A13352" s="10">
        <v>13340</v>
      </c>
      <c r="B13352" t="s">
        <v>124219</v>
      </c>
      <c r="C13352">
        <v>2000000</v>
      </c>
      <c r="D13352">
        <v>1</v>
      </c>
      <c r="E13352">
        <v>322</v>
      </c>
      <c r="F13352">
        <f t="shared" si="1662"/>
        <v>-0.10539968528991989</v>
      </c>
      <c r="G13352">
        <f t="shared" si="1663"/>
        <v>-0.66125575835799699</v>
      </c>
      <c r="H13352">
        <f t="shared" si="1664"/>
        <v>0.12200804639862259</v>
      </c>
      <c r="I13352">
        <f t="shared" si="1669"/>
        <v>4.7757680017834305</v>
      </c>
      <c r="J13352">
        <f t="shared" si="1665"/>
        <v>7.9559580809876573</v>
      </c>
      <c r="K13352">
        <f t="shared" si="1666"/>
        <v>7.3248878710601178E-2</v>
      </c>
      <c r="L13352">
        <f t="shared" si="1667"/>
        <v>7.3248878710601178E-2</v>
      </c>
      <c r="M13352">
        <f t="shared" si="1668"/>
        <v>3</v>
      </c>
    </row>
    <row r="13353" spans="1:13" x14ac:dyDescent="0.2">
      <c r="A13353" s="10">
        <v>13341</v>
      </c>
      <c r="B13353" t="s">
        <v>124244</v>
      </c>
      <c r="C13353">
        <v>996000</v>
      </c>
      <c r="D13353">
        <v>2</v>
      </c>
      <c r="E13353">
        <v>2163</v>
      </c>
      <c r="F13353">
        <f t="shared" si="1662"/>
        <v>-0.11230353318031609</v>
      </c>
      <c r="G13353">
        <f t="shared" si="1663"/>
        <v>1.8399733572088456E-4</v>
      </c>
      <c r="H13353">
        <f t="shared" si="1664"/>
        <v>0.81957578993857338</v>
      </c>
      <c r="I13353">
        <f t="shared" si="1669"/>
        <v>1.921588965308898</v>
      </c>
      <c r="J13353">
        <f t="shared" si="1665"/>
        <v>4.0215458755428477</v>
      </c>
      <c r="K13353">
        <f t="shared" si="1666"/>
        <v>0.61985603766090924</v>
      </c>
      <c r="L13353">
        <f t="shared" si="1667"/>
        <v>0.61985603766090924</v>
      </c>
      <c r="M13353">
        <f t="shared" si="1668"/>
        <v>3</v>
      </c>
    </row>
    <row r="13354" spans="1:13" x14ac:dyDescent="0.2">
      <c r="A13354" s="10">
        <v>13342</v>
      </c>
      <c r="B13354" t="s">
        <v>124275</v>
      </c>
      <c r="C13354">
        <v>6500000</v>
      </c>
      <c r="D13354">
        <v>1</v>
      </c>
      <c r="E13354">
        <v>1433</v>
      </c>
      <c r="F13354">
        <f t="shared" si="1662"/>
        <v>-7.4456143948502598E-2</v>
      </c>
      <c r="G13354">
        <f t="shared" si="1663"/>
        <v>-0.66125575835799699</v>
      </c>
      <c r="H13354">
        <f t="shared" si="1664"/>
        <v>0.54297369717150978</v>
      </c>
      <c r="I13354">
        <f t="shared" si="1669"/>
        <v>3.1970210568490827</v>
      </c>
      <c r="J13354">
        <f t="shared" si="1665"/>
        <v>7.3087625848267388</v>
      </c>
      <c r="K13354">
        <f t="shared" si="1666"/>
        <v>2.4110831375044463E-2</v>
      </c>
      <c r="L13354">
        <f t="shared" si="1667"/>
        <v>2.4110831375044463E-2</v>
      </c>
      <c r="M13354">
        <f t="shared" si="1668"/>
        <v>3</v>
      </c>
    </row>
    <row r="13355" spans="1:13" x14ac:dyDescent="0.2">
      <c r="A13355" s="10">
        <v>13343</v>
      </c>
      <c r="B13355" t="s">
        <v>124281</v>
      </c>
      <c r="C13355">
        <v>200000</v>
      </c>
      <c r="D13355">
        <v>1</v>
      </c>
      <c r="E13355">
        <v>2635</v>
      </c>
      <c r="F13355">
        <f t="shared" si="1662"/>
        <v>-0.1177771018264868</v>
      </c>
      <c r="G13355">
        <f t="shared" si="1663"/>
        <v>-0.66125575835799699</v>
      </c>
      <c r="H13355">
        <f t="shared" si="1664"/>
        <v>0.99841988279618166</v>
      </c>
      <c r="I13355">
        <f t="shared" si="1669"/>
        <v>1.8968419299707024</v>
      </c>
      <c r="J13355">
        <f t="shared" si="1665"/>
        <v>7.0179416753615929</v>
      </c>
      <c r="K13355">
        <f t="shared" si="1666"/>
        <v>0.36710435888746246</v>
      </c>
      <c r="L13355">
        <f t="shared" si="1667"/>
        <v>0.36710435888746246</v>
      </c>
      <c r="M13355">
        <f t="shared" si="1668"/>
        <v>3</v>
      </c>
    </row>
    <row r="13356" spans="1:13" x14ac:dyDescent="0.2">
      <c r="A13356" s="10">
        <v>13344</v>
      </c>
      <c r="B13356" t="s">
        <v>124313</v>
      </c>
      <c r="C13356">
        <v>1850000</v>
      </c>
      <c r="D13356">
        <v>1</v>
      </c>
      <c r="E13356">
        <v>5816</v>
      </c>
      <c r="F13356">
        <f t="shared" si="1662"/>
        <v>-0.10643113666796712</v>
      </c>
      <c r="G13356">
        <f t="shared" si="1663"/>
        <v>-0.66125575835799699</v>
      </c>
      <c r="H13356">
        <f t="shared" si="1664"/>
        <v>2.2037229747030711</v>
      </c>
      <c r="I13356">
        <f t="shared" si="1669"/>
        <v>0.44237387520914961</v>
      </c>
      <c r="J13356">
        <f t="shared" si="1665"/>
        <v>8.2321929193047101</v>
      </c>
      <c r="K13356">
        <f t="shared" si="1666"/>
        <v>3.2803988120470029</v>
      </c>
      <c r="L13356">
        <f t="shared" si="1667"/>
        <v>0.44237387520914961</v>
      </c>
      <c r="M13356">
        <f t="shared" si="1668"/>
        <v>1</v>
      </c>
    </row>
    <row r="13357" spans="1:13" x14ac:dyDescent="0.2">
      <c r="A13357" s="10">
        <v>13345</v>
      </c>
      <c r="B13357" t="s">
        <v>124331</v>
      </c>
      <c r="C13357">
        <v>300000</v>
      </c>
      <c r="D13357">
        <v>2</v>
      </c>
      <c r="E13357">
        <v>2194</v>
      </c>
      <c r="F13357">
        <f t="shared" si="1662"/>
        <v>-0.11708946757445531</v>
      </c>
      <c r="G13357">
        <f t="shared" si="1663"/>
        <v>1.8399733572088456E-4</v>
      </c>
      <c r="H13357">
        <f t="shared" si="1664"/>
        <v>0.83132190620676383</v>
      </c>
      <c r="I13357">
        <f t="shared" si="1669"/>
        <v>1.8899574114048623</v>
      </c>
      <c r="J13357">
        <f t="shared" si="1665"/>
        <v>4.0160179198276396</v>
      </c>
      <c r="K13357">
        <f t="shared" si="1666"/>
        <v>0.63004244029984968</v>
      </c>
      <c r="L13357">
        <f t="shared" si="1667"/>
        <v>0.63004244029984968</v>
      </c>
      <c r="M13357">
        <f t="shared" si="1668"/>
        <v>3</v>
      </c>
    </row>
    <row r="13358" spans="1:13" x14ac:dyDescent="0.2">
      <c r="A13358" s="10">
        <v>13346</v>
      </c>
      <c r="B13358" t="s">
        <v>124334</v>
      </c>
      <c r="C13358">
        <v>685000</v>
      </c>
      <c r="D13358">
        <v>2</v>
      </c>
      <c r="E13358">
        <v>2528</v>
      </c>
      <c r="F13358">
        <f t="shared" si="1662"/>
        <v>-0.11444207570413405</v>
      </c>
      <c r="G13358">
        <f t="shared" si="1663"/>
        <v>1.8399733572088456E-4</v>
      </c>
      <c r="H13358">
        <f t="shared" si="1664"/>
        <v>0.9578768363221053</v>
      </c>
      <c r="I13358">
        <f t="shared" si="1669"/>
        <v>1.5581863454626477</v>
      </c>
      <c r="J13358">
        <f t="shared" si="1665"/>
        <v>3.9644296497643743</v>
      </c>
      <c r="K13358">
        <f t="shared" si="1666"/>
        <v>0.75710185041742495</v>
      </c>
      <c r="L13358">
        <f t="shared" si="1667"/>
        <v>0.75710185041742495</v>
      </c>
      <c r="M13358">
        <f t="shared" si="1668"/>
        <v>3</v>
      </c>
    </row>
    <row r="13359" spans="1:13" x14ac:dyDescent="0.2">
      <c r="A13359" s="10">
        <v>13347</v>
      </c>
      <c r="B13359" t="s">
        <v>124341</v>
      </c>
      <c r="C13359">
        <v>2510000</v>
      </c>
      <c r="D13359">
        <v>2</v>
      </c>
      <c r="E13359">
        <v>702</v>
      </c>
      <c r="F13359">
        <f t="shared" si="1662"/>
        <v>-0.10189275060455925</v>
      </c>
      <c r="G13359">
        <f t="shared" si="1663"/>
        <v>1.8399733572088456E-4</v>
      </c>
      <c r="H13359">
        <f t="shared" si="1664"/>
        <v>0.26599269742805298</v>
      </c>
      <c r="I13359">
        <f t="shared" si="1669"/>
        <v>3.7590570370230174</v>
      </c>
      <c r="J13359">
        <f t="shared" si="1665"/>
        <v>4.6329929598982691</v>
      </c>
      <c r="K13359">
        <f t="shared" si="1666"/>
        <v>0.45364126582916847</v>
      </c>
      <c r="L13359">
        <f t="shared" si="1667"/>
        <v>0.45364126582916847</v>
      </c>
      <c r="M13359">
        <f t="shared" si="1668"/>
        <v>3</v>
      </c>
    </row>
    <row r="13360" spans="1:13" x14ac:dyDescent="0.2">
      <c r="A13360" s="10">
        <v>13348</v>
      </c>
      <c r="B13360" t="s">
        <v>124355</v>
      </c>
      <c r="C13360">
        <v>300000</v>
      </c>
      <c r="D13360">
        <v>1</v>
      </c>
      <c r="E13360">
        <v>1036</v>
      </c>
      <c r="F13360">
        <f t="shared" si="1662"/>
        <v>-0.11708946757445531</v>
      </c>
      <c r="G13360">
        <f t="shared" si="1663"/>
        <v>-0.66125575835799699</v>
      </c>
      <c r="H13360">
        <f t="shared" si="1664"/>
        <v>0.3925476275433944</v>
      </c>
      <c r="I13360">
        <f t="shared" si="1669"/>
        <v>3.724331407166197</v>
      </c>
      <c r="J13360">
        <f t="shared" si="1665"/>
        <v>7.503815129675802</v>
      </c>
      <c r="K13360">
        <f t="shared" si="1666"/>
        <v>1.7022271124408874E-5</v>
      </c>
      <c r="L13360">
        <f t="shared" si="1667"/>
        <v>1.7022271124408874E-5</v>
      </c>
      <c r="M13360">
        <f t="shared" si="1668"/>
        <v>3</v>
      </c>
    </row>
    <row r="13361" spans="1:13" x14ac:dyDescent="0.2">
      <c r="A13361" s="10">
        <v>13349</v>
      </c>
      <c r="B13361" t="s">
        <v>124358</v>
      </c>
      <c r="C13361">
        <v>12000000</v>
      </c>
      <c r="D13361">
        <v>1</v>
      </c>
      <c r="E13361">
        <v>2338</v>
      </c>
      <c r="F13361">
        <f t="shared" si="1662"/>
        <v>-3.6636260086770366E-2</v>
      </c>
      <c r="G13361">
        <f t="shared" si="1663"/>
        <v>-0.66125575835799699</v>
      </c>
      <c r="H13361">
        <f t="shared" si="1664"/>
        <v>0.88588451080739006</v>
      </c>
      <c r="I13361">
        <f t="shared" si="1669"/>
        <v>2.1742007673350932</v>
      </c>
      <c r="J13361">
        <f t="shared" si="1665"/>
        <v>7.0445196319289369</v>
      </c>
      <c r="K13361">
        <f t="shared" si="1666"/>
        <v>0.24920715268096222</v>
      </c>
      <c r="L13361">
        <f t="shared" si="1667"/>
        <v>0.24920715268096222</v>
      </c>
      <c r="M13361">
        <f t="shared" si="1668"/>
        <v>3</v>
      </c>
    </row>
    <row r="13362" spans="1:13" x14ac:dyDescent="0.2">
      <c r="A13362" s="10">
        <v>13350</v>
      </c>
      <c r="B13362" t="s">
        <v>124397</v>
      </c>
      <c r="C13362">
        <v>1700000</v>
      </c>
      <c r="D13362">
        <v>2</v>
      </c>
      <c r="E13362">
        <v>1116</v>
      </c>
      <c r="F13362">
        <f t="shared" si="1662"/>
        <v>-0.10746258804601437</v>
      </c>
      <c r="G13362">
        <f t="shared" si="1663"/>
        <v>1.8399733572088456E-4</v>
      </c>
      <c r="H13362">
        <f t="shared" si="1664"/>
        <v>0.42286018565485345</v>
      </c>
      <c r="I13362">
        <f t="shared" si="1669"/>
        <v>3.176488642148787</v>
      </c>
      <c r="J13362">
        <f t="shared" si="1665"/>
        <v>4.3978904773254239</v>
      </c>
      <c r="K13362">
        <f t="shared" si="1666"/>
        <v>0.43845166340675801</v>
      </c>
      <c r="L13362">
        <f t="shared" si="1667"/>
        <v>0.43845166340675801</v>
      </c>
      <c r="M13362">
        <f t="shared" si="1668"/>
        <v>3</v>
      </c>
    </row>
    <row r="13363" spans="1:13" x14ac:dyDescent="0.2">
      <c r="A13363" s="10">
        <v>13351</v>
      </c>
      <c r="B13363" t="s">
        <v>124443</v>
      </c>
      <c r="C13363">
        <v>150000</v>
      </c>
      <c r="D13363">
        <v>1</v>
      </c>
      <c r="E13363">
        <v>3989</v>
      </c>
      <c r="F13363">
        <f t="shared" si="1662"/>
        <v>-0.11812091895250254</v>
      </c>
      <c r="G13363">
        <f t="shared" si="1663"/>
        <v>-0.66125575835799699</v>
      </c>
      <c r="H13363">
        <f t="shared" si="1664"/>
        <v>1.5114599288326258</v>
      </c>
      <c r="I13363">
        <f t="shared" si="1669"/>
        <v>0.92337042472045616</v>
      </c>
      <c r="J13363">
        <f t="shared" si="1665"/>
        <v>7.1805180891600449</v>
      </c>
      <c r="K13363">
        <f t="shared" si="1666"/>
        <v>1.2519913352749958</v>
      </c>
      <c r="L13363">
        <f t="shared" si="1667"/>
        <v>0.92337042472045616</v>
      </c>
      <c r="M13363">
        <f t="shared" si="1668"/>
        <v>1</v>
      </c>
    </row>
    <row r="13364" spans="1:13" x14ac:dyDescent="0.2">
      <c r="A13364" s="10">
        <v>13352</v>
      </c>
      <c r="B13364" t="s">
        <v>124457</v>
      </c>
      <c r="C13364">
        <v>1000000</v>
      </c>
      <c r="D13364">
        <v>1</v>
      </c>
      <c r="E13364">
        <v>1767</v>
      </c>
      <c r="F13364">
        <f t="shared" si="1662"/>
        <v>-0.11227602781023484</v>
      </c>
      <c r="G13364">
        <f t="shared" si="1663"/>
        <v>-0.66125575835799699</v>
      </c>
      <c r="H13364">
        <f t="shared" si="1664"/>
        <v>0.66952862728685125</v>
      </c>
      <c r="I13364">
        <f t="shared" si="1669"/>
        <v>2.7969762205173052</v>
      </c>
      <c r="J13364">
        <f t="shared" si="1665"/>
        <v>7.1896936048929838</v>
      </c>
      <c r="K13364">
        <f t="shared" si="1666"/>
        <v>7.6718947059749423E-2</v>
      </c>
      <c r="L13364">
        <f t="shared" si="1667"/>
        <v>7.6718947059749423E-2</v>
      </c>
      <c r="M13364">
        <f t="shared" si="1668"/>
        <v>3</v>
      </c>
    </row>
    <row r="13365" spans="1:13" x14ac:dyDescent="0.2">
      <c r="A13365" s="10">
        <v>13353</v>
      </c>
      <c r="B13365" t="s">
        <v>124465</v>
      </c>
      <c r="C13365">
        <v>56000000</v>
      </c>
      <c r="D13365">
        <v>3</v>
      </c>
      <c r="E13365">
        <v>4355</v>
      </c>
      <c r="F13365">
        <f t="shared" si="1662"/>
        <v>0.26592281080708746</v>
      </c>
      <c r="G13365">
        <f t="shared" si="1663"/>
        <v>0.66162375302943877</v>
      </c>
      <c r="H13365">
        <f t="shared" si="1664"/>
        <v>1.6501398821925508</v>
      </c>
      <c r="I13365">
        <f t="shared" si="1669"/>
        <v>0.83549878210583106</v>
      </c>
      <c r="J13365">
        <f t="shared" si="1665"/>
        <v>2.1421730251487179</v>
      </c>
      <c r="K13365">
        <f t="shared" si="1666"/>
        <v>3.4751034399255896</v>
      </c>
      <c r="L13365">
        <f t="shared" si="1667"/>
        <v>0.83549878210583106</v>
      </c>
      <c r="M13365">
        <f t="shared" si="1668"/>
        <v>1</v>
      </c>
    </row>
    <row r="13366" spans="1:13" x14ac:dyDescent="0.2">
      <c r="A13366" s="10">
        <v>13354</v>
      </c>
      <c r="B13366" t="s">
        <v>124474</v>
      </c>
      <c r="C13366">
        <v>350000</v>
      </c>
      <c r="D13366">
        <v>1</v>
      </c>
      <c r="E13366">
        <v>752</v>
      </c>
      <c r="F13366">
        <f t="shared" si="1662"/>
        <v>-0.11674565044843956</v>
      </c>
      <c r="G13366">
        <f t="shared" si="1663"/>
        <v>-0.66125575835799699</v>
      </c>
      <c r="H13366">
        <f t="shared" si="1664"/>
        <v>0.28493804624771485</v>
      </c>
      <c r="I13366">
        <f t="shared" si="1669"/>
        <v>4.1256556665037101</v>
      </c>
      <c r="J13366">
        <f t="shared" si="1665"/>
        <v>7.6668492718412971</v>
      </c>
      <c r="K13366">
        <f t="shared" si="1666"/>
        <v>1.1594125422784613E-2</v>
      </c>
      <c r="L13366">
        <f t="shared" si="1667"/>
        <v>1.1594125422784613E-2</v>
      </c>
      <c r="M13366">
        <f t="shared" si="1668"/>
        <v>3</v>
      </c>
    </row>
    <row r="13367" spans="1:13" x14ac:dyDescent="0.2">
      <c r="A13367" s="10">
        <v>13355</v>
      </c>
      <c r="B13367" t="s">
        <v>124477</v>
      </c>
      <c r="C13367">
        <v>14350000</v>
      </c>
      <c r="D13367">
        <v>3</v>
      </c>
      <c r="E13367">
        <v>7642</v>
      </c>
      <c r="F13367">
        <f t="shared" si="1662"/>
        <v>-2.0476855164030233E-2</v>
      </c>
      <c r="G13367">
        <f t="shared" si="1663"/>
        <v>0.66162375302943877</v>
      </c>
      <c r="H13367">
        <f t="shared" si="1664"/>
        <v>2.8956071135971237</v>
      </c>
      <c r="I13367">
        <f t="shared" si="1669"/>
        <v>0.91646733843278705</v>
      </c>
      <c r="J13367">
        <f t="shared" si="1665"/>
        <v>4.9866327270741371</v>
      </c>
      <c r="K13367">
        <f t="shared" si="1666"/>
        <v>8.0238708018224525</v>
      </c>
      <c r="L13367">
        <f t="shared" si="1667"/>
        <v>0.91646733843278705</v>
      </c>
      <c r="M13367">
        <f t="shared" si="1668"/>
        <v>1</v>
      </c>
    </row>
    <row r="13368" spans="1:13" x14ac:dyDescent="0.2">
      <c r="A13368" s="10">
        <v>13356</v>
      </c>
      <c r="B13368" t="s">
        <v>124488</v>
      </c>
      <c r="C13368">
        <v>42500000</v>
      </c>
      <c r="D13368">
        <v>1</v>
      </c>
      <c r="E13368">
        <v>6911</v>
      </c>
      <c r="F13368">
        <f t="shared" si="1662"/>
        <v>0.17309218678283567</v>
      </c>
      <c r="G13368">
        <f t="shared" si="1663"/>
        <v>-0.66125575835799699</v>
      </c>
      <c r="H13368">
        <f t="shared" si="1664"/>
        <v>2.6186261138536668</v>
      </c>
      <c r="I13368">
        <f t="shared" si="1669"/>
        <v>0.65363318671552095</v>
      </c>
      <c r="J13368">
        <f t="shared" si="1665"/>
        <v>9.3567077026380954</v>
      </c>
      <c r="K13368">
        <f t="shared" si="1666"/>
        <v>5.0372533758719253</v>
      </c>
      <c r="L13368">
        <f t="shared" si="1667"/>
        <v>0.65363318671552095</v>
      </c>
      <c r="M13368">
        <f t="shared" si="1668"/>
        <v>1</v>
      </c>
    </row>
    <row r="13369" spans="1:13" x14ac:dyDescent="0.2">
      <c r="A13369" s="10">
        <v>13357</v>
      </c>
      <c r="B13369" t="s">
        <v>124492</v>
      </c>
      <c r="C13369">
        <v>2460000</v>
      </c>
      <c r="D13369">
        <v>3</v>
      </c>
      <c r="E13369">
        <v>2163</v>
      </c>
      <c r="F13369">
        <f t="shared" si="1662"/>
        <v>-0.102236567730575</v>
      </c>
      <c r="G13369">
        <f t="shared" si="1663"/>
        <v>0.66162375302943877</v>
      </c>
      <c r="H13369">
        <f t="shared" si="1664"/>
        <v>0.81957578993857338</v>
      </c>
      <c r="I13369">
        <f t="shared" si="1669"/>
        <v>2.357669379866612</v>
      </c>
      <c r="J13369">
        <f t="shared" si="1665"/>
        <v>1.8324136995052387</v>
      </c>
      <c r="K13369">
        <f t="shared" si="1666"/>
        <v>1.9324783236800656</v>
      </c>
      <c r="L13369">
        <f t="shared" si="1667"/>
        <v>1.8324136995052387</v>
      </c>
      <c r="M13369">
        <f t="shared" si="1668"/>
        <v>2</v>
      </c>
    </row>
    <row r="13370" spans="1:13" x14ac:dyDescent="0.2">
      <c r="A13370" s="10">
        <v>13358</v>
      </c>
      <c r="B13370" t="s">
        <v>124513</v>
      </c>
      <c r="C13370">
        <v>5500000</v>
      </c>
      <c r="D13370">
        <v>1</v>
      </c>
      <c r="E13370">
        <v>6122</v>
      </c>
      <c r="F13370">
        <f t="shared" si="1662"/>
        <v>-8.133248646881755E-2</v>
      </c>
      <c r="G13370">
        <f t="shared" si="1663"/>
        <v>-0.66125575835799699</v>
      </c>
      <c r="H13370">
        <f t="shared" si="1664"/>
        <v>2.3196685094794018</v>
      </c>
      <c r="I13370">
        <f t="shared" si="1669"/>
        <v>0.45294367009952968</v>
      </c>
      <c r="J13370">
        <f t="shared" si="1665"/>
        <v>8.4990127923027927</v>
      </c>
      <c r="K13370">
        <f t="shared" si="1666"/>
        <v>3.7147954248632389</v>
      </c>
      <c r="L13370">
        <f t="shared" si="1667"/>
        <v>0.45294367009952968</v>
      </c>
      <c r="M13370">
        <f t="shared" si="1668"/>
        <v>1</v>
      </c>
    </row>
    <row r="13371" spans="1:13" x14ac:dyDescent="0.2">
      <c r="A13371" s="10">
        <v>13359</v>
      </c>
      <c r="B13371" t="s">
        <v>124524</v>
      </c>
      <c r="C13371">
        <v>1700000</v>
      </c>
      <c r="D13371">
        <v>2</v>
      </c>
      <c r="E13371">
        <v>1798</v>
      </c>
      <c r="F13371">
        <f t="shared" si="1662"/>
        <v>-0.10746258804601437</v>
      </c>
      <c r="G13371">
        <f t="shared" si="1663"/>
        <v>1.8399733572088456E-4</v>
      </c>
      <c r="H13371">
        <f t="shared" si="1664"/>
        <v>0.68127474355504158</v>
      </c>
      <c r="I13371">
        <f t="shared" si="1669"/>
        <v>2.3228649852579539</v>
      </c>
      <c r="J13371">
        <f t="shared" si="1665"/>
        <v>4.1164825408830916</v>
      </c>
      <c r="K13371">
        <f t="shared" si="1666"/>
        <v>0.5208961597479006</v>
      </c>
      <c r="L13371">
        <f t="shared" si="1667"/>
        <v>0.5208961597479006</v>
      </c>
      <c r="M13371">
        <f t="shared" si="1668"/>
        <v>3</v>
      </c>
    </row>
    <row r="13372" spans="1:13" x14ac:dyDescent="0.2">
      <c r="A13372" s="10">
        <v>13360</v>
      </c>
      <c r="B13372" t="s">
        <v>124537</v>
      </c>
      <c r="C13372">
        <v>120000</v>
      </c>
      <c r="D13372">
        <v>1</v>
      </c>
      <c r="E13372">
        <v>815</v>
      </c>
      <c r="F13372">
        <f t="shared" si="1662"/>
        <v>-0.11832720922811199</v>
      </c>
      <c r="G13372">
        <f t="shared" si="1663"/>
        <v>-0.66125575835799699</v>
      </c>
      <c r="H13372">
        <f t="shared" si="1664"/>
        <v>0.30880918576048882</v>
      </c>
      <c r="I13372">
        <f t="shared" si="1669"/>
        <v>4.034874229108512</v>
      </c>
      <c r="J13372">
        <f t="shared" si="1665"/>
        <v>7.6289574660976971</v>
      </c>
      <c r="K13372">
        <f t="shared" si="1666"/>
        <v>7.0408942704293168E-3</v>
      </c>
      <c r="L13372">
        <f t="shared" si="1667"/>
        <v>7.0408942704293168E-3</v>
      </c>
      <c r="M13372">
        <f t="shared" si="1668"/>
        <v>3</v>
      </c>
    </row>
    <row r="13373" spans="1:13" x14ac:dyDescent="0.2">
      <c r="A13373" s="10">
        <v>13361</v>
      </c>
      <c r="B13373" t="s">
        <v>124548</v>
      </c>
      <c r="C13373">
        <v>625000</v>
      </c>
      <c r="D13373">
        <v>1</v>
      </c>
      <c r="E13373">
        <v>2163</v>
      </c>
      <c r="F13373">
        <f t="shared" si="1662"/>
        <v>-0.11485465625535295</v>
      </c>
      <c r="G13373">
        <f t="shared" si="1663"/>
        <v>-0.66125575835799699</v>
      </c>
      <c r="H13373">
        <f t="shared" si="1664"/>
        <v>0.81957578993857338</v>
      </c>
      <c r="I13373">
        <f t="shared" si="1669"/>
        <v>2.3594840970028352</v>
      </c>
      <c r="J13373">
        <f t="shared" si="1665"/>
        <v>7.0845063055385911</v>
      </c>
      <c r="K13373">
        <f t="shared" si="1666"/>
        <v>0.18235662733764166</v>
      </c>
      <c r="L13373">
        <f t="shared" si="1667"/>
        <v>0.18235662733764166</v>
      </c>
      <c r="M13373">
        <f t="shared" si="1668"/>
        <v>3</v>
      </c>
    </row>
    <row r="13374" spans="1:13" x14ac:dyDescent="0.2">
      <c r="A13374" s="10">
        <v>13362</v>
      </c>
      <c r="B13374" t="s">
        <v>124553</v>
      </c>
      <c r="C13374">
        <v>900000</v>
      </c>
      <c r="D13374">
        <v>1</v>
      </c>
      <c r="E13374">
        <v>3124</v>
      </c>
      <c r="F13374">
        <f t="shared" si="1662"/>
        <v>-0.11296366206226634</v>
      </c>
      <c r="G13374">
        <f t="shared" si="1663"/>
        <v>-0.66125575835799699</v>
      </c>
      <c r="H13374">
        <f t="shared" si="1664"/>
        <v>1.1837053942524749</v>
      </c>
      <c r="I13374">
        <f t="shared" si="1669"/>
        <v>1.4837642871327825</v>
      </c>
      <c r="J13374">
        <f t="shared" si="1665"/>
        <v>7.0150534064886649</v>
      </c>
      <c r="K13374">
        <f t="shared" si="1666"/>
        <v>0.62593061182409993</v>
      </c>
      <c r="L13374">
        <f t="shared" si="1667"/>
        <v>0.62593061182409993</v>
      </c>
      <c r="M13374">
        <f t="shared" si="1668"/>
        <v>3</v>
      </c>
    </row>
    <row r="13375" spans="1:13" x14ac:dyDescent="0.2">
      <c r="A13375" s="10">
        <v>13363</v>
      </c>
      <c r="B13375" t="s">
        <v>124556</v>
      </c>
      <c r="C13375">
        <v>495000</v>
      </c>
      <c r="D13375">
        <v>3</v>
      </c>
      <c r="E13375">
        <v>1555</v>
      </c>
      <c r="F13375">
        <f t="shared" si="1662"/>
        <v>-0.11574858078299388</v>
      </c>
      <c r="G13375">
        <f t="shared" si="1663"/>
        <v>0.66162375302943877</v>
      </c>
      <c r="H13375">
        <f t="shared" si="1664"/>
        <v>0.58920034829148482</v>
      </c>
      <c r="I13375">
        <f t="shared" si="1669"/>
        <v>3.0504446208930736</v>
      </c>
      <c r="J13375">
        <f t="shared" si="1665"/>
        <v>2.0153259455349914</v>
      </c>
      <c r="K13375">
        <f t="shared" si="1666"/>
        <v>1.7886902499985686</v>
      </c>
      <c r="L13375">
        <f t="shared" si="1667"/>
        <v>1.7886902499985686</v>
      </c>
      <c r="M13375">
        <f t="shared" si="1668"/>
        <v>3</v>
      </c>
    </row>
    <row r="13376" spans="1:13" x14ac:dyDescent="0.2">
      <c r="A13376" s="10">
        <v>13364</v>
      </c>
      <c r="B13376" t="s">
        <v>124592</v>
      </c>
      <c r="C13376">
        <v>200000</v>
      </c>
      <c r="D13376">
        <v>1</v>
      </c>
      <c r="E13376">
        <v>515</v>
      </c>
      <c r="F13376">
        <f t="shared" si="1662"/>
        <v>-0.1177771018264868</v>
      </c>
      <c r="G13376">
        <f t="shared" si="1663"/>
        <v>-0.66125575835799699</v>
      </c>
      <c r="H13376">
        <f t="shared" si="1664"/>
        <v>0.19513709284251748</v>
      </c>
      <c r="I13376">
        <f t="shared" si="1669"/>
        <v>4.4785036314199322</v>
      </c>
      <c r="J13376">
        <f t="shared" si="1665"/>
        <v>7.8208682927187105</v>
      </c>
      <c r="K13376">
        <f t="shared" si="1666"/>
        <v>3.899408841324991E-2</v>
      </c>
      <c r="L13376">
        <f t="shared" si="1667"/>
        <v>3.899408841324991E-2</v>
      </c>
      <c r="M13376">
        <f t="shared" si="1668"/>
        <v>3</v>
      </c>
    </row>
    <row r="13377" spans="1:13" x14ac:dyDescent="0.2">
      <c r="A13377" s="10">
        <v>13365</v>
      </c>
      <c r="B13377" t="s">
        <v>124609</v>
      </c>
      <c r="C13377">
        <v>30000</v>
      </c>
      <c r="D13377">
        <v>1</v>
      </c>
      <c r="E13377">
        <v>1739</v>
      </c>
      <c r="F13377">
        <f t="shared" si="1662"/>
        <v>-0.11894608005494034</v>
      </c>
      <c r="G13377">
        <f t="shared" si="1663"/>
        <v>-0.66125575835799699</v>
      </c>
      <c r="H13377">
        <f t="shared" si="1664"/>
        <v>0.65891923194784063</v>
      </c>
      <c r="I13377">
        <f t="shared" si="1669"/>
        <v>2.8306960605059261</v>
      </c>
      <c r="J13377">
        <f t="shared" si="1665"/>
        <v>7.2000514342128694</v>
      </c>
      <c r="K13377">
        <f t="shared" si="1666"/>
        <v>7.0989620958037875E-2</v>
      </c>
      <c r="L13377">
        <f t="shared" si="1667"/>
        <v>7.0989620958037875E-2</v>
      </c>
      <c r="M13377">
        <f t="shared" si="1668"/>
        <v>3</v>
      </c>
    </row>
    <row r="13378" spans="1:13" x14ac:dyDescent="0.2">
      <c r="A13378" s="10">
        <v>13366</v>
      </c>
      <c r="B13378" t="s">
        <v>124623</v>
      </c>
      <c r="C13378">
        <v>4950000</v>
      </c>
      <c r="D13378">
        <v>2</v>
      </c>
      <c r="E13378">
        <v>2894</v>
      </c>
      <c r="F13378">
        <f t="shared" si="1662"/>
        <v>-8.5114474854990782E-2</v>
      </c>
      <c r="G13378">
        <f t="shared" si="1663"/>
        <v>1.8399733572088456E-4</v>
      </c>
      <c r="H13378">
        <f t="shared" si="1664"/>
        <v>1.0965567896820303</v>
      </c>
      <c r="I13378">
        <f t="shared" si="1669"/>
        <v>1.2281670985611592</v>
      </c>
      <c r="J13378">
        <f t="shared" si="1665"/>
        <v>3.9409191627717917</v>
      </c>
      <c r="K13378">
        <f t="shared" si="1666"/>
        <v>0.93390702801541525</v>
      </c>
      <c r="L13378">
        <f t="shared" si="1667"/>
        <v>0.93390702801541525</v>
      </c>
      <c r="M13378">
        <f t="shared" si="1668"/>
        <v>3</v>
      </c>
    </row>
    <row r="13379" spans="1:13" x14ac:dyDescent="0.2">
      <c r="A13379" s="10">
        <v>13367</v>
      </c>
      <c r="B13379" t="s">
        <v>124659</v>
      </c>
      <c r="C13379">
        <v>25000000</v>
      </c>
      <c r="D13379">
        <v>2</v>
      </c>
      <c r="E13379">
        <v>6546</v>
      </c>
      <c r="F13379">
        <f t="shared" si="1662"/>
        <v>5.2756192677324003E-2</v>
      </c>
      <c r="G13379">
        <f t="shared" si="1663"/>
        <v>1.8399733572088456E-4</v>
      </c>
      <c r="H13379">
        <f t="shared" si="1664"/>
        <v>2.4803250674701349</v>
      </c>
      <c r="I13379">
        <f t="shared" si="1669"/>
        <v>8.4499728334300236E-2</v>
      </c>
      <c r="J13379">
        <f t="shared" si="1665"/>
        <v>5.8586727517781636</v>
      </c>
      <c r="K13379">
        <f t="shared" si="1666"/>
        <v>4.8237802593341303</v>
      </c>
      <c r="L13379">
        <f t="shared" si="1667"/>
        <v>8.4499728334300236E-2</v>
      </c>
      <c r="M13379">
        <f t="shared" si="1668"/>
        <v>1</v>
      </c>
    </row>
    <row r="13380" spans="1:13" x14ac:dyDescent="0.2">
      <c r="A13380" s="10">
        <v>13368</v>
      </c>
      <c r="B13380" t="s">
        <v>124675</v>
      </c>
      <c r="C13380">
        <v>700000</v>
      </c>
      <c r="D13380">
        <v>1</v>
      </c>
      <c r="E13380">
        <v>702</v>
      </c>
      <c r="F13380">
        <f t="shared" si="1662"/>
        <v>-0.11433893056632932</v>
      </c>
      <c r="G13380">
        <f t="shared" si="1663"/>
        <v>-0.66125575835799699</v>
      </c>
      <c r="H13380">
        <f t="shared" si="1664"/>
        <v>0.26599269742805298</v>
      </c>
      <c r="I13380">
        <f t="shared" si="1669"/>
        <v>4.1983388828801393</v>
      </c>
      <c r="J13380">
        <f t="shared" si="1665"/>
        <v>7.6975340231883687</v>
      </c>
      <c r="K13380">
        <f t="shared" si="1666"/>
        <v>1.6018041699957217E-2</v>
      </c>
      <c r="L13380">
        <f t="shared" si="1667"/>
        <v>1.6018041699957217E-2</v>
      </c>
      <c r="M13380">
        <f t="shared" si="1668"/>
        <v>3</v>
      </c>
    </row>
    <row r="13381" spans="1:13" x14ac:dyDescent="0.2">
      <c r="A13381" s="10">
        <v>13369</v>
      </c>
      <c r="B13381" t="s">
        <v>124678</v>
      </c>
      <c r="C13381">
        <v>1550000</v>
      </c>
      <c r="D13381">
        <v>1</v>
      </c>
      <c r="E13381">
        <v>1433</v>
      </c>
      <c r="F13381">
        <f t="shared" si="1662"/>
        <v>-0.10849403942406162</v>
      </c>
      <c r="G13381">
        <f t="shared" si="1663"/>
        <v>-0.66125575835799699</v>
      </c>
      <c r="H13381">
        <f t="shared" si="1664"/>
        <v>0.54297369717150978</v>
      </c>
      <c r="I13381">
        <f t="shared" si="1669"/>
        <v>3.2007542536850546</v>
      </c>
      <c r="J13381">
        <f t="shared" si="1665"/>
        <v>7.3131628419123977</v>
      </c>
      <c r="K13381">
        <f t="shared" si="1666"/>
        <v>2.2647979950290571E-2</v>
      </c>
      <c r="L13381">
        <f t="shared" si="1667"/>
        <v>2.2647979950290571E-2</v>
      </c>
      <c r="M13381">
        <f t="shared" si="1668"/>
        <v>3</v>
      </c>
    </row>
    <row r="13382" spans="1:13" x14ac:dyDescent="0.2">
      <c r="A13382" s="10">
        <v>13370</v>
      </c>
      <c r="B13382" t="s">
        <v>124684</v>
      </c>
      <c r="C13382">
        <v>50000</v>
      </c>
      <c r="D13382">
        <v>2</v>
      </c>
      <c r="E13382">
        <v>278</v>
      </c>
      <c r="F13382">
        <f t="shared" si="1662"/>
        <v>-0.11880855320453404</v>
      </c>
      <c r="G13382">
        <f t="shared" si="1663"/>
        <v>1.8399733572088456E-4</v>
      </c>
      <c r="H13382">
        <f t="shared" si="1664"/>
        <v>0.10533613943732012</v>
      </c>
      <c r="I13382">
        <f t="shared" si="1669"/>
        <v>4.4099795961728452</v>
      </c>
      <c r="J13382">
        <f t="shared" si="1665"/>
        <v>4.9285000109598229</v>
      </c>
      <c r="K13382">
        <f t="shared" si="1666"/>
        <v>0.52002715206473571</v>
      </c>
      <c r="L13382">
        <f t="shared" si="1667"/>
        <v>0.52002715206473571</v>
      </c>
      <c r="M13382">
        <f t="shared" si="1668"/>
        <v>3</v>
      </c>
    </row>
    <row r="13383" spans="1:13" x14ac:dyDescent="0.2">
      <c r="A13383" s="10">
        <v>13371</v>
      </c>
      <c r="B13383" t="s">
        <v>124688</v>
      </c>
      <c r="C13383">
        <v>1500000</v>
      </c>
      <c r="D13383">
        <v>3</v>
      </c>
      <c r="E13383">
        <v>3989</v>
      </c>
      <c r="F13383">
        <f t="shared" si="1662"/>
        <v>-0.10883785655007736</v>
      </c>
      <c r="G13383">
        <f t="shared" si="1663"/>
        <v>0.66162375302943877</v>
      </c>
      <c r="H13383">
        <f t="shared" si="1664"/>
        <v>1.5114599288326258</v>
      </c>
      <c r="I13383">
        <f t="shared" si="1669"/>
        <v>0.92194374562184178</v>
      </c>
      <c r="J13383">
        <f t="shared" si="1665"/>
        <v>1.9288788795928062</v>
      </c>
      <c r="K13383">
        <f t="shared" si="1666"/>
        <v>3.0019919618961497</v>
      </c>
      <c r="L13383">
        <f t="shared" si="1667"/>
        <v>0.92194374562184178</v>
      </c>
      <c r="M13383">
        <f t="shared" si="1668"/>
        <v>1</v>
      </c>
    </row>
    <row r="13384" spans="1:13" x14ac:dyDescent="0.2">
      <c r="A13384" s="10">
        <v>13372</v>
      </c>
      <c r="B13384" t="s">
        <v>124698</v>
      </c>
      <c r="C13384">
        <v>20000000</v>
      </c>
      <c r="D13384">
        <v>1</v>
      </c>
      <c r="E13384">
        <v>1433</v>
      </c>
      <c r="F13384">
        <f t="shared" si="1662"/>
        <v>1.8374480075749246E-2</v>
      </c>
      <c r="G13384">
        <f t="shared" si="1663"/>
        <v>-0.66125575835799699</v>
      </c>
      <c r="H13384">
        <f t="shared" si="1664"/>
        <v>0.54297369717150978</v>
      </c>
      <c r="I13384">
        <f t="shared" si="1669"/>
        <v>3.198616894766996</v>
      </c>
      <c r="J13384">
        <f t="shared" si="1665"/>
        <v>7.308539167518231</v>
      </c>
      <c r="K13384">
        <f t="shared" si="1666"/>
        <v>3.9877710004028205E-2</v>
      </c>
      <c r="L13384">
        <f t="shared" si="1667"/>
        <v>3.9877710004028205E-2</v>
      </c>
      <c r="M13384">
        <f t="shared" si="1668"/>
        <v>3</v>
      </c>
    </row>
    <row r="13385" spans="1:13" x14ac:dyDescent="0.2">
      <c r="A13385" s="10">
        <v>13373</v>
      </c>
      <c r="B13385" t="s">
        <v>124707</v>
      </c>
      <c r="C13385">
        <v>425000</v>
      </c>
      <c r="D13385">
        <v>1</v>
      </c>
      <c r="E13385">
        <v>2163</v>
      </c>
      <c r="F13385">
        <f t="shared" si="1662"/>
        <v>-0.11622992475941593</v>
      </c>
      <c r="G13385">
        <f t="shared" si="1663"/>
        <v>-0.66125575835799699</v>
      </c>
      <c r="H13385">
        <f t="shared" si="1664"/>
        <v>0.81957578993857338</v>
      </c>
      <c r="I13385">
        <f t="shared" si="1669"/>
        <v>2.3597011309596714</v>
      </c>
      <c r="J13385">
        <f t="shared" si="1665"/>
        <v>7.084750291424708</v>
      </c>
      <c r="K13385">
        <f t="shared" si="1666"/>
        <v>0.18236371995061015</v>
      </c>
      <c r="L13385">
        <f t="shared" si="1667"/>
        <v>0.18236371995061015</v>
      </c>
      <c r="M13385">
        <f t="shared" si="1668"/>
        <v>3</v>
      </c>
    </row>
    <row r="13386" spans="1:13" x14ac:dyDescent="0.2">
      <c r="A13386" s="10">
        <v>13374</v>
      </c>
      <c r="B13386" t="s">
        <v>124721</v>
      </c>
      <c r="C13386">
        <v>5500000</v>
      </c>
      <c r="D13386">
        <v>1</v>
      </c>
      <c r="E13386">
        <v>12755</v>
      </c>
      <c r="F13386">
        <f t="shared" si="1662"/>
        <v>-8.133248646881755E-2</v>
      </c>
      <c r="G13386">
        <f t="shared" si="1663"/>
        <v>-0.66125575835799699</v>
      </c>
      <c r="H13386">
        <f t="shared" si="1664"/>
        <v>4.8329584838957489</v>
      </c>
      <c r="I13386">
        <f t="shared" si="1669"/>
        <v>7.3523796658646399</v>
      </c>
      <c r="J13386">
        <f t="shared" si="1665"/>
        <v>20.963708133720253</v>
      </c>
      <c r="K13386">
        <f t="shared" si="1666"/>
        <v>19.71824910448127</v>
      </c>
      <c r="L13386">
        <f t="shared" si="1667"/>
        <v>7.3523796658646399</v>
      </c>
      <c r="M13386">
        <f t="shared" si="1668"/>
        <v>1</v>
      </c>
    </row>
    <row r="13387" spans="1:13" x14ac:dyDescent="0.2">
      <c r="A13387" s="10">
        <v>13375</v>
      </c>
      <c r="B13387" t="s">
        <v>124724</v>
      </c>
      <c r="C13387">
        <v>2500000</v>
      </c>
      <c r="D13387">
        <v>1</v>
      </c>
      <c r="E13387">
        <v>3944</v>
      </c>
      <c r="F13387">
        <f t="shared" si="1662"/>
        <v>-0.1019615140297624</v>
      </c>
      <c r="G13387">
        <f t="shared" si="1663"/>
        <v>-0.66125575835799699</v>
      </c>
      <c r="H13387">
        <f t="shared" si="1664"/>
        <v>1.4944091148949301</v>
      </c>
      <c r="I13387">
        <f t="shared" si="1669"/>
        <v>0.94489609093080462</v>
      </c>
      <c r="J13387">
        <f t="shared" si="1665"/>
        <v>7.1639709009635455</v>
      </c>
      <c r="K13387">
        <f t="shared" si="1666"/>
        <v>1.2142197845698677</v>
      </c>
      <c r="L13387">
        <f t="shared" si="1667"/>
        <v>0.94489609093080462</v>
      </c>
      <c r="M13387">
        <f t="shared" si="1668"/>
        <v>1</v>
      </c>
    </row>
    <row r="13388" spans="1:13" x14ac:dyDescent="0.2">
      <c r="A13388" s="10">
        <v>13376</v>
      </c>
      <c r="B13388" t="s">
        <v>124738</v>
      </c>
      <c r="C13388">
        <v>50000</v>
      </c>
      <c r="D13388">
        <v>1</v>
      </c>
      <c r="E13388">
        <v>2894</v>
      </c>
      <c r="F13388">
        <f t="shared" si="1662"/>
        <v>-0.11880855320453404</v>
      </c>
      <c r="G13388">
        <f t="shared" si="1663"/>
        <v>-0.66125575835799699</v>
      </c>
      <c r="H13388">
        <f t="shared" si="1664"/>
        <v>1.0965567896820303</v>
      </c>
      <c r="I13388">
        <f t="shared" si="1669"/>
        <v>1.6700717974224424</v>
      </c>
      <c r="J13388">
        <f t="shared" si="1665"/>
        <v>7.0084994863734336</v>
      </c>
      <c r="K13388">
        <f t="shared" si="1666"/>
        <v>0.49566306312760922</v>
      </c>
      <c r="L13388">
        <f t="shared" si="1667"/>
        <v>0.49566306312760922</v>
      </c>
      <c r="M13388">
        <f t="shared" si="1668"/>
        <v>3</v>
      </c>
    </row>
    <row r="13389" spans="1:13" x14ac:dyDescent="0.2">
      <c r="A13389" s="10">
        <v>13377</v>
      </c>
      <c r="B13389" t="s">
        <v>124758</v>
      </c>
      <c r="C13389">
        <v>2500000</v>
      </c>
      <c r="D13389">
        <v>1</v>
      </c>
      <c r="E13389">
        <v>1433</v>
      </c>
      <c r="F13389">
        <f t="shared" si="1662"/>
        <v>-0.1019615140297624</v>
      </c>
      <c r="G13389">
        <f t="shared" si="1663"/>
        <v>-0.66125575835799699</v>
      </c>
      <c r="H13389">
        <f t="shared" si="1664"/>
        <v>0.54297369717150978</v>
      </c>
      <c r="I13389">
        <f t="shared" si="1669"/>
        <v>3.199858102036484</v>
      </c>
      <c r="J13389">
        <f t="shared" si="1665"/>
        <v>7.3121386685997463</v>
      </c>
      <c r="K13389">
        <f t="shared" si="1666"/>
        <v>2.2749049685091751E-2</v>
      </c>
      <c r="L13389">
        <f t="shared" si="1667"/>
        <v>2.2749049685091751E-2</v>
      </c>
      <c r="M13389">
        <f t="shared" si="1668"/>
        <v>3</v>
      </c>
    </row>
    <row r="13390" spans="1:13" x14ac:dyDescent="0.2">
      <c r="A13390" s="10">
        <v>13378</v>
      </c>
      <c r="B13390" t="s">
        <v>124775</v>
      </c>
      <c r="C13390">
        <v>3200000</v>
      </c>
      <c r="D13390">
        <v>2</v>
      </c>
      <c r="E13390">
        <v>2894</v>
      </c>
      <c r="F13390">
        <f t="shared" ref="F13390:F13453" si="1670">STANDARDIZE(C13390, $C$9, $C$10)</f>
        <v>-9.714807426554195E-2</v>
      </c>
      <c r="G13390">
        <f t="shared" ref="G13390:G13453" si="1671" xml:space="preserve"> STANDARDIZE(D13390, $D$9, $D$10)</f>
        <v>1.8399733572088456E-4</v>
      </c>
      <c r="H13390">
        <f t="shared" ref="H13390:H13453" si="1672">STANDARDIZE(E13390, $E$9, $E$10)</f>
        <v>1.0965567896820303</v>
      </c>
      <c r="I13390">
        <f t="shared" si="1669"/>
        <v>1.2294786409092517</v>
      </c>
      <c r="J13390">
        <f t="shared" ref="J13390:J13453" si="1673">SUMXMY2($D$6:$F$6, F13390:H13390)</f>
        <v>3.9424665345010865</v>
      </c>
      <c r="K13390">
        <f t="shared" ref="K13390:K13453" si="1674">SUMXMY2($D$7:$F$7, F13390:H13390)</f>
        <v>0.93338158360466528</v>
      </c>
      <c r="L13390">
        <f t="shared" ref="L13390:L13453" si="1675" xml:space="preserve"> MIN(I13390:K13390)</f>
        <v>0.93338158360466528</v>
      </c>
      <c r="M13390">
        <f t="shared" ref="M13390:M13453" si="1676">MATCH(L13390, I13390:K13390, 0)</f>
        <v>3</v>
      </c>
    </row>
    <row r="13391" spans="1:13" x14ac:dyDescent="0.2">
      <c r="A13391" s="10">
        <v>13379</v>
      </c>
      <c r="B13391" t="s">
        <v>124794</v>
      </c>
      <c r="C13391">
        <v>1200000</v>
      </c>
      <c r="D13391">
        <v>1</v>
      </c>
      <c r="E13391">
        <v>2029</v>
      </c>
      <c r="F13391">
        <f t="shared" si="1670"/>
        <v>-0.11090075930617185</v>
      </c>
      <c r="G13391">
        <f t="shared" si="1671"/>
        <v>-0.66125575835799699</v>
      </c>
      <c r="H13391">
        <f t="shared" si="1672"/>
        <v>0.76880225510187961</v>
      </c>
      <c r="I13391">
        <f t="shared" si="1669"/>
        <v>2.5020152377972749</v>
      </c>
      <c r="J13391">
        <f t="shared" si="1673"/>
        <v>7.1145304778060003</v>
      </c>
      <c r="K13391">
        <f t="shared" si="1674"/>
        <v>0.14157180032695552</v>
      </c>
      <c r="L13391">
        <f t="shared" si="1675"/>
        <v>0.14157180032695552</v>
      </c>
      <c r="M13391">
        <f t="shared" si="1676"/>
        <v>3</v>
      </c>
    </row>
    <row r="13392" spans="1:13" x14ac:dyDescent="0.2">
      <c r="A13392" s="10">
        <v>13380</v>
      </c>
      <c r="B13392" t="s">
        <v>124798</v>
      </c>
      <c r="C13392">
        <v>20000</v>
      </c>
      <c r="D13392">
        <v>1</v>
      </c>
      <c r="E13392">
        <v>1008</v>
      </c>
      <c r="F13392">
        <f t="shared" si="1670"/>
        <v>-0.11901484348014349</v>
      </c>
      <c r="G13392">
        <f t="shared" si="1671"/>
        <v>-0.66125575835799699</v>
      </c>
      <c r="H13392">
        <f t="shared" si="1672"/>
        <v>0.38193823220438372</v>
      </c>
      <c r="I13392">
        <f t="shared" si="1669"/>
        <v>3.7631884294150728</v>
      </c>
      <c r="J13392">
        <f t="shared" si="1673"/>
        <v>7.5192171570999253</v>
      </c>
      <c r="K13392">
        <f t="shared" si="1674"/>
        <v>1.4917606601148317E-4</v>
      </c>
      <c r="L13392">
        <f t="shared" si="1675"/>
        <v>1.4917606601148317E-4</v>
      </c>
      <c r="M13392">
        <f t="shared" si="1676"/>
        <v>3</v>
      </c>
    </row>
    <row r="13393" spans="1:13" x14ac:dyDescent="0.2">
      <c r="A13393" s="10">
        <v>13381</v>
      </c>
      <c r="B13393" t="s">
        <v>124802</v>
      </c>
      <c r="C13393">
        <v>200000</v>
      </c>
      <c r="D13393">
        <v>1</v>
      </c>
      <c r="E13393">
        <v>6546</v>
      </c>
      <c r="F13393">
        <f t="shared" si="1670"/>
        <v>-0.1177771018264868</v>
      </c>
      <c r="G13393">
        <f t="shared" si="1671"/>
        <v>-0.66125575835799699</v>
      </c>
      <c r="H13393">
        <f t="shared" si="1672"/>
        <v>2.4803250674701349</v>
      </c>
      <c r="I13393">
        <f t="shared" si="1669"/>
        <v>0.52059510433351419</v>
      </c>
      <c r="J13393">
        <f t="shared" si="1673"/>
        <v>8.9231254694811284</v>
      </c>
      <c r="K13393">
        <f t="shared" si="1674"/>
        <v>4.3588378078694179</v>
      </c>
      <c r="L13393">
        <f t="shared" si="1675"/>
        <v>0.52059510433351419</v>
      </c>
      <c r="M13393">
        <f t="shared" si="1676"/>
        <v>1</v>
      </c>
    </row>
    <row r="13394" spans="1:13" x14ac:dyDescent="0.2">
      <c r="A13394" s="10">
        <v>13382</v>
      </c>
      <c r="B13394" t="s">
        <v>124805</v>
      </c>
      <c r="C13394">
        <v>2100000</v>
      </c>
      <c r="D13394">
        <v>2</v>
      </c>
      <c r="E13394">
        <v>733</v>
      </c>
      <c r="F13394">
        <f t="shared" si="1670"/>
        <v>-0.10471205103788839</v>
      </c>
      <c r="G13394">
        <f t="shared" si="1671"/>
        <v>1.8399733572088456E-4</v>
      </c>
      <c r="H13394">
        <f t="shared" si="1672"/>
        <v>0.27773881369624331</v>
      </c>
      <c r="I13394">
        <f t="shared" si="1669"/>
        <v>3.7140493017627945</v>
      </c>
      <c r="J13394">
        <f t="shared" si="1673"/>
        <v>4.6140502815680033</v>
      </c>
      <c r="K13394">
        <f t="shared" si="1674"/>
        <v>0.45075170323365255</v>
      </c>
      <c r="L13394">
        <f t="shared" si="1675"/>
        <v>0.45075170323365255</v>
      </c>
      <c r="M13394">
        <f t="shared" si="1676"/>
        <v>3</v>
      </c>
    </row>
    <row r="13395" spans="1:13" x14ac:dyDescent="0.2">
      <c r="A13395" s="10">
        <v>13383</v>
      </c>
      <c r="B13395" t="s">
        <v>124815</v>
      </c>
      <c r="C13395">
        <v>7500000</v>
      </c>
      <c r="D13395">
        <v>2</v>
      </c>
      <c r="E13395">
        <v>6181</v>
      </c>
      <c r="F13395">
        <f t="shared" si="1670"/>
        <v>-6.7579801428187647E-2</v>
      </c>
      <c r="G13395">
        <f t="shared" si="1671"/>
        <v>1.8399733572088456E-4</v>
      </c>
      <c r="H13395">
        <f t="shared" si="1672"/>
        <v>2.342024021086603</v>
      </c>
      <c r="I13395">
        <f t="shared" si="1669"/>
        <v>2.0084682181527848E-2</v>
      </c>
      <c r="J13395">
        <f t="shared" si="1673"/>
        <v>5.4903715156196728</v>
      </c>
      <c r="K13395">
        <f t="shared" si="1674"/>
        <v>4.2400204542004545</v>
      </c>
      <c r="L13395">
        <f t="shared" si="1675"/>
        <v>2.0084682181527848E-2</v>
      </c>
      <c r="M13395">
        <f t="shared" si="1676"/>
        <v>1</v>
      </c>
    </row>
    <row r="13396" spans="1:13" x14ac:dyDescent="0.2">
      <c r="A13396" s="10">
        <v>13384</v>
      </c>
      <c r="B13396" t="s">
        <v>124831</v>
      </c>
      <c r="C13396">
        <v>1200000</v>
      </c>
      <c r="D13396">
        <v>1</v>
      </c>
      <c r="E13396">
        <v>794</v>
      </c>
      <c r="F13396">
        <f t="shared" si="1670"/>
        <v>-0.11090075930617185</v>
      </c>
      <c r="G13396">
        <f t="shared" si="1671"/>
        <v>-0.66125575835799699</v>
      </c>
      <c r="H13396">
        <f t="shared" si="1672"/>
        <v>0.30085213925623083</v>
      </c>
      <c r="I13396">
        <f t="shared" si="1669"/>
        <v>4.0639351826506296</v>
      </c>
      <c r="J13396">
        <f t="shared" si="1673"/>
        <v>7.6402533335773928</v>
      </c>
      <c r="K13396">
        <f t="shared" si="1674"/>
        <v>8.4123181400024508E-3</v>
      </c>
      <c r="L13396">
        <f t="shared" si="1675"/>
        <v>8.4123181400024508E-3</v>
      </c>
      <c r="M13396">
        <f t="shared" si="1676"/>
        <v>3</v>
      </c>
    </row>
    <row r="13397" spans="1:13" x14ac:dyDescent="0.2">
      <c r="A13397" s="10">
        <v>13385</v>
      </c>
      <c r="B13397" t="s">
        <v>124834</v>
      </c>
      <c r="C13397">
        <v>25000000</v>
      </c>
      <c r="D13397">
        <v>2</v>
      </c>
      <c r="E13397">
        <v>7642</v>
      </c>
      <c r="F13397">
        <f t="shared" si="1670"/>
        <v>5.2756192677324003E-2</v>
      </c>
      <c r="G13397">
        <f t="shared" si="1671"/>
        <v>1.8399733572088456E-4</v>
      </c>
      <c r="H13397">
        <f t="shared" si="1672"/>
        <v>2.8956071135971237</v>
      </c>
      <c r="I13397">
        <f t="shared" si="1669"/>
        <v>0.4866946722643456</v>
      </c>
      <c r="J13397">
        <f t="shared" si="1673"/>
        <v>7.1804401731445093</v>
      </c>
      <c r="K13397">
        <f t="shared" si="1674"/>
        <v>6.7302724113906356</v>
      </c>
      <c r="L13397">
        <f t="shared" si="1675"/>
        <v>0.4866946722643456</v>
      </c>
      <c r="M13397">
        <f t="shared" si="1676"/>
        <v>1</v>
      </c>
    </row>
    <row r="13398" spans="1:13" x14ac:dyDescent="0.2">
      <c r="A13398" s="10">
        <v>13386</v>
      </c>
      <c r="B13398" t="s">
        <v>124838</v>
      </c>
      <c r="C13398">
        <v>22000000</v>
      </c>
      <c r="D13398">
        <v>1</v>
      </c>
      <c r="E13398">
        <v>2986</v>
      </c>
      <c r="F13398">
        <f t="shared" si="1670"/>
        <v>3.2127165116379149E-2</v>
      </c>
      <c r="G13398">
        <f t="shared" si="1671"/>
        <v>-0.66125575835799699</v>
      </c>
      <c r="H13398">
        <f t="shared" si="1672"/>
        <v>1.1314162315102081</v>
      </c>
      <c r="I13398">
        <f t="shared" si="1669"/>
        <v>1.592072710554719</v>
      </c>
      <c r="J13398">
        <f t="shared" si="1673"/>
        <v>7.0047328157089286</v>
      </c>
      <c r="K13398">
        <f t="shared" si="1674"/>
        <v>0.56697816205925178</v>
      </c>
      <c r="L13398">
        <f t="shared" si="1675"/>
        <v>0.56697816205925178</v>
      </c>
      <c r="M13398">
        <f t="shared" si="1676"/>
        <v>3</v>
      </c>
    </row>
    <row r="13399" spans="1:13" x14ac:dyDescent="0.2">
      <c r="A13399" s="10">
        <v>13387</v>
      </c>
      <c r="B13399" t="s">
        <v>124867</v>
      </c>
      <c r="C13399">
        <v>23200000</v>
      </c>
      <c r="D13399">
        <v>4</v>
      </c>
      <c r="E13399">
        <v>2154</v>
      </c>
      <c r="F13399">
        <f t="shared" si="1670"/>
        <v>4.0378776140757092E-2</v>
      </c>
      <c r="G13399">
        <f t="shared" si="1671"/>
        <v>1.3230635087231564</v>
      </c>
      <c r="H13399">
        <f t="shared" si="1672"/>
        <v>0.81616562715103425</v>
      </c>
      <c r="I13399">
        <f t="shared" si="1669"/>
        <v>3.6812569101994308</v>
      </c>
      <c r="J13399">
        <f t="shared" si="1673"/>
        <v>0.52063977845113962</v>
      </c>
      <c r="K13399">
        <f t="shared" si="1674"/>
        <v>4.1404890666551122</v>
      </c>
      <c r="L13399">
        <f t="shared" si="1675"/>
        <v>0.52063977845113962</v>
      </c>
      <c r="M13399">
        <f t="shared" si="1676"/>
        <v>2</v>
      </c>
    </row>
    <row r="13400" spans="1:13" x14ac:dyDescent="0.2">
      <c r="A13400" s="10">
        <v>13388</v>
      </c>
      <c r="B13400" t="s">
        <v>124875</v>
      </c>
      <c r="C13400">
        <v>175000</v>
      </c>
      <c r="D13400">
        <v>1</v>
      </c>
      <c r="E13400">
        <v>1067</v>
      </c>
      <c r="F13400">
        <f t="shared" si="1670"/>
        <v>-0.11794901038949468</v>
      </c>
      <c r="G13400">
        <f t="shared" si="1671"/>
        <v>-0.66125575835799699</v>
      </c>
      <c r="H13400">
        <f t="shared" si="1672"/>
        <v>0.40429374381158478</v>
      </c>
      <c r="I13400">
        <f t="shared" si="1669"/>
        <v>3.6820598707606842</v>
      </c>
      <c r="J13400">
        <f t="shared" si="1673"/>
        <v>7.487570243701021</v>
      </c>
      <c r="K13400">
        <f t="shared" si="1674"/>
        <v>1.6282494532964532E-4</v>
      </c>
      <c r="L13400">
        <f t="shared" si="1675"/>
        <v>1.6282494532964532E-4</v>
      </c>
      <c r="M13400">
        <f t="shared" si="1676"/>
        <v>3</v>
      </c>
    </row>
    <row r="13401" spans="1:13" x14ac:dyDescent="0.2">
      <c r="A13401" s="10">
        <v>13389</v>
      </c>
      <c r="B13401" t="s">
        <v>124879</v>
      </c>
      <c r="C13401">
        <v>1000000</v>
      </c>
      <c r="D13401">
        <v>3</v>
      </c>
      <c r="E13401">
        <v>1373</v>
      </c>
      <c r="F13401">
        <f t="shared" si="1670"/>
        <v>-0.11227602781023484</v>
      </c>
      <c r="G13401">
        <f t="shared" si="1671"/>
        <v>0.66162375302943877</v>
      </c>
      <c r="H13401">
        <f t="shared" si="1672"/>
        <v>0.52023927858791552</v>
      </c>
      <c r="I13401">
        <f t="shared" si="1669"/>
        <v>3.2773412799589705</v>
      </c>
      <c r="J13401">
        <f t="shared" si="1673"/>
        <v>2.089451822062113</v>
      </c>
      <c r="K13401">
        <f t="shared" si="1674"/>
        <v>1.7663158322360013</v>
      </c>
      <c r="L13401">
        <f t="shared" si="1675"/>
        <v>1.7663158322360013</v>
      </c>
      <c r="M13401">
        <f t="shared" si="1676"/>
        <v>3</v>
      </c>
    </row>
    <row r="13402" spans="1:13" x14ac:dyDescent="0.2">
      <c r="A13402" s="10">
        <v>13390</v>
      </c>
      <c r="B13402" t="s">
        <v>124900</v>
      </c>
      <c r="C13402">
        <v>100000</v>
      </c>
      <c r="D13402">
        <v>1</v>
      </c>
      <c r="E13402">
        <v>2894</v>
      </c>
      <c r="F13402">
        <f t="shared" si="1670"/>
        <v>-0.11846473607851829</v>
      </c>
      <c r="G13402">
        <f t="shared" si="1671"/>
        <v>-0.66125575835799699</v>
      </c>
      <c r="H13402">
        <f t="shared" si="1672"/>
        <v>1.0965567896820303</v>
      </c>
      <c r="I13402">
        <f t="shared" si="1669"/>
        <v>1.6700154111493426</v>
      </c>
      <c r="J13402">
        <f t="shared" si="1673"/>
        <v>7.0084363621180135</v>
      </c>
      <c r="K13402">
        <f t="shared" si="1674"/>
        <v>0.49565916219047651</v>
      </c>
      <c r="L13402">
        <f t="shared" si="1675"/>
        <v>0.49565916219047651</v>
      </c>
      <c r="M13402">
        <f t="shared" si="1676"/>
        <v>3</v>
      </c>
    </row>
    <row r="13403" spans="1:13" x14ac:dyDescent="0.2">
      <c r="A13403" s="10">
        <v>13391</v>
      </c>
      <c r="B13403" t="s">
        <v>124914</v>
      </c>
      <c r="C13403">
        <v>235000</v>
      </c>
      <c r="D13403">
        <v>2</v>
      </c>
      <c r="E13403">
        <v>1798</v>
      </c>
      <c r="F13403">
        <f t="shared" si="1670"/>
        <v>-0.11753642983827578</v>
      </c>
      <c r="G13403">
        <f t="shared" si="1671"/>
        <v>1.8399733572088456E-4</v>
      </c>
      <c r="H13403">
        <f t="shared" si="1672"/>
        <v>0.68127474355504158</v>
      </c>
      <c r="I13403">
        <f t="shared" si="1669"/>
        <v>2.3243934539915858</v>
      </c>
      <c r="J13403">
        <f t="shared" si="1673"/>
        <v>4.1182084324987018</v>
      </c>
      <c r="K13403">
        <f t="shared" si="1674"/>
        <v>0.52088680813770161</v>
      </c>
      <c r="L13403">
        <f t="shared" si="1675"/>
        <v>0.52088680813770161</v>
      </c>
      <c r="M13403">
        <f t="shared" si="1676"/>
        <v>3</v>
      </c>
    </row>
    <row r="13404" spans="1:13" x14ac:dyDescent="0.2">
      <c r="A13404" s="10">
        <v>13392</v>
      </c>
      <c r="B13404" t="s">
        <v>124917</v>
      </c>
      <c r="C13404">
        <v>20000000</v>
      </c>
      <c r="D13404">
        <v>1</v>
      </c>
      <c r="E13404">
        <v>7277</v>
      </c>
      <c r="F13404">
        <f t="shared" si="1670"/>
        <v>1.8374480075749246E-2</v>
      </c>
      <c r="G13404">
        <f t="shared" si="1671"/>
        <v>-0.66125575835799699</v>
      </c>
      <c r="H13404">
        <f t="shared" si="1672"/>
        <v>2.7573060672135918</v>
      </c>
      <c r="I13404">
        <f t="shared" ref="I13404:I13467" si="1677" xml:space="preserve"> SUMXMY2($D$5:$F$5, F13404:H13404)</f>
        <v>0.7469829722589052</v>
      </c>
      <c r="J13404">
        <f t="shared" si="1673"/>
        <v>9.7601730900263224</v>
      </c>
      <c r="K13404">
        <f t="shared" si="1674"/>
        <v>5.6093321855716924</v>
      </c>
      <c r="L13404">
        <f t="shared" si="1675"/>
        <v>0.7469829722589052</v>
      </c>
      <c r="M13404">
        <f t="shared" si="1676"/>
        <v>1</v>
      </c>
    </row>
    <row r="13405" spans="1:13" x14ac:dyDescent="0.2">
      <c r="A13405" s="10">
        <v>13393</v>
      </c>
      <c r="B13405" t="s">
        <v>124924</v>
      </c>
      <c r="C13405">
        <v>7700000</v>
      </c>
      <c r="D13405">
        <v>2</v>
      </c>
      <c r="E13405">
        <v>2043</v>
      </c>
      <c r="F13405">
        <f t="shared" si="1670"/>
        <v>-6.6204532924124662E-2</v>
      </c>
      <c r="G13405">
        <f t="shared" si="1671"/>
        <v>1.8399733572088456E-4</v>
      </c>
      <c r="H13405">
        <f t="shared" si="1672"/>
        <v>0.77410695277138486</v>
      </c>
      <c r="I13405">
        <f t="shared" si="1677"/>
        <v>2.0446762529223639</v>
      </c>
      <c r="J13405">
        <f t="shared" si="1673"/>
        <v>4.0430466165193595</v>
      </c>
      <c r="K13405">
        <f t="shared" si="1674"/>
        <v>0.58527648523836195</v>
      </c>
      <c r="L13405">
        <f t="shared" si="1675"/>
        <v>0.58527648523836195</v>
      </c>
      <c r="M13405">
        <f t="shared" si="1676"/>
        <v>3</v>
      </c>
    </row>
    <row r="13406" spans="1:13" x14ac:dyDescent="0.2">
      <c r="A13406" s="10">
        <v>13394</v>
      </c>
      <c r="B13406" t="s">
        <v>124928</v>
      </c>
      <c r="C13406">
        <v>2000</v>
      </c>
      <c r="D13406">
        <v>1</v>
      </c>
      <c r="E13406">
        <v>911</v>
      </c>
      <c r="F13406">
        <f t="shared" si="1670"/>
        <v>-0.11913861764550916</v>
      </c>
      <c r="G13406">
        <f t="shared" si="1671"/>
        <v>-0.66125575835799699</v>
      </c>
      <c r="H13406">
        <f t="shared" si="1672"/>
        <v>0.34518425549423964</v>
      </c>
      <c r="I13406">
        <f t="shared" si="1677"/>
        <v>3.8984753602133182</v>
      </c>
      <c r="J13406">
        <f t="shared" si="1673"/>
        <v>7.5731209932147614</v>
      </c>
      <c r="K13406">
        <f t="shared" si="1674"/>
        <v>2.2814190883216753E-3</v>
      </c>
      <c r="L13406">
        <f t="shared" si="1675"/>
        <v>2.2814190883216753E-3</v>
      </c>
      <c r="M13406">
        <f t="shared" si="1676"/>
        <v>3</v>
      </c>
    </row>
    <row r="13407" spans="1:13" x14ac:dyDescent="0.2">
      <c r="A13407" s="10">
        <v>13395</v>
      </c>
      <c r="B13407" t="s">
        <v>124930</v>
      </c>
      <c r="C13407">
        <v>1000000</v>
      </c>
      <c r="D13407">
        <v>1</v>
      </c>
      <c r="E13407">
        <v>1494</v>
      </c>
      <c r="F13407">
        <f t="shared" si="1670"/>
        <v>-0.11227602781023484</v>
      </c>
      <c r="G13407">
        <f t="shared" si="1671"/>
        <v>-0.66125575835799699</v>
      </c>
      <c r="H13407">
        <f t="shared" si="1672"/>
        <v>0.56608702273149736</v>
      </c>
      <c r="I13407">
        <f t="shared" si="1677"/>
        <v>3.1250754360632671</v>
      </c>
      <c r="J13407">
        <f t="shared" si="1673"/>
        <v>7.2887387270629329</v>
      </c>
      <c r="K13407">
        <f t="shared" si="1674"/>
        <v>3.0116394523117141E-2</v>
      </c>
      <c r="L13407">
        <f t="shared" si="1675"/>
        <v>3.0116394523117141E-2</v>
      </c>
      <c r="M13407">
        <f t="shared" si="1676"/>
        <v>3</v>
      </c>
    </row>
    <row r="13408" spans="1:13" x14ac:dyDescent="0.2">
      <c r="A13408" s="10">
        <v>13396</v>
      </c>
      <c r="B13408" t="s">
        <v>124933</v>
      </c>
      <c r="C13408">
        <v>14300000</v>
      </c>
      <c r="D13408">
        <v>2</v>
      </c>
      <c r="E13408">
        <v>1586</v>
      </c>
      <c r="F13408">
        <f t="shared" si="1670"/>
        <v>-2.0820672290045979E-2</v>
      </c>
      <c r="G13408">
        <f t="shared" si="1671"/>
        <v>1.8399733572088456E-4</v>
      </c>
      <c r="H13408">
        <f t="shared" si="1672"/>
        <v>0.60094646455967515</v>
      </c>
      <c r="I13408">
        <f t="shared" si="1677"/>
        <v>2.5691426742847994</v>
      </c>
      <c r="J13408">
        <f t="shared" si="1673"/>
        <v>4.1831887499560656</v>
      </c>
      <c r="K13408">
        <f t="shared" si="1674"/>
        <v>0.48942295624606696</v>
      </c>
      <c r="L13408">
        <f t="shared" si="1675"/>
        <v>0.48942295624606696</v>
      </c>
      <c r="M13408">
        <f t="shared" si="1676"/>
        <v>3</v>
      </c>
    </row>
    <row r="13409" spans="1:13" x14ac:dyDescent="0.2">
      <c r="A13409" s="10">
        <v>13397</v>
      </c>
      <c r="B13409" t="s">
        <v>124940</v>
      </c>
      <c r="C13409">
        <v>600000</v>
      </c>
      <c r="D13409">
        <v>1</v>
      </c>
      <c r="E13409">
        <v>1798</v>
      </c>
      <c r="F13409">
        <f t="shared" si="1670"/>
        <v>-0.11502656481836082</v>
      </c>
      <c r="G13409">
        <f t="shared" si="1671"/>
        <v>-0.66125575835799699</v>
      </c>
      <c r="H13409">
        <f t="shared" si="1672"/>
        <v>0.68127474355504158</v>
      </c>
      <c r="I13409">
        <f t="shared" si="1677"/>
        <v>2.76149620681384</v>
      </c>
      <c r="J13409">
        <f t="shared" si="1673"/>
        <v>7.1802773005230112</v>
      </c>
      <c r="K13409">
        <f t="shared" si="1674"/>
        <v>8.3367603088184278E-2</v>
      </c>
      <c r="L13409">
        <f t="shared" si="1675"/>
        <v>8.3367603088184278E-2</v>
      </c>
      <c r="M13409">
        <f t="shared" si="1676"/>
        <v>3</v>
      </c>
    </row>
    <row r="13410" spans="1:13" x14ac:dyDescent="0.2">
      <c r="A13410" s="10">
        <v>13398</v>
      </c>
      <c r="B13410" t="s">
        <v>124943</v>
      </c>
      <c r="C13410">
        <v>1465000</v>
      </c>
      <c r="D13410">
        <v>2</v>
      </c>
      <c r="E13410">
        <v>812</v>
      </c>
      <c r="F13410">
        <f t="shared" si="1670"/>
        <v>-0.10907852853828838</v>
      </c>
      <c r="G13410">
        <f t="shared" si="1671"/>
        <v>1.8399733572088456E-4</v>
      </c>
      <c r="H13410">
        <f t="shared" si="1672"/>
        <v>0.30767246483130911</v>
      </c>
      <c r="I13410">
        <f t="shared" si="1677"/>
        <v>3.6002554182433699</v>
      </c>
      <c r="J13410">
        <f t="shared" si="1673"/>
        <v>4.5666250230859671</v>
      </c>
      <c r="K13410">
        <f t="shared" si="1674"/>
        <v>0.44472143792006719</v>
      </c>
      <c r="L13410">
        <f t="shared" si="1675"/>
        <v>0.44472143792006719</v>
      </c>
      <c r="M13410">
        <f t="shared" si="1676"/>
        <v>3</v>
      </c>
    </row>
    <row r="13411" spans="1:13" x14ac:dyDescent="0.2">
      <c r="A13411" s="10">
        <v>13399</v>
      </c>
      <c r="B13411" t="s">
        <v>124947</v>
      </c>
      <c r="C13411">
        <v>5500000</v>
      </c>
      <c r="D13411">
        <v>3</v>
      </c>
      <c r="E13411">
        <v>2894</v>
      </c>
      <c r="F13411">
        <f t="shared" si="1670"/>
        <v>-8.133248646881755E-2</v>
      </c>
      <c r="G13411">
        <f t="shared" si="1671"/>
        <v>0.66162375302943877</v>
      </c>
      <c r="H13411">
        <f t="shared" si="1672"/>
        <v>1.0965567896820303</v>
      </c>
      <c r="I13411">
        <f t="shared" si="1677"/>
        <v>1.665317264319006</v>
      </c>
      <c r="J13411">
        <f t="shared" si="1673"/>
        <v>1.7529799082511264</v>
      </c>
      <c r="K13411">
        <f t="shared" si="1674"/>
        <v>2.246639633293229</v>
      </c>
      <c r="L13411">
        <f t="shared" si="1675"/>
        <v>1.665317264319006</v>
      </c>
      <c r="M13411">
        <f t="shared" si="1676"/>
        <v>1</v>
      </c>
    </row>
    <row r="13412" spans="1:13" x14ac:dyDescent="0.2">
      <c r="A13412" s="10">
        <v>13400</v>
      </c>
      <c r="B13412" t="s">
        <v>124955</v>
      </c>
      <c r="C13412">
        <v>25000</v>
      </c>
      <c r="D13412">
        <v>1</v>
      </c>
      <c r="E13412">
        <v>2316</v>
      </c>
      <c r="F13412">
        <f t="shared" si="1670"/>
        <v>-0.11898046176754191</v>
      </c>
      <c r="G13412">
        <f t="shared" si="1671"/>
        <v>-0.66125575835799699</v>
      </c>
      <c r="H13412">
        <f t="shared" si="1672"/>
        <v>0.87754855732673887</v>
      </c>
      <c r="I13412">
        <f t="shared" si="1677"/>
        <v>2.2030217032660628</v>
      </c>
      <c r="J13412">
        <f t="shared" si="1673"/>
        <v>7.0564957429981954</v>
      </c>
      <c r="K13412">
        <f t="shared" si="1674"/>
        <v>0.23526210376940204</v>
      </c>
      <c r="L13412">
        <f t="shared" si="1675"/>
        <v>0.23526210376940204</v>
      </c>
      <c r="M13412">
        <f t="shared" si="1676"/>
        <v>3</v>
      </c>
    </row>
    <row r="13413" spans="1:13" x14ac:dyDescent="0.2">
      <c r="A13413" s="10">
        <v>13401</v>
      </c>
      <c r="B13413" t="s">
        <v>124959</v>
      </c>
      <c r="C13413">
        <v>3600000</v>
      </c>
      <c r="D13413">
        <v>2</v>
      </c>
      <c r="E13413">
        <v>3989</v>
      </c>
      <c r="F13413">
        <f t="shared" si="1670"/>
        <v>-9.4397537257415967E-2</v>
      </c>
      <c r="G13413">
        <f t="shared" si="1671"/>
        <v>1.8399733572088456E-4</v>
      </c>
      <c r="H13413">
        <f t="shared" si="1672"/>
        <v>1.5114599288326258</v>
      </c>
      <c r="I13413">
        <f t="shared" si="1677"/>
        <v>0.48256448981821037</v>
      </c>
      <c r="J13413">
        <f t="shared" si="1673"/>
        <v>4.1142319310047224</v>
      </c>
      <c r="K13413">
        <f t="shared" si="1674"/>
        <v>1.6898119893787982</v>
      </c>
      <c r="L13413">
        <f t="shared" si="1675"/>
        <v>0.48256448981821037</v>
      </c>
      <c r="M13413">
        <f t="shared" si="1676"/>
        <v>1</v>
      </c>
    </row>
    <row r="13414" spans="1:13" x14ac:dyDescent="0.2">
      <c r="A13414" s="10">
        <v>13402</v>
      </c>
      <c r="B13414" t="s">
        <v>124965</v>
      </c>
      <c r="C13414">
        <v>2075000</v>
      </c>
      <c r="D13414">
        <v>3</v>
      </c>
      <c r="E13414">
        <v>1433</v>
      </c>
      <c r="F13414">
        <f t="shared" si="1670"/>
        <v>-0.10488395960089626</v>
      </c>
      <c r="G13414">
        <f t="shared" si="1671"/>
        <v>0.66162375302943877</v>
      </c>
      <c r="H13414">
        <f t="shared" si="1672"/>
        <v>0.54297369717150978</v>
      </c>
      <c r="I13414">
        <f t="shared" si="1677"/>
        <v>3.2002484617227385</v>
      </c>
      <c r="J13414">
        <f t="shared" si="1673"/>
        <v>2.0625556961897384</v>
      </c>
      <c r="K13414">
        <f t="shared" si="1674"/>
        <v>1.772703485664288</v>
      </c>
      <c r="L13414">
        <f t="shared" si="1675"/>
        <v>1.772703485664288</v>
      </c>
      <c r="M13414">
        <f t="shared" si="1676"/>
        <v>3</v>
      </c>
    </row>
    <row r="13415" spans="1:13" x14ac:dyDescent="0.2">
      <c r="A13415" s="10">
        <v>13403</v>
      </c>
      <c r="B13415" t="s">
        <v>124969</v>
      </c>
      <c r="C13415">
        <v>105000</v>
      </c>
      <c r="D13415">
        <v>1</v>
      </c>
      <c r="E13415">
        <v>1433</v>
      </c>
      <c r="F13415">
        <f t="shared" si="1670"/>
        <v>-0.11843035436591672</v>
      </c>
      <c r="G13415">
        <f t="shared" si="1671"/>
        <v>-0.66125575835799699</v>
      </c>
      <c r="H13415">
        <f t="shared" si="1672"/>
        <v>0.54297369717150978</v>
      </c>
      <c r="I13415">
        <f t="shared" si="1677"/>
        <v>3.2022809870927138</v>
      </c>
      <c r="J13415">
        <f t="shared" si="1673"/>
        <v>7.3148843030091077</v>
      </c>
      <c r="K13415">
        <f t="shared" si="1674"/>
        <v>2.2657887148505411E-2</v>
      </c>
      <c r="L13415">
        <f t="shared" si="1675"/>
        <v>2.2657887148505411E-2</v>
      </c>
      <c r="M13415">
        <f t="shared" si="1676"/>
        <v>3</v>
      </c>
    </row>
    <row r="13416" spans="1:13" x14ac:dyDescent="0.2">
      <c r="A13416" s="10">
        <v>13404</v>
      </c>
      <c r="B13416" t="s">
        <v>124976</v>
      </c>
      <c r="C13416">
        <v>22700000</v>
      </c>
      <c r="D13416">
        <v>3</v>
      </c>
      <c r="E13416">
        <v>2163</v>
      </c>
      <c r="F13416">
        <f t="shared" si="1670"/>
        <v>3.6940604880599616E-2</v>
      </c>
      <c r="G13416">
        <f t="shared" si="1671"/>
        <v>0.66162375302943877</v>
      </c>
      <c r="H13416">
        <f t="shared" si="1672"/>
        <v>0.81957578993857338</v>
      </c>
      <c r="I13416">
        <f t="shared" si="1677"/>
        <v>2.3587795345620766</v>
      </c>
      <c r="J13416">
        <f t="shared" si="1673"/>
        <v>1.8307963189575356</v>
      </c>
      <c r="K13416">
        <f t="shared" si="1674"/>
        <v>1.9548345423749425</v>
      </c>
      <c r="L13416">
        <f t="shared" si="1675"/>
        <v>1.8307963189575356</v>
      </c>
      <c r="M13416">
        <f t="shared" si="1676"/>
        <v>2</v>
      </c>
    </row>
    <row r="13417" spans="1:13" x14ac:dyDescent="0.2">
      <c r="A13417" s="10">
        <v>13405</v>
      </c>
      <c r="B13417" t="s">
        <v>124988</v>
      </c>
      <c r="C13417">
        <v>46000000</v>
      </c>
      <c r="D13417">
        <v>2</v>
      </c>
      <c r="E13417">
        <v>3259</v>
      </c>
      <c r="F13417">
        <f t="shared" si="1670"/>
        <v>0.19715938560393798</v>
      </c>
      <c r="G13417">
        <f t="shared" si="1671"/>
        <v>1.8399733572088456E-4</v>
      </c>
      <c r="H13417">
        <f t="shared" si="1672"/>
        <v>1.2348578360655622</v>
      </c>
      <c r="I13417">
        <f t="shared" si="1677"/>
        <v>0.99336006081101458</v>
      </c>
      <c r="J13417">
        <f t="shared" si="1673"/>
        <v>4.0068247253546083</v>
      </c>
      <c r="K13417">
        <f t="shared" si="1674"/>
        <v>1.2431653424865978</v>
      </c>
      <c r="L13417">
        <f t="shared" si="1675"/>
        <v>0.99336006081101458</v>
      </c>
      <c r="M13417">
        <f t="shared" si="1676"/>
        <v>1</v>
      </c>
    </row>
    <row r="13418" spans="1:13" x14ac:dyDescent="0.2">
      <c r="A13418" s="10">
        <v>13406</v>
      </c>
      <c r="B13418" t="s">
        <v>124992</v>
      </c>
      <c r="C13418">
        <v>45000000</v>
      </c>
      <c r="D13418">
        <v>2</v>
      </c>
      <c r="E13418">
        <v>2894</v>
      </c>
      <c r="F13418">
        <f t="shared" si="1670"/>
        <v>0.19028304308362304</v>
      </c>
      <c r="G13418">
        <f t="shared" si="1671"/>
        <v>1.8399733572088456E-4</v>
      </c>
      <c r="H13418">
        <f t="shared" si="1672"/>
        <v>1.0965567896820303</v>
      </c>
      <c r="I13418">
        <f t="shared" si="1677"/>
        <v>1.2773093314053825</v>
      </c>
      <c r="J13418">
        <f t="shared" si="1673"/>
        <v>3.9846642717776319</v>
      </c>
      <c r="K13418">
        <f t="shared" si="1674"/>
        <v>1.0250900149691473</v>
      </c>
      <c r="L13418">
        <f t="shared" si="1675"/>
        <v>1.0250900149691473</v>
      </c>
      <c r="M13418">
        <f t="shared" si="1676"/>
        <v>3</v>
      </c>
    </row>
    <row r="13419" spans="1:13" x14ac:dyDescent="0.2">
      <c r="A13419" s="10">
        <v>13407</v>
      </c>
      <c r="B13419" t="s">
        <v>124995</v>
      </c>
      <c r="C13419">
        <v>840000</v>
      </c>
      <c r="D13419">
        <v>1</v>
      </c>
      <c r="E13419">
        <v>1798</v>
      </c>
      <c r="F13419">
        <f t="shared" si="1670"/>
        <v>-0.11337624261348522</v>
      </c>
      <c r="G13419">
        <f t="shared" si="1671"/>
        <v>-0.66125575835799699</v>
      </c>
      <c r="H13419">
        <f t="shared" si="1672"/>
        <v>0.68127474355504158</v>
      </c>
      <c r="I13419">
        <f t="shared" si="1677"/>
        <v>2.7612401918561291</v>
      </c>
      <c r="J13419">
        <f t="shared" si="1673"/>
        <v>7.1799889432501631</v>
      </c>
      <c r="K13419">
        <f t="shared" si="1674"/>
        <v>8.3363517743114415E-2</v>
      </c>
      <c r="L13419">
        <f t="shared" si="1675"/>
        <v>8.3363517743114415E-2</v>
      </c>
      <c r="M13419">
        <f t="shared" si="1676"/>
        <v>3</v>
      </c>
    </row>
    <row r="13420" spans="1:13" x14ac:dyDescent="0.2">
      <c r="A13420" s="10">
        <v>13408</v>
      </c>
      <c r="B13420" t="s">
        <v>125030</v>
      </c>
      <c r="C13420">
        <v>1000000</v>
      </c>
      <c r="D13420">
        <v>1</v>
      </c>
      <c r="E13420">
        <v>3989</v>
      </c>
      <c r="F13420">
        <f t="shared" si="1670"/>
        <v>-0.11227602781023484</v>
      </c>
      <c r="G13420">
        <f t="shared" si="1671"/>
        <v>-0.66125575835799699</v>
      </c>
      <c r="H13420">
        <f t="shared" si="1672"/>
        <v>1.5114599288326258</v>
      </c>
      <c r="I13420">
        <f t="shared" si="1677"/>
        <v>0.92245204955125093</v>
      </c>
      <c r="J13420">
        <f t="shared" si="1673"/>
        <v>7.1794851682913983</v>
      </c>
      <c r="K13420">
        <f t="shared" si="1674"/>
        <v>1.2519652108172283</v>
      </c>
      <c r="L13420">
        <f t="shared" si="1675"/>
        <v>0.92245204955125093</v>
      </c>
      <c r="M13420">
        <f t="shared" si="1676"/>
        <v>1</v>
      </c>
    </row>
    <row r="13421" spans="1:13" x14ac:dyDescent="0.2">
      <c r="A13421" s="10">
        <v>13409</v>
      </c>
      <c r="B13421" t="s">
        <v>125033</v>
      </c>
      <c r="C13421">
        <v>165000</v>
      </c>
      <c r="D13421">
        <v>2</v>
      </c>
      <c r="E13421">
        <v>3424</v>
      </c>
      <c r="F13421">
        <f t="shared" si="1670"/>
        <v>-0.11801777381469782</v>
      </c>
      <c r="G13421">
        <f t="shared" si="1671"/>
        <v>1.8399733572088456E-4</v>
      </c>
      <c r="H13421">
        <f t="shared" si="1672"/>
        <v>1.2973774871704464</v>
      </c>
      <c r="I13421">
        <f t="shared" si="1677"/>
        <v>0.82808509354740001</v>
      </c>
      <c r="J13421">
        <f t="shared" si="1673"/>
        <v>3.9861657536890922</v>
      </c>
      <c r="K13421">
        <f t="shared" si="1674"/>
        <v>1.2562451693304819</v>
      </c>
      <c r="L13421">
        <f t="shared" si="1675"/>
        <v>0.82808509354740001</v>
      </c>
      <c r="M13421">
        <f t="shared" si="1676"/>
        <v>1</v>
      </c>
    </row>
    <row r="13422" spans="1:13" x14ac:dyDescent="0.2">
      <c r="A13422" s="10">
        <v>13410</v>
      </c>
      <c r="B13422" t="s">
        <v>125039</v>
      </c>
      <c r="C13422">
        <v>300000</v>
      </c>
      <c r="D13422">
        <v>1</v>
      </c>
      <c r="E13422">
        <v>2137</v>
      </c>
      <c r="F13422">
        <f t="shared" si="1670"/>
        <v>-0.11708946757445531</v>
      </c>
      <c r="G13422">
        <f t="shared" si="1671"/>
        <v>-0.66125575835799699</v>
      </c>
      <c r="H13422">
        <f t="shared" si="1672"/>
        <v>0.80972420855234928</v>
      </c>
      <c r="I13422">
        <f t="shared" si="1677"/>
        <v>2.3872078290369565</v>
      </c>
      <c r="J13422">
        <f t="shared" si="1673"/>
        <v>7.0904591588981729</v>
      </c>
      <c r="K13422">
        <f t="shared" si="1674"/>
        <v>0.17405332201344551</v>
      </c>
      <c r="L13422">
        <f t="shared" si="1675"/>
        <v>0.17405332201344551</v>
      </c>
      <c r="M13422">
        <f t="shared" si="1676"/>
        <v>3</v>
      </c>
    </row>
    <row r="13423" spans="1:13" x14ac:dyDescent="0.2">
      <c r="A13423" s="10">
        <v>13411</v>
      </c>
      <c r="B13423" t="s">
        <v>125048</v>
      </c>
      <c r="C13423">
        <v>500000</v>
      </c>
      <c r="D13423">
        <v>1</v>
      </c>
      <c r="E13423">
        <v>2163</v>
      </c>
      <c r="F13423">
        <f t="shared" si="1670"/>
        <v>-0.11571419907039231</v>
      </c>
      <c r="G13423">
        <f t="shared" si="1671"/>
        <v>-0.66125575835799699</v>
      </c>
      <c r="H13423">
        <f t="shared" si="1672"/>
        <v>0.81957578993857338</v>
      </c>
      <c r="I13423">
        <f t="shared" si="1677"/>
        <v>2.3596192999375472</v>
      </c>
      <c r="J13423">
        <f t="shared" si="1673"/>
        <v>7.0846583534291039</v>
      </c>
      <c r="K13423">
        <f t="shared" si="1674"/>
        <v>0.18236061693243644</v>
      </c>
      <c r="L13423">
        <f t="shared" si="1675"/>
        <v>0.18236061693243644</v>
      </c>
      <c r="M13423">
        <f t="shared" si="1676"/>
        <v>3</v>
      </c>
    </row>
    <row r="13424" spans="1:13" x14ac:dyDescent="0.2">
      <c r="A13424" s="10">
        <v>13412</v>
      </c>
      <c r="B13424" t="s">
        <v>125054</v>
      </c>
      <c r="C13424">
        <v>500000</v>
      </c>
      <c r="D13424">
        <v>1</v>
      </c>
      <c r="E13424">
        <v>1798</v>
      </c>
      <c r="F13424">
        <f t="shared" si="1670"/>
        <v>-0.11571419907039231</v>
      </c>
      <c r="G13424">
        <f t="shared" si="1671"/>
        <v>-0.66125575835799699</v>
      </c>
      <c r="H13424">
        <f t="shared" si="1672"/>
        <v>0.68127474355504158</v>
      </c>
      <c r="I13424">
        <f t="shared" si="1677"/>
        <v>2.7616044873718262</v>
      </c>
      <c r="J13424">
        <f t="shared" si="1673"/>
        <v>7.1803990570456371</v>
      </c>
      <c r="K13424">
        <f t="shared" si="1674"/>
        <v>8.3370912974236239E-2</v>
      </c>
      <c r="L13424">
        <f t="shared" si="1675"/>
        <v>8.3370912974236239E-2</v>
      </c>
      <c r="M13424">
        <f t="shared" si="1676"/>
        <v>3</v>
      </c>
    </row>
    <row r="13425" spans="1:13" x14ac:dyDescent="0.2">
      <c r="A13425" s="10">
        <v>13413</v>
      </c>
      <c r="B13425" t="s">
        <v>125073</v>
      </c>
      <c r="C13425">
        <v>1800000</v>
      </c>
      <c r="D13425">
        <v>1</v>
      </c>
      <c r="E13425">
        <v>932</v>
      </c>
      <c r="F13425">
        <f t="shared" si="1670"/>
        <v>-0.10677495379398287</v>
      </c>
      <c r="G13425">
        <f t="shared" si="1671"/>
        <v>-0.66125575835799699</v>
      </c>
      <c r="H13425">
        <f t="shared" si="1672"/>
        <v>0.35314130199849764</v>
      </c>
      <c r="I13425">
        <f t="shared" si="1677"/>
        <v>3.8670745141171761</v>
      </c>
      <c r="J13425">
        <f t="shared" si="1673"/>
        <v>7.5590973949186981</v>
      </c>
      <c r="K13425">
        <f t="shared" si="1674"/>
        <v>1.5911586029803029E-3</v>
      </c>
      <c r="L13425">
        <f t="shared" si="1675"/>
        <v>1.5911586029803029E-3</v>
      </c>
      <c r="M13425">
        <f t="shared" si="1676"/>
        <v>3</v>
      </c>
    </row>
    <row r="13426" spans="1:13" x14ac:dyDescent="0.2">
      <c r="A13426" s="10">
        <v>13414</v>
      </c>
      <c r="B13426" t="s">
        <v>125110</v>
      </c>
      <c r="C13426">
        <v>3300000</v>
      </c>
      <c r="D13426">
        <v>1</v>
      </c>
      <c r="E13426">
        <v>377</v>
      </c>
      <c r="F13426">
        <f t="shared" si="1670"/>
        <v>-9.6460440013510451E-2</v>
      </c>
      <c r="G13426">
        <f t="shared" si="1671"/>
        <v>-0.66125575835799699</v>
      </c>
      <c r="H13426">
        <f t="shared" si="1672"/>
        <v>0.14284793010025065</v>
      </c>
      <c r="I13426">
        <f t="shared" si="1677"/>
        <v>4.688287432382749</v>
      </c>
      <c r="J13426">
        <f t="shared" si="1673"/>
        <v>7.9144487531150816</v>
      </c>
      <c r="K13426">
        <f t="shared" si="1674"/>
        <v>6.2622295241188064E-2</v>
      </c>
      <c r="L13426">
        <f t="shared" si="1675"/>
        <v>6.2622295241188064E-2</v>
      </c>
      <c r="M13426">
        <f t="shared" si="1676"/>
        <v>3</v>
      </c>
    </row>
    <row r="13427" spans="1:13" x14ac:dyDescent="0.2">
      <c r="A13427" s="10">
        <v>13415</v>
      </c>
      <c r="B13427" t="s">
        <v>125120</v>
      </c>
      <c r="C13427">
        <v>1000000</v>
      </c>
      <c r="D13427">
        <v>1</v>
      </c>
      <c r="E13427">
        <v>1128</v>
      </c>
      <c r="F13427">
        <f t="shared" si="1670"/>
        <v>-0.11227602781023484</v>
      </c>
      <c r="G13427">
        <f t="shared" si="1671"/>
        <v>-0.66125575835799699</v>
      </c>
      <c r="H13427">
        <f t="shared" si="1672"/>
        <v>0.4274070693715723</v>
      </c>
      <c r="I13427">
        <f t="shared" si="1677"/>
        <v>3.5985221204070865</v>
      </c>
      <c r="J13427">
        <f t="shared" si="1673"/>
        <v>7.4551019016059445</v>
      </c>
      <c r="K13427">
        <f t="shared" si="1674"/>
        <v>1.2156535254366863E-3</v>
      </c>
      <c r="L13427">
        <f t="shared" si="1675"/>
        <v>1.2156535254366863E-3</v>
      </c>
      <c r="M13427">
        <f t="shared" si="1676"/>
        <v>3</v>
      </c>
    </row>
    <row r="13428" spans="1:13" x14ac:dyDescent="0.2">
      <c r="A13428" s="10">
        <v>13416</v>
      </c>
      <c r="B13428" t="s">
        <v>125126</v>
      </c>
      <c r="C13428">
        <v>110000</v>
      </c>
      <c r="D13428">
        <v>1</v>
      </c>
      <c r="E13428">
        <v>2163</v>
      </c>
      <c r="F13428">
        <f t="shared" si="1670"/>
        <v>-0.11839597265331514</v>
      </c>
      <c r="G13428">
        <f t="shared" si="1671"/>
        <v>-0.66125575835799699</v>
      </c>
      <c r="H13428">
        <f t="shared" si="1672"/>
        <v>0.81957578993857338</v>
      </c>
      <c r="I13428">
        <f t="shared" si="1677"/>
        <v>2.3600506301026138</v>
      </c>
      <c r="J13428">
        <f t="shared" si="1673"/>
        <v>7.0851422398562667</v>
      </c>
      <c r="K13428">
        <f t="shared" si="1674"/>
        <v>0.182382561476961</v>
      </c>
      <c r="L13428">
        <f t="shared" si="1675"/>
        <v>0.182382561476961</v>
      </c>
      <c r="M13428">
        <f t="shared" si="1676"/>
        <v>3</v>
      </c>
    </row>
    <row r="13429" spans="1:13" x14ac:dyDescent="0.2">
      <c r="A13429" s="10">
        <v>13417</v>
      </c>
      <c r="B13429" t="s">
        <v>125135</v>
      </c>
      <c r="C13429">
        <v>750000</v>
      </c>
      <c r="D13429">
        <v>1</v>
      </c>
      <c r="E13429">
        <v>702</v>
      </c>
      <c r="F13429">
        <f t="shared" si="1670"/>
        <v>-0.11399511344031357</v>
      </c>
      <c r="G13429">
        <f t="shared" si="1671"/>
        <v>-0.66125575835799699</v>
      </c>
      <c r="H13429">
        <f t="shared" si="1672"/>
        <v>0.26599269742805298</v>
      </c>
      <c r="I13429">
        <f t="shared" si="1677"/>
        <v>4.1982855700726596</v>
      </c>
      <c r="J13429">
        <f t="shared" si="1673"/>
        <v>7.6974739723985692</v>
      </c>
      <c r="K13429">
        <f t="shared" si="1674"/>
        <v>1.6017214228444227E-2</v>
      </c>
      <c r="L13429">
        <f t="shared" si="1675"/>
        <v>1.6017214228444227E-2</v>
      </c>
      <c r="M13429">
        <f t="shared" si="1676"/>
        <v>3</v>
      </c>
    </row>
    <row r="13430" spans="1:13" x14ac:dyDescent="0.2">
      <c r="A13430" s="10">
        <v>13418</v>
      </c>
      <c r="B13430" t="s">
        <v>125138</v>
      </c>
      <c r="C13430">
        <v>65000</v>
      </c>
      <c r="D13430">
        <v>1</v>
      </c>
      <c r="E13430">
        <v>2347</v>
      </c>
      <c r="F13430">
        <f t="shared" si="1670"/>
        <v>-0.11870540806672931</v>
      </c>
      <c r="G13430">
        <f t="shared" si="1671"/>
        <v>-0.66125575835799699</v>
      </c>
      <c r="H13430">
        <f t="shared" si="1672"/>
        <v>0.8892946735949292</v>
      </c>
      <c r="I13430">
        <f t="shared" si="1677"/>
        <v>2.1719596542163577</v>
      </c>
      <c r="J13430">
        <f t="shared" si="1673"/>
        <v>7.0514381090375648</v>
      </c>
      <c r="K13430">
        <f t="shared" si="1674"/>
        <v>0.24679059540810541</v>
      </c>
      <c r="L13430">
        <f t="shared" si="1675"/>
        <v>0.24679059540810541</v>
      </c>
      <c r="M13430">
        <f t="shared" si="1676"/>
        <v>3</v>
      </c>
    </row>
    <row r="13431" spans="1:13" x14ac:dyDescent="0.2">
      <c r="A13431" s="10">
        <v>13419</v>
      </c>
      <c r="B13431" t="s">
        <v>125141</v>
      </c>
      <c r="C13431">
        <v>16600000</v>
      </c>
      <c r="D13431">
        <v>1</v>
      </c>
      <c r="E13431">
        <v>702</v>
      </c>
      <c r="F13431">
        <f t="shared" si="1670"/>
        <v>-5.005084493321591E-3</v>
      </c>
      <c r="G13431">
        <f t="shared" si="1671"/>
        <v>-0.66125575835799699</v>
      </c>
      <c r="H13431">
        <f t="shared" si="1672"/>
        <v>0.26599269742805298</v>
      </c>
      <c r="I13431">
        <f t="shared" si="1677"/>
        <v>4.1933017091499076</v>
      </c>
      <c r="J13431">
        <f t="shared" si="1673"/>
        <v>7.6903541710803527</v>
      </c>
      <c r="K13431">
        <f t="shared" si="1674"/>
        <v>2.7671204807208812E-2</v>
      </c>
      <c r="L13431">
        <f t="shared" si="1675"/>
        <v>2.7671204807208812E-2</v>
      </c>
      <c r="M13431">
        <f t="shared" si="1676"/>
        <v>3</v>
      </c>
    </row>
    <row r="13432" spans="1:13" x14ac:dyDescent="0.2">
      <c r="A13432" s="10">
        <v>13420</v>
      </c>
      <c r="B13432" t="s">
        <v>125156</v>
      </c>
      <c r="C13432">
        <v>3600</v>
      </c>
      <c r="D13432">
        <v>1</v>
      </c>
      <c r="E13432">
        <v>364</v>
      </c>
      <c r="F13432">
        <f t="shared" si="1670"/>
        <v>-0.11912761549747665</v>
      </c>
      <c r="G13432">
        <f t="shared" si="1671"/>
        <v>-0.66125575835799699</v>
      </c>
      <c r="H13432">
        <f t="shared" si="1672"/>
        <v>0.13792213940713857</v>
      </c>
      <c r="I13432">
        <f t="shared" si="1677"/>
        <v>4.7118404652390344</v>
      </c>
      <c r="J13432">
        <f t="shared" si="1673"/>
        <v>7.9275386698899544</v>
      </c>
      <c r="K13432">
        <f t="shared" si="1674"/>
        <v>6.4872133530578011E-2</v>
      </c>
      <c r="L13432">
        <f t="shared" si="1675"/>
        <v>6.4872133530578011E-2</v>
      </c>
      <c r="M13432">
        <f t="shared" si="1676"/>
        <v>3</v>
      </c>
    </row>
    <row r="13433" spans="1:13" x14ac:dyDescent="0.2">
      <c r="A13433" s="10">
        <v>13421</v>
      </c>
      <c r="B13433" t="s">
        <v>125165</v>
      </c>
      <c r="C13433">
        <v>8500000</v>
      </c>
      <c r="D13433">
        <v>2</v>
      </c>
      <c r="E13433">
        <v>4355</v>
      </c>
      <c r="F13433">
        <f t="shared" si="1670"/>
        <v>-6.0703458907872702E-2</v>
      </c>
      <c r="G13433">
        <f t="shared" si="1671"/>
        <v>1.8399733572088456E-4</v>
      </c>
      <c r="H13433">
        <f t="shared" si="1672"/>
        <v>1.6501398821925508</v>
      </c>
      <c r="I13433">
        <f t="shared" si="1677"/>
        <v>0.30703347037260575</v>
      </c>
      <c r="J13433">
        <f t="shared" si="1673"/>
        <v>4.2451240990925578</v>
      </c>
      <c r="K13433">
        <f t="shared" si="1674"/>
        <v>2.0217719581994524</v>
      </c>
      <c r="L13433">
        <f t="shared" si="1675"/>
        <v>0.30703347037260575</v>
      </c>
      <c r="M13433">
        <f t="shared" si="1676"/>
        <v>1</v>
      </c>
    </row>
    <row r="13434" spans="1:13" x14ac:dyDescent="0.2">
      <c r="A13434" s="10">
        <v>13422</v>
      </c>
      <c r="B13434" t="s">
        <v>125188</v>
      </c>
      <c r="C13434">
        <v>19000000</v>
      </c>
      <c r="D13434">
        <v>2</v>
      </c>
      <c r="E13434">
        <v>2377</v>
      </c>
      <c r="F13434">
        <f t="shared" si="1670"/>
        <v>1.1498137555434293E-2</v>
      </c>
      <c r="G13434">
        <f t="shared" si="1671"/>
        <v>1.8399733572088456E-4</v>
      </c>
      <c r="H13434">
        <f t="shared" si="1672"/>
        <v>0.90066188288672633</v>
      </c>
      <c r="I13434">
        <f t="shared" si="1677"/>
        <v>1.7002851292419825</v>
      </c>
      <c r="J13434">
        <f t="shared" si="1673"/>
        <v>3.9773673871774546</v>
      </c>
      <c r="K13434">
        <f t="shared" si="1674"/>
        <v>0.71117338645935058</v>
      </c>
      <c r="L13434">
        <f t="shared" si="1675"/>
        <v>0.71117338645935058</v>
      </c>
      <c r="M13434">
        <f t="shared" si="1676"/>
        <v>3</v>
      </c>
    </row>
    <row r="13435" spans="1:13" x14ac:dyDescent="0.2">
      <c r="A13435" s="10">
        <v>13423</v>
      </c>
      <c r="B13435" t="s">
        <v>125192</v>
      </c>
      <c r="C13435">
        <v>50000</v>
      </c>
      <c r="D13435">
        <v>1</v>
      </c>
      <c r="E13435">
        <v>448</v>
      </c>
      <c r="F13435">
        <f t="shared" si="1670"/>
        <v>-0.11880855320453404</v>
      </c>
      <c r="G13435">
        <f t="shared" si="1671"/>
        <v>-0.66125575835799699</v>
      </c>
      <c r="H13435">
        <f t="shared" si="1672"/>
        <v>0.16975032542417054</v>
      </c>
      <c r="I13435">
        <f t="shared" si="1677"/>
        <v>4.5812995741830269</v>
      </c>
      <c r="J13435">
        <f t="shared" si="1673"/>
        <v>7.867469708563589</v>
      </c>
      <c r="K13435">
        <f t="shared" si="1674"/>
        <v>4.9672800584069671E-2</v>
      </c>
      <c r="L13435">
        <f t="shared" si="1675"/>
        <v>4.9672800584069671E-2</v>
      </c>
      <c r="M13435">
        <f t="shared" si="1676"/>
        <v>3</v>
      </c>
    </row>
    <row r="13436" spans="1:13" x14ac:dyDescent="0.2">
      <c r="A13436" s="10">
        <v>13424</v>
      </c>
      <c r="B13436" t="s">
        <v>125216</v>
      </c>
      <c r="C13436">
        <v>770000</v>
      </c>
      <c r="D13436">
        <v>1</v>
      </c>
      <c r="E13436">
        <v>3624</v>
      </c>
      <c r="F13436">
        <f t="shared" si="1670"/>
        <v>-0.11385758658990727</v>
      </c>
      <c r="G13436">
        <f t="shared" si="1671"/>
        <v>-0.66125575835799699</v>
      </c>
      <c r="H13436">
        <f t="shared" si="1672"/>
        <v>1.3731588824490939</v>
      </c>
      <c r="I13436">
        <f t="shared" si="1677"/>
        <v>1.1333023950207424</v>
      </c>
      <c r="J13436">
        <f t="shared" si="1673"/>
        <v>7.0841220246618164</v>
      </c>
      <c r="K13436">
        <f t="shared" si="1674"/>
        <v>0.96159923234879197</v>
      </c>
      <c r="L13436">
        <f t="shared" si="1675"/>
        <v>0.96159923234879197</v>
      </c>
      <c r="M13436">
        <f t="shared" si="1676"/>
        <v>3</v>
      </c>
    </row>
    <row r="13437" spans="1:13" x14ac:dyDescent="0.2">
      <c r="A13437" s="10">
        <v>13425</v>
      </c>
      <c r="B13437" t="s">
        <v>125247</v>
      </c>
      <c r="C13437">
        <v>650000</v>
      </c>
      <c r="D13437">
        <v>3</v>
      </c>
      <c r="E13437">
        <v>696</v>
      </c>
      <c r="F13437">
        <f t="shared" si="1670"/>
        <v>-0.11468274769234507</v>
      </c>
      <c r="G13437">
        <f t="shared" si="1671"/>
        <v>0.66162375302943877</v>
      </c>
      <c r="H13437">
        <f t="shared" si="1672"/>
        <v>0.26371925556969356</v>
      </c>
      <c r="I13437">
        <f t="shared" si="1677"/>
        <v>4.2072082348910698</v>
      </c>
      <c r="J13437">
        <f t="shared" si="1673"/>
        <v>2.4513453523372637</v>
      </c>
      <c r="K13437">
        <f t="shared" si="1674"/>
        <v>1.7666099063294589</v>
      </c>
      <c r="L13437">
        <f t="shared" si="1675"/>
        <v>1.7666099063294589</v>
      </c>
      <c r="M13437">
        <f t="shared" si="1676"/>
        <v>3</v>
      </c>
    </row>
    <row r="13438" spans="1:13" x14ac:dyDescent="0.2">
      <c r="A13438" s="10">
        <v>13426</v>
      </c>
      <c r="B13438" t="s">
        <v>125254</v>
      </c>
      <c r="C13438">
        <v>2200000</v>
      </c>
      <c r="D13438">
        <v>1</v>
      </c>
      <c r="E13438">
        <v>5450</v>
      </c>
      <c r="F13438">
        <f t="shared" si="1670"/>
        <v>-0.1040244167858569</v>
      </c>
      <c r="G13438">
        <f t="shared" si="1671"/>
        <v>-0.66125575835799699</v>
      </c>
      <c r="H13438">
        <f t="shared" si="1672"/>
        <v>2.0650430213431461</v>
      </c>
      <c r="I13438">
        <f t="shared" si="1677"/>
        <v>0.46127584353937673</v>
      </c>
      <c r="J13438">
        <f t="shared" si="1673"/>
        <v>7.943964211957887</v>
      </c>
      <c r="K13438">
        <f t="shared" si="1674"/>
        <v>2.7973207523874986</v>
      </c>
      <c r="L13438">
        <f t="shared" si="1675"/>
        <v>0.46127584353937673</v>
      </c>
      <c r="M13438">
        <f t="shared" si="1676"/>
        <v>1</v>
      </c>
    </row>
    <row r="13439" spans="1:13" x14ac:dyDescent="0.2">
      <c r="A13439" s="10">
        <v>13427</v>
      </c>
      <c r="B13439" t="s">
        <v>125317</v>
      </c>
      <c r="C13439">
        <v>200000</v>
      </c>
      <c r="D13439">
        <v>1</v>
      </c>
      <c r="E13439">
        <v>6911</v>
      </c>
      <c r="F13439">
        <f t="shared" si="1670"/>
        <v>-0.1177771018264868</v>
      </c>
      <c r="G13439">
        <f t="shared" si="1671"/>
        <v>-0.66125575835799699</v>
      </c>
      <c r="H13439">
        <f t="shared" si="1672"/>
        <v>2.6186261138536668</v>
      </c>
      <c r="I13439">
        <f t="shared" si="1677"/>
        <v>0.6162310014874135</v>
      </c>
      <c r="J13439">
        <f t="shared" si="1673"/>
        <v>9.325005850452774</v>
      </c>
      <c r="K13439">
        <f t="shared" si="1674"/>
        <v>4.9554485964157973</v>
      </c>
      <c r="L13439">
        <f t="shared" si="1675"/>
        <v>0.6162310014874135</v>
      </c>
      <c r="M13439">
        <f t="shared" si="1676"/>
        <v>1</v>
      </c>
    </row>
    <row r="13440" spans="1:13" x14ac:dyDescent="0.2">
      <c r="A13440" s="10">
        <v>13428</v>
      </c>
      <c r="B13440" t="s">
        <v>125342</v>
      </c>
      <c r="C13440">
        <v>9700000</v>
      </c>
      <c r="D13440">
        <v>3</v>
      </c>
      <c r="E13440">
        <v>702</v>
      </c>
      <c r="F13440">
        <f t="shared" si="1670"/>
        <v>-5.2451847883494759E-2</v>
      </c>
      <c r="G13440">
        <f t="shared" si="1671"/>
        <v>0.66162375302943877</v>
      </c>
      <c r="H13440">
        <f t="shared" si="1672"/>
        <v>0.26599269742805298</v>
      </c>
      <c r="I13440">
        <f t="shared" si="1677"/>
        <v>4.1925513106978407</v>
      </c>
      <c r="J13440">
        <f t="shared" si="1673"/>
        <v>2.440503009242474</v>
      </c>
      <c r="K13440">
        <f t="shared" si="1674"/>
        <v>1.7696880316403665</v>
      </c>
      <c r="L13440">
        <f t="shared" si="1675"/>
        <v>1.7696880316403665</v>
      </c>
      <c r="M13440">
        <f t="shared" si="1676"/>
        <v>3</v>
      </c>
    </row>
    <row r="13441" spans="1:13" x14ac:dyDescent="0.2">
      <c r="A13441" s="10">
        <v>13429</v>
      </c>
      <c r="B13441" t="s">
        <v>125385</v>
      </c>
      <c r="C13441">
        <v>220000000</v>
      </c>
      <c r="D13441">
        <v>4</v>
      </c>
      <c r="E13441">
        <v>1788</v>
      </c>
      <c r="F13441">
        <f t="shared" si="1670"/>
        <v>1.3936429841387397</v>
      </c>
      <c r="G13441">
        <f t="shared" si="1671"/>
        <v>1.3230635087231564</v>
      </c>
      <c r="H13441">
        <f t="shared" si="1672"/>
        <v>0.67748567379110924</v>
      </c>
      <c r="I13441">
        <f t="shared" si="1677"/>
        <v>6.1251092168059866</v>
      </c>
      <c r="J13441">
        <f t="shared" si="1673"/>
        <v>2.6308878768450579</v>
      </c>
      <c r="K13441">
        <f t="shared" si="1674"/>
        <v>6.2885762302859929</v>
      </c>
      <c r="L13441">
        <f t="shared" si="1675"/>
        <v>2.6308878768450579</v>
      </c>
      <c r="M13441">
        <f t="shared" si="1676"/>
        <v>2</v>
      </c>
    </row>
    <row r="13442" spans="1:13" x14ac:dyDescent="0.2">
      <c r="A13442" s="10">
        <v>13430</v>
      </c>
      <c r="B13442" t="s">
        <v>125389</v>
      </c>
      <c r="C13442">
        <v>10300000</v>
      </c>
      <c r="D13442">
        <v>1</v>
      </c>
      <c r="E13442">
        <v>6911</v>
      </c>
      <c r="F13442">
        <f t="shared" si="1670"/>
        <v>-4.8326042371305784E-2</v>
      </c>
      <c r="G13442">
        <f t="shared" si="1671"/>
        <v>-0.66125575835799699</v>
      </c>
      <c r="H13442">
        <f t="shared" si="1672"/>
        <v>2.6186261138536668</v>
      </c>
      <c r="I13442">
        <f t="shared" si="1677"/>
        <v>0.60978381629904355</v>
      </c>
      <c r="J13442">
        <f t="shared" si="1673"/>
        <v>9.3171975928357487</v>
      </c>
      <c r="K13442">
        <f t="shared" si="1674"/>
        <v>4.9596034490927465</v>
      </c>
      <c r="L13442">
        <f t="shared" si="1675"/>
        <v>0.60978381629904355</v>
      </c>
      <c r="M13442">
        <f t="shared" si="1676"/>
        <v>1</v>
      </c>
    </row>
    <row r="13443" spans="1:13" x14ac:dyDescent="0.2">
      <c r="A13443" s="10">
        <v>13431</v>
      </c>
      <c r="B13443" t="s">
        <v>125403</v>
      </c>
      <c r="C13443">
        <v>645000</v>
      </c>
      <c r="D13443">
        <v>1</v>
      </c>
      <c r="E13443">
        <v>2163</v>
      </c>
      <c r="F13443">
        <f t="shared" si="1670"/>
        <v>-0.11471712940494665</v>
      </c>
      <c r="G13443">
        <f t="shared" si="1671"/>
        <v>-0.66125575835799699</v>
      </c>
      <c r="H13443">
        <f t="shared" si="1672"/>
        <v>0.81957578993857338</v>
      </c>
      <c r="I13443">
        <f t="shared" si="1677"/>
        <v>2.3594626016571318</v>
      </c>
      <c r="J13443">
        <f t="shared" si="1673"/>
        <v>7.0844821149999602</v>
      </c>
      <c r="K13443">
        <f t="shared" si="1674"/>
        <v>0.18235612612632521</v>
      </c>
      <c r="L13443">
        <f t="shared" si="1675"/>
        <v>0.18235612612632521</v>
      </c>
      <c r="M13443">
        <f t="shared" si="1676"/>
        <v>3</v>
      </c>
    </row>
    <row r="13444" spans="1:13" x14ac:dyDescent="0.2">
      <c r="A13444" s="10">
        <v>13432</v>
      </c>
      <c r="B13444" t="s">
        <v>125421</v>
      </c>
      <c r="C13444">
        <v>2000000</v>
      </c>
      <c r="D13444">
        <v>1</v>
      </c>
      <c r="E13444">
        <v>1798</v>
      </c>
      <c r="F13444">
        <f t="shared" si="1670"/>
        <v>-0.10539968528991989</v>
      </c>
      <c r="G13444">
        <f t="shared" si="1671"/>
        <v>-0.66125575835799699</v>
      </c>
      <c r="H13444">
        <f t="shared" si="1672"/>
        <v>0.68127474355504158</v>
      </c>
      <c r="I13444">
        <f t="shared" si="1677"/>
        <v>2.7600795755835978</v>
      </c>
      <c r="J13444">
        <f t="shared" si="1673"/>
        <v>7.1786720057878064</v>
      </c>
      <c r="K13444">
        <f t="shared" si="1674"/>
        <v>8.3420561265015764E-2</v>
      </c>
      <c r="L13444">
        <f t="shared" si="1675"/>
        <v>8.3420561265015764E-2</v>
      </c>
      <c r="M13444">
        <f t="shared" si="1676"/>
        <v>3</v>
      </c>
    </row>
    <row r="13445" spans="1:13" x14ac:dyDescent="0.2">
      <c r="A13445" s="10">
        <v>13433</v>
      </c>
      <c r="B13445" t="s">
        <v>125428</v>
      </c>
      <c r="C13445">
        <v>82800000</v>
      </c>
      <c r="D13445">
        <v>4</v>
      </c>
      <c r="E13445">
        <v>3259</v>
      </c>
      <c r="F13445">
        <f t="shared" si="1670"/>
        <v>0.45020879035152817</v>
      </c>
      <c r="G13445">
        <f t="shared" si="1671"/>
        <v>1.3230635087231564</v>
      </c>
      <c r="H13445">
        <f t="shared" si="1672"/>
        <v>1.2348578360655622</v>
      </c>
      <c r="I13445">
        <f t="shared" si="1677"/>
        <v>2.9257279616520089</v>
      </c>
      <c r="J13445">
        <f t="shared" si="1673"/>
        <v>0.68420286626204441</v>
      </c>
      <c r="K13445">
        <f t="shared" si="1674"/>
        <v>4.9641726522479113</v>
      </c>
      <c r="L13445">
        <f t="shared" si="1675"/>
        <v>0.68420286626204441</v>
      </c>
      <c r="M13445">
        <f t="shared" si="1676"/>
        <v>2</v>
      </c>
    </row>
    <row r="13446" spans="1:13" x14ac:dyDescent="0.2">
      <c r="A13446" s="10">
        <v>13434</v>
      </c>
      <c r="B13446" t="s">
        <v>125434</v>
      </c>
      <c r="C13446">
        <v>2800000</v>
      </c>
      <c r="D13446">
        <v>2</v>
      </c>
      <c r="E13446">
        <v>669</v>
      </c>
      <c r="F13446">
        <f t="shared" si="1670"/>
        <v>-9.989861127366792E-2</v>
      </c>
      <c r="G13446">
        <f t="shared" si="1671"/>
        <v>1.8399733572088456E-4</v>
      </c>
      <c r="H13446">
        <f t="shared" si="1672"/>
        <v>0.25348876720707614</v>
      </c>
      <c r="I13446">
        <f t="shared" si="1677"/>
        <v>3.8074155891652262</v>
      </c>
      <c r="J13446">
        <f t="shared" si="1673"/>
        <v>4.6536245743019649</v>
      </c>
      <c r="K13446">
        <f t="shared" si="1674"/>
        <v>0.45701061260230941</v>
      </c>
      <c r="L13446">
        <f t="shared" si="1675"/>
        <v>0.45701061260230941</v>
      </c>
      <c r="M13446">
        <f t="shared" si="1676"/>
        <v>3</v>
      </c>
    </row>
    <row r="13447" spans="1:13" x14ac:dyDescent="0.2">
      <c r="A13447" s="10">
        <v>13435</v>
      </c>
      <c r="B13447" t="s">
        <v>125447</v>
      </c>
      <c r="C13447">
        <v>8000000</v>
      </c>
      <c r="D13447">
        <v>1</v>
      </c>
      <c r="E13447">
        <v>5085</v>
      </c>
      <c r="F13447">
        <f t="shared" si="1670"/>
        <v>-6.4141630168030178E-2</v>
      </c>
      <c r="G13447">
        <f t="shared" si="1671"/>
        <v>-0.66125575835799699</v>
      </c>
      <c r="H13447">
        <f t="shared" si="1672"/>
        <v>1.9267419749596144</v>
      </c>
      <c r="I13447">
        <f t="shared" si="1677"/>
        <v>0.51497757001435696</v>
      </c>
      <c r="J13447">
        <f t="shared" si="1673"/>
        <v>7.6906398486659935</v>
      </c>
      <c r="K13447">
        <f t="shared" si="1674"/>
        <v>2.3561358864421633</v>
      </c>
      <c r="L13447">
        <f t="shared" si="1675"/>
        <v>0.51497757001435696</v>
      </c>
      <c r="M13447">
        <f t="shared" si="1676"/>
        <v>1</v>
      </c>
    </row>
    <row r="13448" spans="1:13" x14ac:dyDescent="0.2">
      <c r="A13448" s="10">
        <v>13436</v>
      </c>
      <c r="B13448" t="s">
        <v>125452</v>
      </c>
      <c r="C13448">
        <v>12800000</v>
      </c>
      <c r="D13448">
        <v>2</v>
      </c>
      <c r="E13448">
        <v>1798</v>
      </c>
      <c r="F13448">
        <f t="shared" si="1670"/>
        <v>-3.1135186070518409E-2</v>
      </c>
      <c r="G13448">
        <f t="shared" si="1671"/>
        <v>1.8399733572088456E-4</v>
      </c>
      <c r="H13448">
        <f t="shared" si="1672"/>
        <v>0.68127474355504158</v>
      </c>
      <c r="I13448">
        <f t="shared" si="1677"/>
        <v>2.3178788783410957</v>
      </c>
      <c r="J13448">
        <f t="shared" si="1673"/>
        <v>4.1100006018911763</v>
      </c>
      <c r="K13448">
        <f t="shared" si="1674"/>
        <v>0.52756179741570042</v>
      </c>
      <c r="L13448">
        <f t="shared" si="1675"/>
        <v>0.52756179741570042</v>
      </c>
      <c r="M13448">
        <f t="shared" si="1676"/>
        <v>3</v>
      </c>
    </row>
    <row r="13449" spans="1:13" x14ac:dyDescent="0.2">
      <c r="A13449" s="10">
        <v>13437</v>
      </c>
      <c r="B13449" t="s">
        <v>125455</v>
      </c>
      <c r="C13449">
        <v>300000</v>
      </c>
      <c r="D13449">
        <v>1</v>
      </c>
      <c r="E13449">
        <v>1433</v>
      </c>
      <c r="F13449">
        <f t="shared" si="1670"/>
        <v>-0.11708946757445531</v>
      </c>
      <c r="G13449">
        <f t="shared" si="1671"/>
        <v>-0.66125575835799699</v>
      </c>
      <c r="H13449">
        <f t="shared" si="1672"/>
        <v>0.54297369717150978</v>
      </c>
      <c r="I13449">
        <f t="shared" si="1677"/>
        <v>3.2020634318288241</v>
      </c>
      <c r="J13449">
        <f t="shared" si="1673"/>
        <v>7.3146404696141696</v>
      </c>
      <c r="K13449">
        <f t="shared" si="1674"/>
        <v>2.264502469488703E-2</v>
      </c>
      <c r="L13449">
        <f t="shared" si="1675"/>
        <v>2.264502469488703E-2</v>
      </c>
      <c r="M13449">
        <f t="shared" si="1676"/>
        <v>3</v>
      </c>
    </row>
    <row r="13450" spans="1:13" x14ac:dyDescent="0.2">
      <c r="A13450" s="10">
        <v>13438</v>
      </c>
      <c r="B13450" t="s">
        <v>125462</v>
      </c>
      <c r="C13450">
        <v>400000</v>
      </c>
      <c r="D13450">
        <v>2</v>
      </c>
      <c r="E13450">
        <v>1433</v>
      </c>
      <c r="F13450">
        <f t="shared" si="1670"/>
        <v>-0.11640183332242381</v>
      </c>
      <c r="G13450">
        <f t="shared" si="1671"/>
        <v>1.8399733572088456E-4</v>
      </c>
      <c r="H13450">
        <f t="shared" si="1672"/>
        <v>0.54297369717150978</v>
      </c>
      <c r="I13450">
        <f t="shared" si="1677"/>
        <v>2.7644507094952151</v>
      </c>
      <c r="J13450">
        <f t="shared" si="1673"/>
        <v>4.2519989688429289</v>
      </c>
      <c r="K13450">
        <f t="shared" si="1674"/>
        <v>0.46014237385754192</v>
      </c>
      <c r="L13450">
        <f t="shared" si="1675"/>
        <v>0.46014237385754192</v>
      </c>
      <c r="M13450">
        <f t="shared" si="1676"/>
        <v>3</v>
      </c>
    </row>
    <row r="13451" spans="1:13" x14ac:dyDescent="0.2">
      <c r="A13451" s="10">
        <v>13439</v>
      </c>
      <c r="B13451" t="s">
        <v>125480</v>
      </c>
      <c r="C13451">
        <v>6000000</v>
      </c>
      <c r="D13451">
        <v>2</v>
      </c>
      <c r="E13451">
        <v>2790</v>
      </c>
      <c r="F13451">
        <f t="shared" si="1670"/>
        <v>-7.7894315208660081E-2</v>
      </c>
      <c r="G13451">
        <f t="shared" si="1671"/>
        <v>1.8399733572088456E-4</v>
      </c>
      <c r="H13451">
        <f t="shared" si="1672"/>
        <v>1.0571504641371336</v>
      </c>
      <c r="I13451">
        <f t="shared" si="1677"/>
        <v>1.3163307490979177</v>
      </c>
      <c r="J13451">
        <f t="shared" si="1673"/>
        <v>3.9416826134413472</v>
      </c>
      <c r="K13451">
        <f t="shared" si="1674"/>
        <v>0.88042933990934813</v>
      </c>
      <c r="L13451">
        <f t="shared" si="1675"/>
        <v>0.88042933990934813</v>
      </c>
      <c r="M13451">
        <f t="shared" si="1676"/>
        <v>3</v>
      </c>
    </row>
    <row r="13452" spans="1:13" x14ac:dyDescent="0.2">
      <c r="A13452" s="10">
        <v>13440</v>
      </c>
      <c r="B13452" t="s">
        <v>125488</v>
      </c>
      <c r="C13452">
        <v>5000</v>
      </c>
      <c r="D13452">
        <v>1</v>
      </c>
      <c r="E13452">
        <v>1067</v>
      </c>
      <c r="F13452">
        <f t="shared" si="1670"/>
        <v>-0.11911798861794821</v>
      </c>
      <c r="G13452">
        <f t="shared" si="1671"/>
        <v>-0.66125575835799699</v>
      </c>
      <c r="H13452">
        <f t="shared" si="1672"/>
        <v>0.40429374381158478</v>
      </c>
      <c r="I13452">
        <f t="shared" si="1677"/>
        <v>3.6822513429403818</v>
      </c>
      <c r="J13452">
        <f t="shared" si="1673"/>
        <v>7.4877846250206073</v>
      </c>
      <c r="K13452">
        <f t="shared" si="1674"/>
        <v>1.7584698273981803E-4</v>
      </c>
      <c r="L13452">
        <f t="shared" si="1675"/>
        <v>1.7584698273981803E-4</v>
      </c>
      <c r="M13452">
        <f t="shared" si="1676"/>
        <v>3</v>
      </c>
    </row>
    <row r="13453" spans="1:13" x14ac:dyDescent="0.2">
      <c r="A13453" s="10">
        <v>13441</v>
      </c>
      <c r="B13453" t="s">
        <v>125518</v>
      </c>
      <c r="C13453">
        <v>5500000</v>
      </c>
      <c r="D13453">
        <v>3</v>
      </c>
      <c r="E13453">
        <v>2104</v>
      </c>
      <c r="F13453">
        <f t="shared" si="1670"/>
        <v>-8.133248646881755E-2</v>
      </c>
      <c r="G13453">
        <f t="shared" si="1671"/>
        <v>0.66162375302943877</v>
      </c>
      <c r="H13453">
        <f t="shared" si="1672"/>
        <v>0.79722027833137243</v>
      </c>
      <c r="I13453">
        <f t="shared" si="1677"/>
        <v>2.4177501379658195</v>
      </c>
      <c r="J13453">
        <f t="shared" si="1673"/>
        <v>1.842582255278709</v>
      </c>
      <c r="K13453">
        <f t="shared" si="1674"/>
        <v>1.9147706872138537</v>
      </c>
      <c r="L13453">
        <f t="shared" si="1675"/>
        <v>1.842582255278709</v>
      </c>
      <c r="M13453">
        <f t="shared" si="1676"/>
        <v>2</v>
      </c>
    </row>
    <row r="13454" spans="1:13" x14ac:dyDescent="0.2">
      <c r="A13454" s="10">
        <v>13442</v>
      </c>
      <c r="B13454" t="s">
        <v>125522</v>
      </c>
      <c r="C13454">
        <v>3000000</v>
      </c>
      <c r="D13454">
        <v>2</v>
      </c>
      <c r="E13454">
        <v>2894</v>
      </c>
      <c r="F13454">
        <f t="shared" ref="F13454:F13517" si="1678">STANDARDIZE(C13454, $C$9, $C$10)</f>
        <v>-9.8523342769604935E-2</v>
      </c>
      <c r="G13454">
        <f t="shared" ref="G13454:G13517" si="1679" xml:space="preserve"> STANDARDIZE(D13454, $D$9, $D$10)</f>
        <v>1.8399733572088456E-4</v>
      </c>
      <c r="H13454">
        <f t="shared" ref="H13454:H13517" si="1680">STANDARDIZE(E13454, $E$9, $E$10)</f>
        <v>1.0965567896820303</v>
      </c>
      <c r="I13454">
        <f t="shared" si="1677"/>
        <v>1.2296469722570376</v>
      </c>
      <c r="J13454">
        <f t="shared" ref="J13454:J13517" si="1681">SUMXMY2($D$6:$F$6, F13454:H13454)</f>
        <v>3.9426618177781529</v>
      </c>
      <c r="K13454">
        <f t="shared" ref="K13454:K13517" si="1682">SUMXMY2($D$7:$F$7, F13454:H13454)</f>
        <v>0.93333997360858334</v>
      </c>
      <c r="L13454">
        <f t="shared" ref="L13454:L13517" si="1683" xml:space="preserve"> MIN(I13454:K13454)</f>
        <v>0.93333997360858334</v>
      </c>
      <c r="M13454">
        <f t="shared" ref="M13454:M13517" si="1684">MATCH(L13454, I13454:K13454, 0)</f>
        <v>3</v>
      </c>
    </row>
    <row r="13455" spans="1:13" x14ac:dyDescent="0.2">
      <c r="A13455" s="10">
        <v>13443</v>
      </c>
      <c r="B13455" t="s">
        <v>125562</v>
      </c>
      <c r="C13455">
        <v>4025000</v>
      </c>
      <c r="D13455">
        <v>1</v>
      </c>
      <c r="E13455">
        <v>1067</v>
      </c>
      <c r="F13455">
        <f t="shared" si="1678"/>
        <v>-9.1475091686282109E-2</v>
      </c>
      <c r="G13455">
        <f t="shared" si="1679"/>
        <v>-0.66125575835799699</v>
      </c>
      <c r="H13455">
        <f t="shared" si="1680"/>
        <v>0.40429374381158478</v>
      </c>
      <c r="I13455">
        <f t="shared" si="1677"/>
        <v>3.6784554048500908</v>
      </c>
      <c r="J13455">
        <f t="shared" si="1681"/>
        <v>7.4834469531517813</v>
      </c>
      <c r="K13455">
        <f t="shared" si="1682"/>
        <v>5.9972990418947385E-4</v>
      </c>
      <c r="L13455">
        <f t="shared" si="1683"/>
        <v>5.9972990418947385E-4</v>
      </c>
      <c r="M13455">
        <f t="shared" si="1684"/>
        <v>3</v>
      </c>
    </row>
    <row r="13456" spans="1:13" x14ac:dyDescent="0.2">
      <c r="A13456" s="10">
        <v>13444</v>
      </c>
      <c r="B13456" t="s">
        <v>125565</v>
      </c>
      <c r="C13456">
        <v>22800000</v>
      </c>
      <c r="D13456">
        <v>1</v>
      </c>
      <c r="E13456">
        <v>1798</v>
      </c>
      <c r="F13456">
        <f t="shared" si="1678"/>
        <v>3.7628239132631108E-2</v>
      </c>
      <c r="G13456">
        <f t="shared" si="1679"/>
        <v>-0.66125575835799699</v>
      </c>
      <c r="H13456">
        <f t="shared" si="1680"/>
        <v>0.68127474355504158</v>
      </c>
      <c r="I13456">
        <f t="shared" si="1677"/>
        <v>2.7608663827822371</v>
      </c>
      <c r="J13456">
        <f t="shared" si="1681"/>
        <v>7.1766558123412931</v>
      </c>
      <c r="K13456">
        <f t="shared" si="1682"/>
        <v>0.10604126822589693</v>
      </c>
      <c r="L13456">
        <f t="shared" si="1683"/>
        <v>0.10604126822589693</v>
      </c>
      <c r="M13456">
        <f t="shared" si="1684"/>
        <v>3</v>
      </c>
    </row>
    <row r="13457" spans="1:13" x14ac:dyDescent="0.2">
      <c r="A13457" s="10">
        <v>13445</v>
      </c>
      <c r="B13457" t="s">
        <v>125581</v>
      </c>
      <c r="C13457">
        <v>1500000</v>
      </c>
      <c r="D13457">
        <v>2</v>
      </c>
      <c r="E13457">
        <v>5040</v>
      </c>
      <c r="F13457">
        <f t="shared" si="1678"/>
        <v>-0.10883785655007736</v>
      </c>
      <c r="G13457">
        <f t="shared" si="1679"/>
        <v>1.8399733572088456E-4</v>
      </c>
      <c r="H13457">
        <f t="shared" si="1680"/>
        <v>1.9096911610219187</v>
      </c>
      <c r="I13457">
        <f t="shared" si="1677"/>
        <v>9.1667777988478139E-2</v>
      </c>
      <c r="J13457">
        <f t="shared" si="1681"/>
        <v>4.6054345226309286</v>
      </c>
      <c r="K13457">
        <f t="shared" si="1682"/>
        <v>2.739244073858992</v>
      </c>
      <c r="L13457">
        <f t="shared" si="1683"/>
        <v>9.1667777988478139E-2</v>
      </c>
      <c r="M13457">
        <f t="shared" si="1684"/>
        <v>1</v>
      </c>
    </row>
    <row r="13458" spans="1:13" x14ac:dyDescent="0.2">
      <c r="A13458" s="10">
        <v>13446</v>
      </c>
      <c r="B13458" t="s">
        <v>125584</v>
      </c>
      <c r="C13458">
        <v>525000</v>
      </c>
      <c r="D13458">
        <v>1</v>
      </c>
      <c r="E13458">
        <v>1433</v>
      </c>
      <c r="F13458">
        <f t="shared" si="1678"/>
        <v>-0.11554229050738445</v>
      </c>
      <c r="G13458">
        <f t="shared" si="1679"/>
        <v>-0.66125575835799699</v>
      </c>
      <c r="H13458">
        <f t="shared" si="1680"/>
        <v>0.54297369717150978</v>
      </c>
      <c r="I13458">
        <f t="shared" si="1677"/>
        <v>3.2018168748705067</v>
      </c>
      <c r="J13458">
        <f t="shared" si="1681"/>
        <v>7.314363591735412</v>
      </c>
      <c r="K13458">
        <f t="shared" si="1682"/>
        <v>2.2634651748420592E-2</v>
      </c>
      <c r="L13458">
        <f t="shared" si="1683"/>
        <v>2.2634651748420592E-2</v>
      </c>
      <c r="M13458">
        <f t="shared" si="1684"/>
        <v>3</v>
      </c>
    </row>
    <row r="13459" spans="1:13" x14ac:dyDescent="0.2">
      <c r="A13459" s="10">
        <v>13447</v>
      </c>
      <c r="B13459" t="s">
        <v>125594</v>
      </c>
      <c r="C13459">
        <v>1200000</v>
      </c>
      <c r="D13459">
        <v>1</v>
      </c>
      <c r="E13459">
        <v>1067</v>
      </c>
      <c r="F13459">
        <f t="shared" si="1678"/>
        <v>-0.11090075930617185</v>
      </c>
      <c r="G13459">
        <f t="shared" si="1679"/>
        <v>-0.66125575835799699</v>
      </c>
      <c r="H13459">
        <f t="shared" si="1680"/>
        <v>0.40429374381158478</v>
      </c>
      <c r="I13459">
        <f t="shared" si="1677"/>
        <v>3.6809633232431995</v>
      </c>
      <c r="J13459">
        <f t="shared" si="1681"/>
        <v>7.4863355675459751</v>
      </c>
      <c r="K13459">
        <f t="shared" si="1682"/>
        <v>1.422268151669491E-4</v>
      </c>
      <c r="L13459">
        <f t="shared" si="1683"/>
        <v>1.422268151669491E-4</v>
      </c>
      <c r="M13459">
        <f t="shared" si="1684"/>
        <v>3</v>
      </c>
    </row>
    <row r="13460" spans="1:13" x14ac:dyDescent="0.2">
      <c r="A13460" s="10">
        <v>13448</v>
      </c>
      <c r="B13460" t="s">
        <v>125599</v>
      </c>
      <c r="C13460">
        <v>300000</v>
      </c>
      <c r="D13460">
        <v>1</v>
      </c>
      <c r="E13460">
        <v>856</v>
      </c>
      <c r="F13460">
        <f t="shared" si="1678"/>
        <v>-0.11708946757445531</v>
      </c>
      <c r="G13460">
        <f t="shared" si="1679"/>
        <v>-0.66125575835799699</v>
      </c>
      <c r="H13460">
        <f t="shared" si="1680"/>
        <v>0.32434437179261161</v>
      </c>
      <c r="I13460">
        <f t="shared" si="1677"/>
        <v>3.976039202084892</v>
      </c>
      <c r="J13460">
        <f t="shared" si="1681"/>
        <v>7.6044982476432796</v>
      </c>
      <c r="K13460">
        <f t="shared" si="1682"/>
        <v>4.6687063661310941E-3</v>
      </c>
      <c r="L13460">
        <f t="shared" si="1683"/>
        <v>4.6687063661310941E-3</v>
      </c>
      <c r="M13460">
        <f t="shared" si="1684"/>
        <v>3</v>
      </c>
    </row>
    <row r="13461" spans="1:13" x14ac:dyDescent="0.2">
      <c r="A13461" s="10">
        <v>13449</v>
      </c>
      <c r="B13461" t="s">
        <v>125627</v>
      </c>
      <c r="C13461">
        <v>2000000</v>
      </c>
      <c r="D13461">
        <v>1</v>
      </c>
      <c r="E13461">
        <v>968</v>
      </c>
      <c r="F13461">
        <f t="shared" si="1678"/>
        <v>-0.10539968528991989</v>
      </c>
      <c r="G13461">
        <f t="shared" si="1679"/>
        <v>-0.66125575835799699</v>
      </c>
      <c r="H13461">
        <f t="shared" si="1680"/>
        <v>0.36678195314865425</v>
      </c>
      <c r="I13461">
        <f t="shared" si="1677"/>
        <v>3.8165832757272189</v>
      </c>
      <c r="J13461">
        <f t="shared" si="1681"/>
        <v>7.538784139989704</v>
      </c>
      <c r="K13461">
        <f t="shared" si="1682"/>
        <v>7.2108372162836456E-4</v>
      </c>
      <c r="L13461">
        <f t="shared" si="1683"/>
        <v>7.2108372162836456E-4</v>
      </c>
      <c r="M13461">
        <f t="shared" si="1684"/>
        <v>3</v>
      </c>
    </row>
    <row r="13462" spans="1:13" x14ac:dyDescent="0.2">
      <c r="A13462" s="10">
        <v>13450</v>
      </c>
      <c r="B13462" t="s">
        <v>125650</v>
      </c>
      <c r="C13462">
        <v>25000000</v>
      </c>
      <c r="D13462">
        <v>1</v>
      </c>
      <c r="E13462">
        <v>3320</v>
      </c>
      <c r="F13462">
        <f t="shared" si="1678"/>
        <v>5.2756192677324003E-2</v>
      </c>
      <c r="G13462">
        <f t="shared" si="1679"/>
        <v>-0.66125575835799699</v>
      </c>
      <c r="H13462">
        <f t="shared" si="1680"/>
        <v>1.2579711616255496</v>
      </c>
      <c r="I13462">
        <f t="shared" si="1677"/>
        <v>1.3399400529627652</v>
      </c>
      <c r="J13462">
        <f t="shared" si="1681"/>
        <v>7.032430557520585</v>
      </c>
      <c r="K13462">
        <f t="shared" si="1682"/>
        <v>0.77642096359815815</v>
      </c>
      <c r="L13462">
        <f t="shared" si="1683"/>
        <v>0.77642096359815815</v>
      </c>
      <c r="M13462">
        <f t="shared" si="1684"/>
        <v>3</v>
      </c>
    </row>
    <row r="13463" spans="1:13" x14ac:dyDescent="0.2">
      <c r="A13463" s="10">
        <v>13451</v>
      </c>
      <c r="B13463" t="s">
        <v>125669</v>
      </c>
      <c r="C13463">
        <v>640000</v>
      </c>
      <c r="D13463">
        <v>1</v>
      </c>
      <c r="E13463">
        <v>3624</v>
      </c>
      <c r="F13463">
        <f t="shared" si="1678"/>
        <v>-0.11475151111754822</v>
      </c>
      <c r="G13463">
        <f t="shared" si="1679"/>
        <v>-0.66125575835799699</v>
      </c>
      <c r="H13463">
        <f t="shared" si="1680"/>
        <v>1.3731588824490939</v>
      </c>
      <c r="I13463">
        <f t="shared" si="1677"/>
        <v>1.1334412541974397</v>
      </c>
      <c r="J13463">
        <f t="shared" si="1681"/>
        <v>7.0842784025925463</v>
      </c>
      <c r="K13463">
        <f t="shared" si="1682"/>
        <v>0.96160162965197538</v>
      </c>
      <c r="L13463">
        <f t="shared" si="1683"/>
        <v>0.96160162965197538</v>
      </c>
      <c r="M13463">
        <f t="shared" si="1684"/>
        <v>3</v>
      </c>
    </row>
    <row r="13464" spans="1:13" x14ac:dyDescent="0.2">
      <c r="A13464" s="10">
        <v>13452</v>
      </c>
      <c r="B13464" t="s">
        <v>125714</v>
      </c>
      <c r="C13464">
        <v>2400000</v>
      </c>
      <c r="D13464">
        <v>2</v>
      </c>
      <c r="E13464">
        <v>1433</v>
      </c>
      <c r="F13464">
        <f t="shared" si="1678"/>
        <v>-0.1026491482817939</v>
      </c>
      <c r="G13464">
        <f t="shared" si="1679"/>
        <v>1.8399733572088456E-4</v>
      </c>
      <c r="H13464">
        <f t="shared" si="1680"/>
        <v>0.54297369717150978</v>
      </c>
      <c r="I13464">
        <f t="shared" si="1677"/>
        <v>2.7624458642294516</v>
      </c>
      <c r="J13464">
        <f t="shared" si="1681"/>
        <v>4.2497246042843617</v>
      </c>
      <c r="K13464">
        <f t="shared" si="1682"/>
        <v>0.46023694203045529</v>
      </c>
      <c r="L13464">
        <f t="shared" si="1683"/>
        <v>0.46023694203045529</v>
      </c>
      <c r="M13464">
        <f t="shared" si="1684"/>
        <v>3</v>
      </c>
    </row>
    <row r="13465" spans="1:13" x14ac:dyDescent="0.2">
      <c r="A13465" s="10">
        <v>13453</v>
      </c>
      <c r="B13465" t="s">
        <v>125721</v>
      </c>
      <c r="C13465">
        <v>18000000</v>
      </c>
      <c r="D13465">
        <v>3</v>
      </c>
      <c r="E13465">
        <v>1342</v>
      </c>
      <c r="F13465">
        <f t="shared" si="1678"/>
        <v>4.6217950351193412E-3</v>
      </c>
      <c r="G13465">
        <f t="shared" si="1679"/>
        <v>0.66162375302943877</v>
      </c>
      <c r="H13465">
        <f t="shared" si="1680"/>
        <v>0.50849316231972519</v>
      </c>
      <c r="I13465">
        <f t="shared" si="1677"/>
        <v>3.3130088943178801</v>
      </c>
      <c r="J13465">
        <f t="shared" si="1681"/>
        <v>2.0968187169572645</v>
      </c>
      <c r="K13465">
        <f t="shared" si="1682"/>
        <v>1.7772799084040316</v>
      </c>
      <c r="L13465">
        <f t="shared" si="1683"/>
        <v>1.7772799084040316</v>
      </c>
      <c r="M13465">
        <f t="shared" si="1684"/>
        <v>3</v>
      </c>
    </row>
    <row r="13466" spans="1:13" x14ac:dyDescent="0.2">
      <c r="A13466" s="10">
        <v>13454</v>
      </c>
      <c r="B13466" t="s">
        <v>125748</v>
      </c>
      <c r="C13466">
        <v>400000</v>
      </c>
      <c r="D13466">
        <v>1</v>
      </c>
      <c r="E13466">
        <v>3593</v>
      </c>
      <c r="F13466">
        <f t="shared" si="1678"/>
        <v>-0.11640183332242381</v>
      </c>
      <c r="G13466">
        <f t="shared" si="1679"/>
        <v>-0.66125575835799699</v>
      </c>
      <c r="H13466">
        <f t="shared" si="1680"/>
        <v>1.3614127661809035</v>
      </c>
      <c r="I13466">
        <f t="shared" si="1677"/>
        <v>1.153351584466435</v>
      </c>
      <c r="J13466">
        <f t="shared" si="1681"/>
        <v>7.0782112697017459</v>
      </c>
      <c r="K13466">
        <f t="shared" si="1682"/>
        <v>0.93871147788869391</v>
      </c>
      <c r="L13466">
        <f t="shared" si="1683"/>
        <v>0.93871147788869391</v>
      </c>
      <c r="M13466">
        <f t="shared" si="1684"/>
        <v>3</v>
      </c>
    </row>
    <row r="13467" spans="1:13" x14ac:dyDescent="0.2">
      <c r="A13467" s="10">
        <v>13455</v>
      </c>
      <c r="B13467" t="s">
        <v>125751</v>
      </c>
      <c r="C13467">
        <v>11000000</v>
      </c>
      <c r="D13467">
        <v>2</v>
      </c>
      <c r="E13467">
        <v>3383</v>
      </c>
      <c r="F13467">
        <f t="shared" si="1678"/>
        <v>-4.3512602607085324E-2</v>
      </c>
      <c r="G13467">
        <f t="shared" si="1679"/>
        <v>1.8399733572088456E-4</v>
      </c>
      <c r="H13467">
        <f t="shared" si="1680"/>
        <v>1.2818423011383235</v>
      </c>
      <c r="I13467">
        <f t="shared" si="1677"/>
        <v>0.84991126037864939</v>
      </c>
      <c r="J13467">
        <f t="shared" si="1681"/>
        <v>3.9721317344460254</v>
      </c>
      <c r="K13467">
        <f t="shared" si="1682"/>
        <v>1.233171016555924</v>
      </c>
      <c r="L13467">
        <f t="shared" si="1683"/>
        <v>0.84991126037864939</v>
      </c>
      <c r="M13467">
        <f t="shared" si="1684"/>
        <v>1</v>
      </c>
    </row>
    <row r="13468" spans="1:13" x14ac:dyDescent="0.2">
      <c r="A13468" s="10">
        <v>13456</v>
      </c>
      <c r="B13468" t="s">
        <v>125754</v>
      </c>
      <c r="C13468">
        <v>1000000</v>
      </c>
      <c r="D13468">
        <v>2</v>
      </c>
      <c r="E13468">
        <v>1798</v>
      </c>
      <c r="F13468">
        <f t="shared" si="1678"/>
        <v>-0.11227602781023484</v>
      </c>
      <c r="G13468">
        <f t="shared" si="1679"/>
        <v>1.8399733572088456E-4</v>
      </c>
      <c r="H13468">
        <f t="shared" si="1680"/>
        <v>0.68127474355504158</v>
      </c>
      <c r="I13468">
        <f t="shared" ref="I13468:I13531" si="1685" xml:space="preserve"> SUMXMY2($D$5:$F$5, F13468:H13468)</f>
        <v>2.3235699909870231</v>
      </c>
      <c r="J13468">
        <f t="shared" si="1681"/>
        <v>4.1172818783646425</v>
      </c>
      <c r="K13468">
        <f t="shared" si="1682"/>
        <v>0.5208663707734329</v>
      </c>
      <c r="L13468">
        <f t="shared" si="1683"/>
        <v>0.5208663707734329</v>
      </c>
      <c r="M13468">
        <f t="shared" si="1684"/>
        <v>3</v>
      </c>
    </row>
    <row r="13469" spans="1:13" x14ac:dyDescent="0.2">
      <c r="A13469" s="10">
        <v>13457</v>
      </c>
      <c r="B13469" t="s">
        <v>125787</v>
      </c>
      <c r="C13469">
        <v>1800000</v>
      </c>
      <c r="D13469">
        <v>1</v>
      </c>
      <c r="E13469">
        <v>1433</v>
      </c>
      <c r="F13469">
        <f t="shared" si="1678"/>
        <v>-0.10677495379398287</v>
      </c>
      <c r="G13469">
        <f t="shared" si="1679"/>
        <v>-0.66125575835799699</v>
      </c>
      <c r="H13469">
        <f t="shared" si="1680"/>
        <v>0.54297369717150978</v>
      </c>
      <c r="I13469">
        <f t="shared" si="1685"/>
        <v>3.2005101495887223</v>
      </c>
      <c r="J13469">
        <f t="shared" si="1681"/>
        <v>7.3128850479044649</v>
      </c>
      <c r="K13469">
        <f t="shared" si="1682"/>
        <v>2.2666302533792541E-2</v>
      </c>
      <c r="L13469">
        <f t="shared" si="1683"/>
        <v>2.2666302533792541E-2</v>
      </c>
      <c r="M13469">
        <f t="shared" si="1684"/>
        <v>3</v>
      </c>
    </row>
    <row r="13470" spans="1:13" x14ac:dyDescent="0.2">
      <c r="A13470" s="10">
        <v>13458</v>
      </c>
      <c r="B13470" t="s">
        <v>125794</v>
      </c>
      <c r="C13470">
        <v>1500000</v>
      </c>
      <c r="D13470">
        <v>1</v>
      </c>
      <c r="E13470">
        <v>551</v>
      </c>
      <c r="F13470">
        <f t="shared" si="1678"/>
        <v>-0.10883785655007736</v>
      </c>
      <c r="G13470">
        <f t="shared" si="1679"/>
        <v>-0.66125575835799699</v>
      </c>
      <c r="H13470">
        <f t="shared" si="1680"/>
        <v>0.20877774399267404</v>
      </c>
      <c r="I13470">
        <f t="shared" si="1685"/>
        <v>4.4225220944781745</v>
      </c>
      <c r="J13470">
        <f t="shared" si="1681"/>
        <v>7.7949165036268742</v>
      </c>
      <c r="K13470">
        <f t="shared" si="1682"/>
        <v>3.3788392371369727E-2</v>
      </c>
      <c r="L13470">
        <f t="shared" si="1683"/>
        <v>3.3788392371369727E-2</v>
      </c>
      <c r="M13470">
        <f t="shared" si="1684"/>
        <v>3</v>
      </c>
    </row>
    <row r="13471" spans="1:13" x14ac:dyDescent="0.2">
      <c r="A13471" s="10">
        <v>13459</v>
      </c>
      <c r="B13471" t="s">
        <v>125797</v>
      </c>
      <c r="C13471">
        <v>1350000</v>
      </c>
      <c r="D13471">
        <v>2</v>
      </c>
      <c r="E13471">
        <v>794</v>
      </c>
      <c r="F13471">
        <f t="shared" si="1678"/>
        <v>-0.1098693079281246</v>
      </c>
      <c r="G13471">
        <f t="shared" si="1679"/>
        <v>1.8399733572088456E-4</v>
      </c>
      <c r="H13471">
        <f t="shared" si="1680"/>
        <v>0.30085213925623083</v>
      </c>
      <c r="I13471">
        <f t="shared" si="1685"/>
        <v>3.6262804956902897</v>
      </c>
      <c r="J13471">
        <f t="shared" si="1681"/>
        <v>4.5775631301971016</v>
      </c>
      <c r="K13471">
        <f t="shared" si="1682"/>
        <v>0.44592018801189398</v>
      </c>
      <c r="L13471">
        <f t="shared" si="1683"/>
        <v>0.44592018801189398</v>
      </c>
      <c r="M13471">
        <f t="shared" si="1684"/>
        <v>3</v>
      </c>
    </row>
    <row r="13472" spans="1:13" x14ac:dyDescent="0.2">
      <c r="A13472" s="10">
        <v>13460</v>
      </c>
      <c r="B13472" t="s">
        <v>125805</v>
      </c>
      <c r="C13472">
        <v>10500000</v>
      </c>
      <c r="D13472">
        <v>2</v>
      </c>
      <c r="E13472">
        <v>3259</v>
      </c>
      <c r="F13472">
        <f t="shared" si="1678"/>
        <v>-4.69507738672428E-2</v>
      </c>
      <c r="G13472">
        <f t="shared" si="1679"/>
        <v>1.8399733572088456E-4</v>
      </c>
      <c r="H13472">
        <f t="shared" si="1680"/>
        <v>1.2348578360655622</v>
      </c>
      <c r="I13472">
        <f t="shared" si="1685"/>
        <v>0.93880604606160689</v>
      </c>
      <c r="J13472">
        <f t="shared" si="1681"/>
        <v>3.9570546780524563</v>
      </c>
      <c r="K13472">
        <f t="shared" si="1682"/>
        <v>1.1513467392006718</v>
      </c>
      <c r="L13472">
        <f t="shared" si="1683"/>
        <v>0.93880604606160689</v>
      </c>
      <c r="M13472">
        <f t="shared" si="1684"/>
        <v>1</v>
      </c>
    </row>
    <row r="13473" spans="1:13" x14ac:dyDescent="0.2">
      <c r="A13473" s="10">
        <v>13461</v>
      </c>
      <c r="B13473" t="s">
        <v>125808</v>
      </c>
      <c r="C13473">
        <v>1500000</v>
      </c>
      <c r="D13473">
        <v>1</v>
      </c>
      <c r="E13473">
        <v>1798</v>
      </c>
      <c r="F13473">
        <f t="shared" si="1678"/>
        <v>-0.10883785655007736</v>
      </c>
      <c r="G13473">
        <f t="shared" si="1679"/>
        <v>-0.66125575835799699</v>
      </c>
      <c r="H13473">
        <f t="shared" si="1680"/>
        <v>0.68127474355504158</v>
      </c>
      <c r="I13473">
        <f t="shared" si="1685"/>
        <v>2.760564237469779</v>
      </c>
      <c r="J13473">
        <f t="shared" si="1681"/>
        <v>7.179224047497188</v>
      </c>
      <c r="K13473">
        <f t="shared" si="1682"/>
        <v>8.3380369791527575E-2</v>
      </c>
      <c r="L13473">
        <f t="shared" si="1683"/>
        <v>8.3380369791527575E-2</v>
      </c>
      <c r="M13473">
        <f t="shared" si="1684"/>
        <v>3</v>
      </c>
    </row>
    <row r="13474" spans="1:13" x14ac:dyDescent="0.2">
      <c r="A13474" s="10">
        <v>13462</v>
      </c>
      <c r="B13474" t="s">
        <v>125831</v>
      </c>
      <c r="C13474">
        <v>3500000</v>
      </c>
      <c r="D13474">
        <v>3</v>
      </c>
      <c r="E13474">
        <v>3139</v>
      </c>
      <c r="F13474">
        <f t="shared" si="1678"/>
        <v>-9.5085171509447453E-2</v>
      </c>
      <c r="G13474">
        <f t="shared" si="1679"/>
        <v>0.66162375302943877</v>
      </c>
      <c r="H13474">
        <f t="shared" si="1680"/>
        <v>1.1893889988983735</v>
      </c>
      <c r="I13474">
        <f t="shared" si="1685"/>
        <v>1.4697922401304262</v>
      </c>
      <c r="J13474">
        <f t="shared" si="1681"/>
        <v>1.7632857692056172</v>
      </c>
      <c r="K13474">
        <f t="shared" si="1682"/>
        <v>2.3852860131759921</v>
      </c>
      <c r="L13474">
        <f t="shared" si="1683"/>
        <v>1.4697922401304262</v>
      </c>
      <c r="M13474">
        <f t="shared" si="1684"/>
        <v>1</v>
      </c>
    </row>
    <row r="13475" spans="1:13" x14ac:dyDescent="0.2">
      <c r="A13475" s="10">
        <v>13463</v>
      </c>
      <c r="B13475" t="s">
        <v>125844</v>
      </c>
      <c r="C13475">
        <v>1550000</v>
      </c>
      <c r="D13475">
        <v>3</v>
      </c>
      <c r="E13475">
        <v>1433</v>
      </c>
      <c r="F13475">
        <f t="shared" si="1678"/>
        <v>-0.10849403942406162</v>
      </c>
      <c r="G13475">
        <f t="shared" si="1679"/>
        <v>0.66162375302943877</v>
      </c>
      <c r="H13475">
        <f t="shared" si="1680"/>
        <v>0.54297369717150978</v>
      </c>
      <c r="I13475">
        <f t="shared" si="1685"/>
        <v>3.2007542536850551</v>
      </c>
      <c r="J13475">
        <f t="shared" si="1681"/>
        <v>2.0631322369664158</v>
      </c>
      <c r="K13475">
        <f t="shared" si="1682"/>
        <v>1.7726581815989517</v>
      </c>
      <c r="L13475">
        <f t="shared" si="1683"/>
        <v>1.7726581815989517</v>
      </c>
      <c r="M13475">
        <f t="shared" si="1684"/>
        <v>3</v>
      </c>
    </row>
    <row r="13476" spans="1:13" x14ac:dyDescent="0.2">
      <c r="A13476" s="10">
        <v>13464</v>
      </c>
      <c r="B13476" t="s">
        <v>125849</v>
      </c>
      <c r="C13476">
        <v>10000</v>
      </c>
      <c r="D13476">
        <v>1</v>
      </c>
      <c r="E13476">
        <v>5085</v>
      </c>
      <c r="F13476">
        <f t="shared" si="1678"/>
        <v>-0.11908360690534664</v>
      </c>
      <c r="G13476">
        <f t="shared" si="1679"/>
        <v>-0.66125575835799699</v>
      </c>
      <c r="H13476">
        <f t="shared" si="1680"/>
        <v>1.9267419749596144</v>
      </c>
      <c r="I13476">
        <f t="shared" si="1685"/>
        <v>0.52101858962847247</v>
      </c>
      <c r="J13476">
        <f t="shared" si="1681"/>
        <v>7.6977575978548574</v>
      </c>
      <c r="K13476">
        <f t="shared" si="1682"/>
        <v>2.3537897493687638</v>
      </c>
      <c r="L13476">
        <f t="shared" si="1683"/>
        <v>0.52101858962847247</v>
      </c>
      <c r="M13476">
        <f t="shared" si="1684"/>
        <v>1</v>
      </c>
    </row>
    <row r="13477" spans="1:13" x14ac:dyDescent="0.2">
      <c r="A13477" s="10">
        <v>13465</v>
      </c>
      <c r="B13477" t="s">
        <v>125884</v>
      </c>
      <c r="C13477">
        <v>5000000</v>
      </c>
      <c r="D13477">
        <v>1</v>
      </c>
      <c r="E13477">
        <v>1433</v>
      </c>
      <c r="F13477">
        <f t="shared" si="1678"/>
        <v>-8.4770657728975032E-2</v>
      </c>
      <c r="G13477">
        <f t="shared" si="1679"/>
        <v>-0.66125575835799699</v>
      </c>
      <c r="H13477">
        <f t="shared" si="1680"/>
        <v>0.54297369717150978</v>
      </c>
      <c r="I13477">
        <f t="shared" si="1685"/>
        <v>3.1979076334701455</v>
      </c>
      <c r="J13477">
        <f t="shared" si="1681"/>
        <v>7.309851300917404</v>
      </c>
      <c r="K13477">
        <f t="shared" si="1682"/>
        <v>2.3422847917099601E-2</v>
      </c>
      <c r="L13477">
        <f t="shared" si="1683"/>
        <v>2.3422847917099601E-2</v>
      </c>
      <c r="M13477">
        <f t="shared" si="1684"/>
        <v>3</v>
      </c>
    </row>
    <row r="13478" spans="1:13" x14ac:dyDescent="0.2">
      <c r="A13478" s="10">
        <v>13466</v>
      </c>
      <c r="B13478" t="s">
        <v>125950</v>
      </c>
      <c r="C13478">
        <v>11400000</v>
      </c>
      <c r="D13478">
        <v>2</v>
      </c>
      <c r="E13478">
        <v>2163</v>
      </c>
      <c r="F13478">
        <f t="shared" si="1678"/>
        <v>-4.0762065598959341E-2</v>
      </c>
      <c r="G13478">
        <f t="shared" si="1679"/>
        <v>1.8399733572088456E-4</v>
      </c>
      <c r="H13478">
        <f t="shared" si="1680"/>
        <v>0.81957578993857338</v>
      </c>
      <c r="I13478">
        <f t="shared" si="1685"/>
        <v>1.9158804513626091</v>
      </c>
      <c r="J13478">
        <f t="shared" si="1681"/>
        <v>4.0144353222353972</v>
      </c>
      <c r="K13478">
        <f t="shared" si="1682"/>
        <v>0.62506867242261865</v>
      </c>
      <c r="L13478">
        <f t="shared" si="1683"/>
        <v>0.62506867242261865</v>
      </c>
      <c r="M13478">
        <f t="shared" si="1684"/>
        <v>3</v>
      </c>
    </row>
    <row r="13479" spans="1:13" x14ac:dyDescent="0.2">
      <c r="A13479" s="10">
        <v>13467</v>
      </c>
      <c r="B13479" t="s">
        <v>125986</v>
      </c>
      <c r="C13479">
        <v>17500000</v>
      </c>
      <c r="D13479">
        <v>3</v>
      </c>
      <c r="E13479">
        <v>2163</v>
      </c>
      <c r="F13479">
        <f t="shared" si="1678"/>
        <v>1.1836237749618655E-3</v>
      </c>
      <c r="G13479">
        <f t="shared" si="1679"/>
        <v>0.66162375302943877</v>
      </c>
      <c r="H13479">
        <f t="shared" si="1680"/>
        <v>0.81957578993857338</v>
      </c>
      <c r="I13479">
        <f t="shared" si="1685"/>
        <v>2.3547963231189648</v>
      </c>
      <c r="J13479">
        <f t="shared" si="1681"/>
        <v>1.8275138576757122</v>
      </c>
      <c r="K13479">
        <f t="shared" si="1682"/>
        <v>1.9453928559912703</v>
      </c>
      <c r="L13479">
        <f t="shared" si="1683"/>
        <v>1.8275138576757122</v>
      </c>
      <c r="M13479">
        <f t="shared" si="1684"/>
        <v>2</v>
      </c>
    </row>
    <row r="13480" spans="1:13" x14ac:dyDescent="0.2">
      <c r="A13480" s="10">
        <v>13468</v>
      </c>
      <c r="B13480" t="s">
        <v>125995</v>
      </c>
      <c r="C13480">
        <v>1100000</v>
      </c>
      <c r="D13480">
        <v>1</v>
      </c>
      <c r="E13480">
        <v>2986</v>
      </c>
      <c r="F13480">
        <f t="shared" si="1678"/>
        <v>-0.11158839355820334</v>
      </c>
      <c r="G13480">
        <f t="shared" si="1679"/>
        <v>-0.66125575835799699</v>
      </c>
      <c r="H13480">
        <f t="shared" si="1680"/>
        <v>1.1314162315102081</v>
      </c>
      <c r="I13480">
        <f t="shared" si="1685"/>
        <v>1.5929621242209693</v>
      </c>
      <c r="J13480">
        <f t="shared" si="1681"/>
        <v>7.0084387059849718</v>
      </c>
      <c r="K13480">
        <f t="shared" si="1682"/>
        <v>0.54592870529132653</v>
      </c>
      <c r="L13480">
        <f t="shared" si="1683"/>
        <v>0.54592870529132653</v>
      </c>
      <c r="M13480">
        <f t="shared" si="1684"/>
        <v>3</v>
      </c>
    </row>
    <row r="13481" spans="1:13" x14ac:dyDescent="0.2">
      <c r="A13481" s="10">
        <v>13469</v>
      </c>
      <c r="B13481" t="s">
        <v>125999</v>
      </c>
      <c r="C13481">
        <v>1500000</v>
      </c>
      <c r="D13481">
        <v>2</v>
      </c>
      <c r="E13481">
        <v>2894</v>
      </c>
      <c r="F13481">
        <f t="shared" si="1678"/>
        <v>-0.10883785655007736</v>
      </c>
      <c r="G13481">
        <f t="shared" si="1679"/>
        <v>1.8399733572088456E-4</v>
      </c>
      <c r="H13481">
        <f t="shared" si="1680"/>
        <v>1.0965567896820303</v>
      </c>
      <c r="I13481">
        <f t="shared" si="1685"/>
        <v>1.2310300317858958</v>
      </c>
      <c r="J13481">
        <f t="shared" si="1681"/>
        <v>3.9442470167766133</v>
      </c>
      <c r="K13481">
        <f t="shared" si="1682"/>
        <v>0.93314847305843385</v>
      </c>
      <c r="L13481">
        <f t="shared" si="1683"/>
        <v>0.93314847305843385</v>
      </c>
      <c r="M13481">
        <f t="shared" si="1684"/>
        <v>3</v>
      </c>
    </row>
    <row r="13482" spans="1:13" x14ac:dyDescent="0.2">
      <c r="A13482" s="10">
        <v>13470</v>
      </c>
      <c r="B13482" t="s">
        <v>126034</v>
      </c>
      <c r="C13482">
        <v>200000</v>
      </c>
      <c r="D13482">
        <v>1</v>
      </c>
      <c r="E13482">
        <v>1798</v>
      </c>
      <c r="F13482">
        <f t="shared" si="1678"/>
        <v>-0.1177771018264868</v>
      </c>
      <c r="G13482">
        <f t="shared" si="1679"/>
        <v>-0.66125575835799699</v>
      </c>
      <c r="H13482">
        <f t="shared" si="1680"/>
        <v>0.68127474355504158</v>
      </c>
      <c r="I13482">
        <f t="shared" si="1685"/>
        <v>2.7619350031361583</v>
      </c>
      <c r="J13482">
        <f t="shared" si="1681"/>
        <v>7.1807700007038893</v>
      </c>
      <c r="K13482">
        <f t="shared" si="1682"/>
        <v>8.3386516722766951E-2</v>
      </c>
      <c r="L13482">
        <f t="shared" si="1683"/>
        <v>8.3386516722766951E-2</v>
      </c>
      <c r="M13482">
        <f t="shared" si="1684"/>
        <v>3</v>
      </c>
    </row>
    <row r="13483" spans="1:13" x14ac:dyDescent="0.2">
      <c r="A13483" s="10">
        <v>13471</v>
      </c>
      <c r="B13483" t="s">
        <v>126048</v>
      </c>
      <c r="C13483">
        <v>6100000</v>
      </c>
      <c r="D13483">
        <v>2</v>
      </c>
      <c r="E13483">
        <v>1373</v>
      </c>
      <c r="F13483">
        <f t="shared" si="1678"/>
        <v>-7.7206680956628582E-2</v>
      </c>
      <c r="G13483">
        <f t="shared" si="1679"/>
        <v>1.8399733572088456E-4</v>
      </c>
      <c r="H13483">
        <f t="shared" si="1680"/>
        <v>0.52023927858791552</v>
      </c>
      <c r="I13483">
        <f t="shared" si="1685"/>
        <v>2.8357633141351029</v>
      </c>
      <c r="J13483">
        <f t="shared" si="1681"/>
        <v>4.2722018845145886</v>
      </c>
      <c r="K13483">
        <f t="shared" si="1682"/>
        <v>0.4550862698564298</v>
      </c>
      <c r="L13483">
        <f t="shared" si="1683"/>
        <v>0.4550862698564298</v>
      </c>
      <c r="M13483">
        <f t="shared" si="1684"/>
        <v>3</v>
      </c>
    </row>
    <row r="13484" spans="1:13" x14ac:dyDescent="0.2">
      <c r="A13484" s="10">
        <v>13472</v>
      </c>
      <c r="B13484" t="s">
        <v>126059</v>
      </c>
      <c r="C13484">
        <v>1666776</v>
      </c>
      <c r="D13484">
        <v>1</v>
      </c>
      <c r="E13484">
        <v>1433</v>
      </c>
      <c r="F13484">
        <f t="shared" si="1678"/>
        <v>-0.10769104764990932</v>
      </c>
      <c r="G13484">
        <f t="shared" si="1679"/>
        <v>-0.66125575835799699</v>
      </c>
      <c r="H13484">
        <f t="shared" si="1680"/>
        <v>0.54297369717150978</v>
      </c>
      <c r="I13484">
        <f t="shared" si="1685"/>
        <v>3.2006394960694107</v>
      </c>
      <c r="J13484">
        <f t="shared" si="1681"/>
        <v>7.3130323476042856</v>
      </c>
      <c r="K13484">
        <f t="shared" si="1682"/>
        <v>2.2655802886504015E-2</v>
      </c>
      <c r="L13484">
        <f t="shared" si="1683"/>
        <v>2.2655802886504015E-2</v>
      </c>
      <c r="M13484">
        <f t="shared" si="1684"/>
        <v>3</v>
      </c>
    </row>
    <row r="13485" spans="1:13" x14ac:dyDescent="0.2">
      <c r="A13485" s="10">
        <v>13473</v>
      </c>
      <c r="B13485" t="s">
        <v>126068</v>
      </c>
      <c r="C13485">
        <v>100000</v>
      </c>
      <c r="D13485">
        <v>1</v>
      </c>
      <c r="E13485">
        <v>6911</v>
      </c>
      <c r="F13485">
        <f t="shared" si="1678"/>
        <v>-0.11846473607851829</v>
      </c>
      <c r="G13485">
        <f t="shared" si="1679"/>
        <v>-0.66125575835799699</v>
      </c>
      <c r="H13485">
        <f t="shared" si="1680"/>
        <v>2.6186261138536668</v>
      </c>
      <c r="I13485">
        <f t="shared" si="1685"/>
        <v>0.61634306477231582</v>
      </c>
      <c r="J13485">
        <f t="shared" si="1681"/>
        <v>9.3251313897023156</v>
      </c>
      <c r="K13485">
        <f t="shared" si="1682"/>
        <v>4.9554556890287662</v>
      </c>
      <c r="L13485">
        <f t="shared" si="1683"/>
        <v>0.61634306477231582</v>
      </c>
      <c r="M13485">
        <f t="shared" si="1684"/>
        <v>1</v>
      </c>
    </row>
    <row r="13486" spans="1:13" x14ac:dyDescent="0.2">
      <c r="A13486" s="10">
        <v>13474</v>
      </c>
      <c r="B13486" t="s">
        <v>126101</v>
      </c>
      <c r="C13486">
        <v>150000</v>
      </c>
      <c r="D13486">
        <v>1</v>
      </c>
      <c r="E13486">
        <v>2894</v>
      </c>
      <c r="F13486">
        <f t="shared" si="1678"/>
        <v>-0.11812091895250254</v>
      </c>
      <c r="G13486">
        <f t="shared" si="1679"/>
        <v>-0.66125575835799699</v>
      </c>
      <c r="H13486">
        <f t="shared" si="1680"/>
        <v>1.0965567896820303</v>
      </c>
      <c r="I13486">
        <f t="shared" si="1685"/>
        <v>1.6699592612966754</v>
      </c>
      <c r="J13486">
        <f t="shared" si="1681"/>
        <v>7.0083734742830268</v>
      </c>
      <c r="K13486">
        <f t="shared" si="1682"/>
        <v>0.49565549767377615</v>
      </c>
      <c r="L13486">
        <f t="shared" si="1683"/>
        <v>0.49565549767377615</v>
      </c>
      <c r="M13486">
        <f t="shared" si="1684"/>
        <v>3</v>
      </c>
    </row>
    <row r="13487" spans="1:13" x14ac:dyDescent="0.2">
      <c r="A13487" s="10">
        <v>13475</v>
      </c>
      <c r="B13487" t="s">
        <v>126107</v>
      </c>
      <c r="C13487">
        <v>35000000</v>
      </c>
      <c r="D13487">
        <v>1</v>
      </c>
      <c r="E13487">
        <v>2528</v>
      </c>
      <c r="F13487">
        <f t="shared" si="1678"/>
        <v>0.12151961788047352</v>
      </c>
      <c r="G13487">
        <f t="shared" si="1679"/>
        <v>-0.66125575835799699</v>
      </c>
      <c r="H13487">
        <f t="shared" si="1680"/>
        <v>0.9578768363221053</v>
      </c>
      <c r="I13487">
        <f t="shared" si="1685"/>
        <v>2.0146484326665193</v>
      </c>
      <c r="J13487">
        <f t="shared" si="1681"/>
        <v>7.0412827621749683</v>
      </c>
      <c r="K13487">
        <f t="shared" si="1682"/>
        <v>0.37457952287106866</v>
      </c>
      <c r="L13487">
        <f t="shared" si="1683"/>
        <v>0.37457952287106866</v>
      </c>
      <c r="M13487">
        <f t="shared" si="1684"/>
        <v>3</v>
      </c>
    </row>
    <row r="13488" spans="1:13" x14ac:dyDescent="0.2">
      <c r="A13488" s="10">
        <v>13476</v>
      </c>
      <c r="B13488" t="s">
        <v>126130</v>
      </c>
      <c r="C13488">
        <v>4000000</v>
      </c>
      <c r="D13488">
        <v>1</v>
      </c>
      <c r="E13488">
        <v>3259</v>
      </c>
      <c r="F13488">
        <f t="shared" si="1678"/>
        <v>-9.1647000249289984E-2</v>
      </c>
      <c r="G13488">
        <f t="shared" si="1679"/>
        <v>-0.66125575835799699</v>
      </c>
      <c r="H13488">
        <f t="shared" si="1680"/>
        <v>1.2348578360655622</v>
      </c>
      <c r="I13488">
        <f t="shared" si="1685"/>
        <v>1.3792283888124728</v>
      </c>
      <c r="J13488">
        <f t="shared" si="1681"/>
        <v>7.0233682609779233</v>
      </c>
      <c r="K13488">
        <f t="shared" si="1682"/>
        <v>0.70994088745150674</v>
      </c>
      <c r="L13488">
        <f t="shared" si="1683"/>
        <v>0.70994088745150674</v>
      </c>
      <c r="M13488">
        <f t="shared" si="1684"/>
        <v>3</v>
      </c>
    </row>
    <row r="13489" spans="1:13" x14ac:dyDescent="0.2">
      <c r="A13489" s="10">
        <v>13477</v>
      </c>
      <c r="B13489" t="s">
        <v>126168</v>
      </c>
      <c r="C13489">
        <v>3700000</v>
      </c>
      <c r="D13489">
        <v>2</v>
      </c>
      <c r="E13489">
        <v>3534</v>
      </c>
      <c r="F13489">
        <f t="shared" si="1678"/>
        <v>-9.3709903005384468E-2</v>
      </c>
      <c r="G13489">
        <f t="shared" si="1679"/>
        <v>1.8399733572088456E-4</v>
      </c>
      <c r="H13489">
        <f t="shared" si="1680"/>
        <v>1.3390572545737025</v>
      </c>
      <c r="I13489">
        <f t="shared" si="1685"/>
        <v>0.75090420828284099</v>
      </c>
      <c r="J13489">
        <f t="shared" si="1681"/>
        <v>4.0008013512113587</v>
      </c>
      <c r="K13489">
        <f t="shared" si="1682"/>
        <v>1.3337537317110386</v>
      </c>
      <c r="L13489">
        <f t="shared" si="1683"/>
        <v>0.75090420828284099</v>
      </c>
      <c r="M13489">
        <f t="shared" si="1684"/>
        <v>1</v>
      </c>
    </row>
    <row r="13490" spans="1:13" x14ac:dyDescent="0.2">
      <c r="A13490" s="10">
        <v>13478</v>
      </c>
      <c r="B13490" t="s">
        <v>126191</v>
      </c>
      <c r="C13490">
        <v>1500000</v>
      </c>
      <c r="D13490">
        <v>2</v>
      </c>
      <c r="E13490">
        <v>490</v>
      </c>
      <c r="F13490">
        <f t="shared" si="1678"/>
        <v>-0.10883785655007736</v>
      </c>
      <c r="G13490">
        <f t="shared" si="1679"/>
        <v>1.8399733572088456E-4</v>
      </c>
      <c r="H13490">
        <f t="shared" si="1680"/>
        <v>0.18566441843268655</v>
      </c>
      <c r="I13490">
        <f t="shared" si="1685"/>
        <v>4.0777734070679577</v>
      </c>
      <c r="J13490">
        <f t="shared" si="1681"/>
        <v>4.7739719287768656</v>
      </c>
      <c r="K13490">
        <f t="shared" si="1682"/>
        <v>0.48032023489523445</v>
      </c>
      <c r="L13490">
        <f t="shared" si="1683"/>
        <v>0.48032023489523445</v>
      </c>
      <c r="M13490">
        <f t="shared" si="1684"/>
        <v>3</v>
      </c>
    </row>
    <row r="13491" spans="1:13" x14ac:dyDescent="0.2">
      <c r="A13491" s="10">
        <v>13479</v>
      </c>
      <c r="B13491" t="s">
        <v>126196</v>
      </c>
      <c r="C13491">
        <v>6600000</v>
      </c>
      <c r="D13491">
        <v>1</v>
      </c>
      <c r="E13491">
        <v>3989</v>
      </c>
      <c r="F13491">
        <f t="shared" si="1678"/>
        <v>-7.3768509696471113E-2</v>
      </c>
      <c r="G13491">
        <f t="shared" si="1679"/>
        <v>-0.66125575835799699</v>
      </c>
      <c r="H13491">
        <f t="shared" si="1680"/>
        <v>1.5114599288326258</v>
      </c>
      <c r="I13491">
        <f t="shared" si="1685"/>
        <v>0.91810947905106843</v>
      </c>
      <c r="J13491">
        <f t="shared" si="1681"/>
        <v>7.1743879437713671</v>
      </c>
      <c r="K13491">
        <f t="shared" si="1682"/>
        <v>1.2535009979453418</v>
      </c>
      <c r="L13491">
        <f t="shared" si="1683"/>
        <v>0.91810947905106843</v>
      </c>
      <c r="M13491">
        <f t="shared" si="1684"/>
        <v>1</v>
      </c>
    </row>
    <row r="13492" spans="1:13" x14ac:dyDescent="0.2">
      <c r="A13492" s="10">
        <v>13480</v>
      </c>
      <c r="B13492" t="s">
        <v>126212</v>
      </c>
      <c r="C13492">
        <v>10000000</v>
      </c>
      <c r="D13492">
        <v>4</v>
      </c>
      <c r="E13492">
        <v>5085</v>
      </c>
      <c r="F13492">
        <f t="shared" si="1678"/>
        <v>-5.0388945127400275E-2</v>
      </c>
      <c r="G13492">
        <f t="shared" si="1679"/>
        <v>1.3230635087231564</v>
      </c>
      <c r="H13492">
        <f t="shared" si="1680"/>
        <v>1.9267419749596144</v>
      </c>
      <c r="I13492">
        <f t="shared" si="1685"/>
        <v>1.8269178122133714</v>
      </c>
      <c r="J13492">
        <f t="shared" si="1681"/>
        <v>1.1272646641532329</v>
      </c>
      <c r="K13492">
        <f t="shared" si="1682"/>
        <v>6.2951908445528453</v>
      </c>
      <c r="L13492">
        <f t="shared" si="1683"/>
        <v>1.1272646641532329</v>
      </c>
      <c r="M13492">
        <f t="shared" si="1684"/>
        <v>2</v>
      </c>
    </row>
    <row r="13493" spans="1:13" x14ac:dyDescent="0.2">
      <c r="A13493" s="10">
        <v>13481</v>
      </c>
      <c r="B13493" t="s">
        <v>126218</v>
      </c>
      <c r="C13493">
        <v>5450000</v>
      </c>
      <c r="D13493">
        <v>4</v>
      </c>
      <c r="E13493">
        <v>6091</v>
      </c>
      <c r="F13493">
        <f t="shared" si="1678"/>
        <v>-8.1676303594833299E-2</v>
      </c>
      <c r="G13493">
        <f t="shared" si="1679"/>
        <v>1.3230635087231564</v>
      </c>
      <c r="H13493">
        <f t="shared" si="1680"/>
        <v>2.3079223932112116</v>
      </c>
      <c r="I13493">
        <f t="shared" si="1685"/>
        <v>1.7628963259853028</v>
      </c>
      <c r="J13493">
        <f t="shared" si="1681"/>
        <v>1.9079164732769827</v>
      </c>
      <c r="K13493">
        <f t="shared" si="1682"/>
        <v>7.607162345466401</v>
      </c>
      <c r="L13493">
        <f t="shared" si="1683"/>
        <v>1.7628963259853028</v>
      </c>
      <c r="M13493">
        <f t="shared" si="1684"/>
        <v>1</v>
      </c>
    </row>
    <row r="13494" spans="1:13" x14ac:dyDescent="0.2">
      <c r="A13494" s="10">
        <v>13482</v>
      </c>
      <c r="B13494" t="s">
        <v>126260</v>
      </c>
      <c r="C13494">
        <v>750000</v>
      </c>
      <c r="D13494">
        <v>2</v>
      </c>
      <c r="E13494">
        <v>1525</v>
      </c>
      <c r="F13494">
        <f t="shared" si="1678"/>
        <v>-0.11399511344031357</v>
      </c>
      <c r="G13494">
        <f t="shared" si="1679"/>
        <v>1.8399733572088456E-4</v>
      </c>
      <c r="H13494">
        <f t="shared" si="1680"/>
        <v>0.57783313899968769</v>
      </c>
      <c r="I13494">
        <f t="shared" si="1685"/>
        <v>2.6495021500357496</v>
      </c>
      <c r="J13494">
        <f t="shared" si="1681"/>
        <v>4.2141936339489563</v>
      </c>
      <c r="K13494">
        <f t="shared" si="1682"/>
        <v>0.4718343350597306</v>
      </c>
      <c r="L13494">
        <f t="shared" si="1683"/>
        <v>0.4718343350597306</v>
      </c>
      <c r="M13494">
        <f t="shared" si="1684"/>
        <v>3</v>
      </c>
    </row>
    <row r="13495" spans="1:13" x14ac:dyDescent="0.2">
      <c r="A13495" s="10">
        <v>13483</v>
      </c>
      <c r="B13495" t="s">
        <v>126266</v>
      </c>
      <c r="C13495">
        <v>1150000</v>
      </c>
      <c r="D13495">
        <v>3</v>
      </c>
      <c r="E13495">
        <v>1890</v>
      </c>
      <c r="F13495">
        <f t="shared" si="1678"/>
        <v>-0.11124457643218759</v>
      </c>
      <c r="G13495">
        <f t="shared" si="1679"/>
        <v>0.66162375302943877</v>
      </c>
      <c r="H13495">
        <f t="shared" si="1680"/>
        <v>0.71613418538321949</v>
      </c>
      <c r="I13495">
        <f t="shared" si="1685"/>
        <v>2.655989357390165</v>
      </c>
      <c r="J13495">
        <f t="shared" si="1681"/>
        <v>1.9018561187895655</v>
      </c>
      <c r="K13495">
        <f t="shared" si="1682"/>
        <v>1.8547214173186912</v>
      </c>
      <c r="L13495">
        <f t="shared" si="1683"/>
        <v>1.8547214173186912</v>
      </c>
      <c r="M13495">
        <f t="shared" si="1684"/>
        <v>3</v>
      </c>
    </row>
    <row r="13496" spans="1:13" x14ac:dyDescent="0.2">
      <c r="A13496" s="10">
        <v>13484</v>
      </c>
      <c r="B13496" t="s">
        <v>126295</v>
      </c>
      <c r="C13496">
        <v>350000</v>
      </c>
      <c r="D13496">
        <v>1</v>
      </c>
      <c r="E13496">
        <v>1433</v>
      </c>
      <c r="F13496">
        <f t="shared" si="1678"/>
        <v>-0.11674565044843956</v>
      </c>
      <c r="G13496">
        <f t="shared" si="1679"/>
        <v>-0.66125575835799699</v>
      </c>
      <c r="H13496">
        <f t="shared" si="1680"/>
        <v>0.54297369717150978</v>
      </c>
      <c r="I13496">
        <f t="shared" si="1685"/>
        <v>3.2020082276578861</v>
      </c>
      <c r="J13496">
        <f t="shared" si="1681"/>
        <v>7.3145785274609114</v>
      </c>
      <c r="K13496">
        <f t="shared" si="1682"/>
        <v>2.2642305859915769E-2</v>
      </c>
      <c r="L13496">
        <f t="shared" si="1683"/>
        <v>2.2642305859915769E-2</v>
      </c>
      <c r="M13496">
        <f t="shared" si="1684"/>
        <v>3</v>
      </c>
    </row>
    <row r="13497" spans="1:13" x14ac:dyDescent="0.2">
      <c r="A13497" s="10">
        <v>13485</v>
      </c>
      <c r="B13497" t="s">
        <v>126298</v>
      </c>
      <c r="C13497">
        <v>18000000</v>
      </c>
      <c r="D13497">
        <v>1</v>
      </c>
      <c r="E13497">
        <v>2894</v>
      </c>
      <c r="F13497">
        <f t="shared" si="1678"/>
        <v>4.6217950351193412E-3</v>
      </c>
      <c r="G13497">
        <f t="shared" si="1679"/>
        <v>-0.66125575835799699</v>
      </c>
      <c r="H13497">
        <f t="shared" si="1680"/>
        <v>1.0965567896820303</v>
      </c>
      <c r="I13497">
        <f t="shared" si="1685"/>
        <v>1.6650217387786515</v>
      </c>
      <c r="J13497">
        <f t="shared" si="1681"/>
        <v>7.001030492076735</v>
      </c>
      <c r="K13497">
        <f t="shared" si="1682"/>
        <v>0.50945524009594534</v>
      </c>
      <c r="L13497">
        <f t="shared" si="1683"/>
        <v>0.50945524009594534</v>
      </c>
      <c r="M13497">
        <f t="shared" si="1684"/>
        <v>3</v>
      </c>
    </row>
    <row r="13498" spans="1:13" x14ac:dyDescent="0.2">
      <c r="A13498" s="10">
        <v>13486</v>
      </c>
      <c r="B13498" t="s">
        <v>126306</v>
      </c>
      <c r="C13498">
        <v>400000</v>
      </c>
      <c r="D13498">
        <v>1</v>
      </c>
      <c r="E13498">
        <v>1312</v>
      </c>
      <c r="F13498">
        <f t="shared" si="1678"/>
        <v>-0.11640183332242381</v>
      </c>
      <c r="G13498">
        <f t="shared" si="1679"/>
        <v>-0.66125575835799699</v>
      </c>
      <c r="H13498">
        <f t="shared" si="1680"/>
        <v>0.49712595302792806</v>
      </c>
      <c r="I13498">
        <f t="shared" si="1685"/>
        <v>3.3563384914762455</v>
      </c>
      <c r="J13498">
        <f t="shared" si="1681"/>
        <v>7.3673799093464112</v>
      </c>
      <c r="K13498">
        <f t="shared" si="1682"/>
        <v>1.0948447182763235E-2</v>
      </c>
      <c r="L13498">
        <f t="shared" si="1683"/>
        <v>1.0948447182763235E-2</v>
      </c>
      <c r="M13498">
        <f t="shared" si="1684"/>
        <v>3</v>
      </c>
    </row>
    <row r="13499" spans="1:13" x14ac:dyDescent="0.2">
      <c r="A13499" s="10">
        <v>13487</v>
      </c>
      <c r="B13499" t="s">
        <v>126314</v>
      </c>
      <c r="C13499">
        <v>2565000</v>
      </c>
      <c r="D13499">
        <v>3</v>
      </c>
      <c r="E13499">
        <v>1798</v>
      </c>
      <c r="F13499">
        <f t="shared" si="1678"/>
        <v>-0.10151455176594194</v>
      </c>
      <c r="G13499">
        <f t="shared" si="1679"/>
        <v>0.66162375302943877</v>
      </c>
      <c r="H13499">
        <f t="shared" si="1680"/>
        <v>0.68127474355504158</v>
      </c>
      <c r="I13499">
        <f t="shared" si="1685"/>
        <v>2.7595603596691363</v>
      </c>
      <c r="J13499">
        <f t="shared" si="1681"/>
        <v>1.9280460457271458</v>
      </c>
      <c r="K13499">
        <f t="shared" si="1682"/>
        <v>1.8335046312956418</v>
      </c>
      <c r="L13499">
        <f t="shared" si="1683"/>
        <v>1.8335046312956418</v>
      </c>
      <c r="M13499">
        <f t="shared" si="1684"/>
        <v>3</v>
      </c>
    </row>
    <row r="13500" spans="1:13" x14ac:dyDescent="0.2">
      <c r="A13500" s="10">
        <v>13488</v>
      </c>
      <c r="B13500" t="s">
        <v>126335</v>
      </c>
      <c r="C13500">
        <v>100000</v>
      </c>
      <c r="D13500">
        <v>1</v>
      </c>
      <c r="E13500">
        <v>1795</v>
      </c>
      <c r="F13500">
        <f t="shared" si="1678"/>
        <v>-0.11846473607851829</v>
      </c>
      <c r="G13500">
        <f t="shared" si="1679"/>
        <v>-0.66125575835799699</v>
      </c>
      <c r="H13500">
        <f t="shared" si="1680"/>
        <v>0.68013802262586187</v>
      </c>
      <c r="I13500">
        <f t="shared" si="1685"/>
        <v>2.7655095560914087</v>
      </c>
      <c r="J13500">
        <f t="shared" si="1681"/>
        <v>7.1818409516745927</v>
      </c>
      <c r="K13500">
        <f t="shared" si="1682"/>
        <v>8.2738497159022012E-2</v>
      </c>
      <c r="L13500">
        <f t="shared" si="1683"/>
        <v>8.2738497159022012E-2</v>
      </c>
      <c r="M13500">
        <f t="shared" si="1684"/>
        <v>3</v>
      </c>
    </row>
    <row r="13501" spans="1:13" x14ac:dyDescent="0.2">
      <c r="A13501" s="10">
        <v>13489</v>
      </c>
      <c r="B13501" t="s">
        <v>126345</v>
      </c>
      <c r="C13501">
        <v>15000000</v>
      </c>
      <c r="D13501">
        <v>2</v>
      </c>
      <c r="E13501">
        <v>3716</v>
      </c>
      <c r="F13501">
        <f t="shared" si="1678"/>
        <v>-1.6007232525825515E-2</v>
      </c>
      <c r="G13501">
        <f t="shared" si="1679"/>
        <v>1.8399733572088456E-4</v>
      </c>
      <c r="H13501">
        <f t="shared" si="1680"/>
        <v>1.4080183242772717</v>
      </c>
      <c r="I13501">
        <f t="shared" si="1685"/>
        <v>0.63357144748735383</v>
      </c>
      <c r="J13501">
        <f t="shared" si="1681"/>
        <v>4.0346485353288752</v>
      </c>
      <c r="K13501">
        <f t="shared" si="1682"/>
        <v>1.4780838355658061</v>
      </c>
      <c r="L13501">
        <f t="shared" si="1683"/>
        <v>0.63357144748735383</v>
      </c>
      <c r="M13501">
        <f t="shared" si="1684"/>
        <v>1</v>
      </c>
    </row>
    <row r="13502" spans="1:13" x14ac:dyDescent="0.2">
      <c r="A13502" s="10">
        <v>13490</v>
      </c>
      <c r="B13502" t="s">
        <v>126374</v>
      </c>
      <c r="C13502">
        <v>10000</v>
      </c>
      <c r="D13502">
        <v>1</v>
      </c>
      <c r="E13502">
        <v>702</v>
      </c>
      <c r="F13502">
        <f t="shared" si="1678"/>
        <v>-0.11908360690534664</v>
      </c>
      <c r="G13502">
        <f t="shared" si="1679"/>
        <v>-0.66125575835799699</v>
      </c>
      <c r="H13502">
        <f t="shared" si="1680"/>
        <v>0.26599269742805298</v>
      </c>
      <c r="I13502">
        <f t="shared" si="1685"/>
        <v>4.199098742877907</v>
      </c>
      <c r="J13502">
        <f t="shared" si="1681"/>
        <v>7.6983868673421538</v>
      </c>
      <c r="K13502">
        <f t="shared" si="1682"/>
        <v>1.6053604061381295E-2</v>
      </c>
      <c r="L13502">
        <f t="shared" si="1683"/>
        <v>1.6053604061381295E-2</v>
      </c>
      <c r="M13502">
        <f t="shared" si="1684"/>
        <v>3</v>
      </c>
    </row>
    <row r="13503" spans="1:13" x14ac:dyDescent="0.2">
      <c r="A13503" s="10">
        <v>13491</v>
      </c>
      <c r="B13503" t="s">
        <v>126381</v>
      </c>
      <c r="C13503">
        <v>2400000</v>
      </c>
      <c r="D13503">
        <v>4</v>
      </c>
      <c r="E13503">
        <v>1433</v>
      </c>
      <c r="F13503">
        <f t="shared" si="1678"/>
        <v>-0.1026491482817939</v>
      </c>
      <c r="G13503">
        <f t="shared" si="1679"/>
        <v>1.3230635087231564</v>
      </c>
      <c r="H13503">
        <f t="shared" si="1680"/>
        <v>0.54297369717150978</v>
      </c>
      <c r="I13503">
        <f t="shared" si="1685"/>
        <v>4.5124560658781112</v>
      </c>
      <c r="J13503">
        <f t="shared" si="1681"/>
        <v>0.74970420098704171</v>
      </c>
      <c r="K13503">
        <f t="shared" si="1682"/>
        <v>3.9602573453277756</v>
      </c>
      <c r="L13503">
        <f t="shared" si="1683"/>
        <v>0.74970420098704171</v>
      </c>
      <c r="M13503">
        <f t="shared" si="1684"/>
        <v>2</v>
      </c>
    </row>
    <row r="13504" spans="1:13" x14ac:dyDescent="0.2">
      <c r="A13504" s="10">
        <v>13492</v>
      </c>
      <c r="B13504" t="s">
        <v>126398</v>
      </c>
      <c r="C13504">
        <v>100000</v>
      </c>
      <c r="D13504">
        <v>1</v>
      </c>
      <c r="E13504">
        <v>1920</v>
      </c>
      <c r="F13504">
        <f t="shared" si="1678"/>
        <v>-0.11846473607851829</v>
      </c>
      <c r="G13504">
        <f t="shared" si="1679"/>
        <v>-0.66125575835799699</v>
      </c>
      <c r="H13504">
        <f t="shared" si="1680"/>
        <v>0.72750139467501662</v>
      </c>
      <c r="I13504">
        <f t="shared" si="1685"/>
        <v>2.6234286032358227</v>
      </c>
      <c r="J13504">
        <f t="shared" si="1681"/>
        <v>7.1446382467017964</v>
      </c>
      <c r="K13504">
        <f t="shared" si="1682"/>
        <v>0.11222428793099729</v>
      </c>
      <c r="L13504">
        <f t="shared" si="1683"/>
        <v>0.11222428793099729</v>
      </c>
      <c r="M13504">
        <f t="shared" si="1684"/>
        <v>3</v>
      </c>
    </row>
    <row r="13505" spans="1:13" x14ac:dyDescent="0.2">
      <c r="A13505" s="10">
        <v>13493</v>
      </c>
      <c r="B13505" t="s">
        <v>126401</v>
      </c>
      <c r="C13505">
        <v>280000</v>
      </c>
      <c r="D13505">
        <v>1</v>
      </c>
      <c r="E13505">
        <v>3838</v>
      </c>
      <c r="F13505">
        <f t="shared" si="1678"/>
        <v>-0.11722699442486161</v>
      </c>
      <c r="G13505">
        <f t="shared" si="1679"/>
        <v>-0.66125575835799699</v>
      </c>
      <c r="H13505">
        <f t="shared" si="1680"/>
        <v>1.4542449753972468</v>
      </c>
      <c r="I13505">
        <f t="shared" si="1685"/>
        <v>1.0057146883167789</v>
      </c>
      <c r="J13505">
        <f t="shared" si="1681"/>
        <v>7.1361519105599251</v>
      </c>
      <c r="K13505">
        <f t="shared" si="1682"/>
        <v>1.1272194344427382</v>
      </c>
      <c r="L13505">
        <f t="shared" si="1683"/>
        <v>1.0057146883167789</v>
      </c>
      <c r="M13505">
        <f t="shared" si="1684"/>
        <v>1</v>
      </c>
    </row>
    <row r="13506" spans="1:13" x14ac:dyDescent="0.2">
      <c r="A13506" s="10">
        <v>13494</v>
      </c>
      <c r="B13506" t="s">
        <v>126405</v>
      </c>
      <c r="C13506">
        <v>5000</v>
      </c>
      <c r="D13506">
        <v>1</v>
      </c>
      <c r="E13506">
        <v>723</v>
      </c>
      <c r="F13506">
        <f t="shared" si="1678"/>
        <v>-0.11911798861794821</v>
      </c>
      <c r="G13506">
        <f t="shared" si="1679"/>
        <v>-0.66125575835799699</v>
      </c>
      <c r="H13506">
        <f t="shared" si="1680"/>
        <v>0.27394974393231097</v>
      </c>
      <c r="I13506">
        <f t="shared" si="1685"/>
        <v>4.1683305081530744</v>
      </c>
      <c r="J13506">
        <f t="shared" si="1681"/>
        <v>7.6852388520598618</v>
      </c>
      <c r="K13506">
        <f t="shared" si="1682"/>
        <v>1.4103333732382062E-2</v>
      </c>
      <c r="L13506">
        <f t="shared" si="1683"/>
        <v>1.4103333732382062E-2</v>
      </c>
      <c r="M13506">
        <f t="shared" si="1684"/>
        <v>3</v>
      </c>
    </row>
    <row r="13507" spans="1:13" x14ac:dyDescent="0.2">
      <c r="A13507" s="10">
        <v>13495</v>
      </c>
      <c r="B13507" t="s">
        <v>126433</v>
      </c>
      <c r="C13507">
        <v>425000</v>
      </c>
      <c r="D13507">
        <v>1</v>
      </c>
      <c r="E13507">
        <v>3899</v>
      </c>
      <c r="F13507">
        <f t="shared" si="1678"/>
        <v>-0.11622992475941593</v>
      </c>
      <c r="G13507">
        <f t="shared" si="1679"/>
        <v>-0.66125575835799699</v>
      </c>
      <c r="H13507">
        <f t="shared" si="1680"/>
        <v>1.4773583009572344</v>
      </c>
      <c r="I13507">
        <f t="shared" si="1685"/>
        <v>0.97144334113408237</v>
      </c>
      <c r="J13507">
        <f t="shared" si="1681"/>
        <v>7.1530416081953021</v>
      </c>
      <c r="K13507">
        <f t="shared" si="1682"/>
        <v>1.1768248656245959</v>
      </c>
      <c r="L13507">
        <f t="shared" si="1683"/>
        <v>0.97144334113408237</v>
      </c>
      <c r="M13507">
        <f t="shared" si="1684"/>
        <v>1</v>
      </c>
    </row>
    <row r="13508" spans="1:13" x14ac:dyDescent="0.2">
      <c r="A13508" s="10">
        <v>13496</v>
      </c>
      <c r="B13508" t="s">
        <v>126437</v>
      </c>
      <c r="C13508">
        <v>1000000</v>
      </c>
      <c r="D13508">
        <v>1</v>
      </c>
      <c r="E13508">
        <v>5816</v>
      </c>
      <c r="F13508">
        <f t="shared" si="1678"/>
        <v>-0.11227602781023484</v>
      </c>
      <c r="G13508">
        <f t="shared" si="1679"/>
        <v>-0.66125575835799699</v>
      </c>
      <c r="H13508">
        <f t="shared" si="1680"/>
        <v>2.2037229747030711</v>
      </c>
      <c r="I13508">
        <f t="shared" si="1685"/>
        <v>0.44322392487342477</v>
      </c>
      <c r="J13508">
        <f t="shared" si="1681"/>
        <v>8.2331575146684255</v>
      </c>
      <c r="K13508">
        <f t="shared" si="1682"/>
        <v>3.2803566109998403</v>
      </c>
      <c r="L13508">
        <f t="shared" si="1683"/>
        <v>0.44322392487342477</v>
      </c>
      <c r="M13508">
        <f t="shared" si="1684"/>
        <v>1</v>
      </c>
    </row>
    <row r="13509" spans="1:13" x14ac:dyDescent="0.2">
      <c r="A13509" s="10">
        <v>13497</v>
      </c>
      <c r="B13509" t="s">
        <v>126444</v>
      </c>
      <c r="C13509">
        <v>650000</v>
      </c>
      <c r="D13509">
        <v>3</v>
      </c>
      <c r="E13509">
        <v>2528</v>
      </c>
      <c r="F13509">
        <f t="shared" si="1678"/>
        <v>-0.11468274769234507</v>
      </c>
      <c r="G13509">
        <f t="shared" si="1679"/>
        <v>0.66162375302943877</v>
      </c>
      <c r="H13509">
        <f t="shared" si="1680"/>
        <v>0.9578768363221053</v>
      </c>
      <c r="I13509">
        <f t="shared" si="1685"/>
        <v>1.9957264051584969</v>
      </c>
      <c r="J13509">
        <f t="shared" si="1681"/>
        <v>1.776959123574857</v>
      </c>
      <c r="K13509">
        <f t="shared" si="1682"/>
        <v>2.069610271202428</v>
      </c>
      <c r="L13509">
        <f t="shared" si="1683"/>
        <v>1.776959123574857</v>
      </c>
      <c r="M13509">
        <f t="shared" si="1684"/>
        <v>2</v>
      </c>
    </row>
    <row r="13510" spans="1:13" x14ac:dyDescent="0.2">
      <c r="A13510" s="10">
        <v>13498</v>
      </c>
      <c r="B13510" t="s">
        <v>126459</v>
      </c>
      <c r="C13510">
        <v>2000000</v>
      </c>
      <c r="D13510">
        <v>1</v>
      </c>
      <c r="E13510">
        <v>206</v>
      </c>
      <c r="F13510">
        <f t="shared" si="1678"/>
        <v>-0.10539968528991989</v>
      </c>
      <c r="G13510">
        <f t="shared" si="1679"/>
        <v>-0.66125575835799699</v>
      </c>
      <c r="H13510">
        <f t="shared" si="1680"/>
        <v>7.8054837137006991E-2</v>
      </c>
      <c r="I13510">
        <f t="shared" si="1685"/>
        <v>4.9606959901214136</v>
      </c>
      <c r="J13510">
        <f t="shared" si="1681"/>
        <v>8.0435590552904124</v>
      </c>
      <c r="K13510">
        <f t="shared" si="1682"/>
        <v>9.8962928962208499E-2</v>
      </c>
      <c r="L13510">
        <f t="shared" si="1683"/>
        <v>9.8962928962208499E-2</v>
      </c>
      <c r="M13510">
        <f t="shared" si="1684"/>
        <v>3</v>
      </c>
    </row>
    <row r="13511" spans="1:13" x14ac:dyDescent="0.2">
      <c r="A13511" s="10">
        <v>13499</v>
      </c>
      <c r="B13511" t="s">
        <v>126474</v>
      </c>
      <c r="C13511">
        <v>4700000</v>
      </c>
      <c r="D13511">
        <v>1</v>
      </c>
      <c r="E13511">
        <v>3989</v>
      </c>
      <c r="F13511">
        <f t="shared" si="1678"/>
        <v>-8.6833560485069516E-2</v>
      </c>
      <c r="G13511">
        <f t="shared" si="1679"/>
        <v>-0.66125575835799699</v>
      </c>
      <c r="H13511">
        <f t="shared" si="1680"/>
        <v>1.5114599288326258</v>
      </c>
      <c r="I13511">
        <f t="shared" si="1685"/>
        <v>0.91925044405726841</v>
      </c>
      <c r="J13511">
        <f t="shared" si="1681"/>
        <v>7.1757849521057295</v>
      </c>
      <c r="K13511">
        <f t="shared" si="1682"/>
        <v>1.2526475201847984</v>
      </c>
      <c r="L13511">
        <f t="shared" si="1683"/>
        <v>0.91925044405726841</v>
      </c>
      <c r="M13511">
        <f t="shared" si="1684"/>
        <v>1</v>
      </c>
    </row>
    <row r="13512" spans="1:13" x14ac:dyDescent="0.2">
      <c r="A13512" s="10">
        <v>13500</v>
      </c>
      <c r="B13512" t="s">
        <v>126477</v>
      </c>
      <c r="C13512">
        <v>9500000</v>
      </c>
      <c r="D13512">
        <v>2</v>
      </c>
      <c r="E13512">
        <v>2469</v>
      </c>
      <c r="F13512">
        <f t="shared" si="1678"/>
        <v>-5.3827116387557751E-2</v>
      </c>
      <c r="G13512">
        <f t="shared" si="1679"/>
        <v>1.8399733572088456E-4</v>
      </c>
      <c r="H13512">
        <f t="shared" si="1680"/>
        <v>0.93552132471490423</v>
      </c>
      <c r="I13512">
        <f t="shared" si="1685"/>
        <v>1.6086309505730629</v>
      </c>
      <c r="J13512">
        <f t="shared" si="1681"/>
        <v>3.9641838155910833</v>
      </c>
      <c r="K13512">
        <f t="shared" si="1682"/>
        <v>0.73582011726660046</v>
      </c>
      <c r="L13512">
        <f t="shared" si="1683"/>
        <v>0.73582011726660046</v>
      </c>
      <c r="M13512">
        <f t="shared" si="1684"/>
        <v>3</v>
      </c>
    </row>
    <row r="13513" spans="1:13" x14ac:dyDescent="0.2">
      <c r="A13513" s="10">
        <v>13501</v>
      </c>
      <c r="B13513" t="s">
        <v>126509</v>
      </c>
      <c r="C13513">
        <v>3020000</v>
      </c>
      <c r="D13513">
        <v>2</v>
      </c>
      <c r="E13513">
        <v>2528</v>
      </c>
      <c r="F13513">
        <f t="shared" si="1678"/>
        <v>-9.8385815919198635E-2</v>
      </c>
      <c r="G13513">
        <f t="shared" si="1679"/>
        <v>1.8399733572088456E-4</v>
      </c>
      <c r="H13513">
        <f t="shared" si="1680"/>
        <v>0.9578768363221053</v>
      </c>
      <c r="I13513">
        <f t="shared" si="1685"/>
        <v>1.5559456081642666</v>
      </c>
      <c r="J13513">
        <f t="shared" si="1681"/>
        <v>3.9618742486916458</v>
      </c>
      <c r="K13513">
        <f t="shared" si="1682"/>
        <v>0.75731217830869935</v>
      </c>
      <c r="L13513">
        <f t="shared" si="1683"/>
        <v>0.75731217830869935</v>
      </c>
      <c r="M13513">
        <f t="shared" si="1684"/>
        <v>3</v>
      </c>
    </row>
    <row r="13514" spans="1:13" x14ac:dyDescent="0.2">
      <c r="A13514" s="10">
        <v>13502</v>
      </c>
      <c r="B13514" t="s">
        <v>126513</v>
      </c>
      <c r="C13514">
        <v>6000000</v>
      </c>
      <c r="D13514">
        <v>2</v>
      </c>
      <c r="E13514">
        <v>1067</v>
      </c>
      <c r="F13514">
        <f t="shared" si="1678"/>
        <v>-7.7894315208660081E-2</v>
      </c>
      <c r="G13514">
        <f t="shared" si="1679"/>
        <v>1.8399733572088456E-4</v>
      </c>
      <c r="H13514">
        <f t="shared" si="1680"/>
        <v>0.40429374381158478</v>
      </c>
      <c r="I13514">
        <f t="shared" si="1685"/>
        <v>3.2396477840991666</v>
      </c>
      <c r="J13514">
        <f t="shared" si="1681"/>
        <v>4.4193578796262232</v>
      </c>
      <c r="K13514">
        <f t="shared" si="1682"/>
        <v>0.43887038074828949</v>
      </c>
      <c r="L13514">
        <f t="shared" si="1683"/>
        <v>0.43887038074828949</v>
      </c>
      <c r="M13514">
        <f t="shared" si="1684"/>
        <v>3</v>
      </c>
    </row>
    <row r="13515" spans="1:13" x14ac:dyDescent="0.2">
      <c r="A13515" s="10">
        <v>13503</v>
      </c>
      <c r="B13515" t="s">
        <v>126532</v>
      </c>
      <c r="C13515">
        <v>11600000</v>
      </c>
      <c r="D13515">
        <v>2</v>
      </c>
      <c r="E13515">
        <v>1798</v>
      </c>
      <c r="F13515">
        <f t="shared" si="1678"/>
        <v>-3.9386797094896349E-2</v>
      </c>
      <c r="G13515">
        <f t="shared" si="1679"/>
        <v>1.8399733572088456E-4</v>
      </c>
      <c r="H13515">
        <f t="shared" si="1680"/>
        <v>0.68127474355504158</v>
      </c>
      <c r="I13515">
        <f t="shared" si="1685"/>
        <v>2.3178561819795966</v>
      </c>
      <c r="J13515">
        <f t="shared" si="1681"/>
        <v>4.110139617105359</v>
      </c>
      <c r="K13515">
        <f t="shared" si="1682"/>
        <v>0.52627945299099488</v>
      </c>
      <c r="L13515">
        <f t="shared" si="1683"/>
        <v>0.52627945299099488</v>
      </c>
      <c r="M13515">
        <f t="shared" si="1684"/>
        <v>3</v>
      </c>
    </row>
    <row r="13516" spans="1:13" x14ac:dyDescent="0.2">
      <c r="A13516" s="10">
        <v>13504</v>
      </c>
      <c r="B13516" t="s">
        <v>126543</v>
      </c>
      <c r="C13516">
        <v>40000</v>
      </c>
      <c r="D13516">
        <v>2</v>
      </c>
      <c r="E13516">
        <v>1067</v>
      </c>
      <c r="F13516">
        <f t="shared" si="1678"/>
        <v>-0.11887731662973719</v>
      </c>
      <c r="G13516">
        <f t="shared" si="1679"/>
        <v>1.8399733572088456E-4</v>
      </c>
      <c r="H13516">
        <f t="shared" si="1680"/>
        <v>0.40429374381158478</v>
      </c>
      <c r="I13516">
        <f t="shared" si="1685"/>
        <v>3.2447091483680293</v>
      </c>
      <c r="J13516">
        <f t="shared" si="1681"/>
        <v>4.4252224113876393</v>
      </c>
      <c r="K13516">
        <f t="shared" si="1682"/>
        <v>0.43767549296989433</v>
      </c>
      <c r="L13516">
        <f t="shared" si="1683"/>
        <v>0.43767549296989433</v>
      </c>
      <c r="M13516">
        <f t="shared" si="1684"/>
        <v>3</v>
      </c>
    </row>
    <row r="13517" spans="1:13" x14ac:dyDescent="0.2">
      <c r="A13517" s="10">
        <v>13505</v>
      </c>
      <c r="B13517" t="s">
        <v>126551</v>
      </c>
      <c r="C13517">
        <v>14000000</v>
      </c>
      <c r="D13517">
        <v>2</v>
      </c>
      <c r="E13517">
        <v>5085</v>
      </c>
      <c r="F13517">
        <f t="shared" si="1678"/>
        <v>-2.2883575046140466E-2</v>
      </c>
      <c r="G13517">
        <f t="shared" si="1679"/>
        <v>1.8399733572088456E-4</v>
      </c>
      <c r="H13517">
        <f t="shared" si="1680"/>
        <v>1.9267419749596144</v>
      </c>
      <c r="I13517">
        <f t="shared" si="1685"/>
        <v>7.6907610564711515E-2</v>
      </c>
      <c r="J13517">
        <f t="shared" si="1681"/>
        <v>4.6267460288649467</v>
      </c>
      <c r="K13517">
        <f t="shared" si="1682"/>
        <v>2.7993692681328795</v>
      </c>
      <c r="L13517">
        <f t="shared" si="1683"/>
        <v>7.6907610564711515E-2</v>
      </c>
      <c r="M13517">
        <f t="shared" si="1684"/>
        <v>1</v>
      </c>
    </row>
    <row r="13518" spans="1:13" x14ac:dyDescent="0.2">
      <c r="A13518" s="10">
        <v>13506</v>
      </c>
      <c r="B13518" t="s">
        <v>126568</v>
      </c>
      <c r="C13518">
        <v>6000000</v>
      </c>
      <c r="D13518">
        <v>4</v>
      </c>
      <c r="E13518">
        <v>1617</v>
      </c>
      <c r="F13518">
        <f t="shared" ref="F13518:F13581" si="1686">STANDARDIZE(C13518, $C$9, $C$10)</f>
        <v>-7.7894315208660081E-2</v>
      </c>
      <c r="G13518">
        <f t="shared" ref="G13518:G13581" si="1687" xml:space="preserve"> STANDARDIZE(D13518, $D$9, $D$10)</f>
        <v>1.3230635087231564</v>
      </c>
      <c r="H13518">
        <f t="shared" ref="H13518:H13581" si="1688">STANDARDIZE(E13518, $E$9, $E$10)</f>
        <v>0.6126925808278656</v>
      </c>
      <c r="I13518">
        <f t="shared" si="1685"/>
        <v>4.2830901429957926</v>
      </c>
      <c r="J13518">
        <f t="shared" ref="J13518:J13581" si="1689">SUMXMY2($D$6:$F$6, F13518:H13518)</f>
        <v>0.67423392426114348</v>
      </c>
      <c r="K13518">
        <f t="shared" ref="K13518:K13581" si="1690">SUMXMY2($D$7:$F$7, F13518:H13518)</f>
        <v>3.9872166132548461</v>
      </c>
      <c r="L13518">
        <f t="shared" ref="L13518:L13581" si="1691" xml:space="preserve"> MIN(I13518:K13518)</f>
        <v>0.67423392426114348</v>
      </c>
      <c r="M13518">
        <f t="shared" ref="M13518:M13581" si="1692">MATCH(L13518, I13518:K13518, 0)</f>
        <v>2</v>
      </c>
    </row>
    <row r="13519" spans="1:13" x14ac:dyDescent="0.2">
      <c r="A13519" s="10">
        <v>13507</v>
      </c>
      <c r="B13519" t="s">
        <v>126572</v>
      </c>
      <c r="C13519">
        <v>1500000</v>
      </c>
      <c r="D13519">
        <v>1</v>
      </c>
      <c r="E13519">
        <v>1167</v>
      </c>
      <c r="F13519">
        <f t="shared" si="1686"/>
        <v>-0.10883785655007736</v>
      </c>
      <c r="G13519">
        <f t="shared" si="1687"/>
        <v>-0.66125575835799699</v>
      </c>
      <c r="H13519">
        <f t="shared" si="1688"/>
        <v>0.44218444145090857</v>
      </c>
      <c r="I13519">
        <f t="shared" si="1685"/>
        <v>3.5457336250761955</v>
      </c>
      <c r="J13519">
        <f t="shared" si="1689"/>
        <v>7.4349680397912818</v>
      </c>
      <c r="K13519">
        <f t="shared" si="1690"/>
        <v>2.4808355660136021E-3</v>
      </c>
      <c r="L13519">
        <f t="shared" si="1691"/>
        <v>2.4808355660136021E-3</v>
      </c>
      <c r="M13519">
        <f t="shared" si="1692"/>
        <v>3</v>
      </c>
    </row>
    <row r="13520" spans="1:13" x14ac:dyDescent="0.2">
      <c r="A13520" s="10">
        <v>13508</v>
      </c>
      <c r="B13520" t="s">
        <v>126600</v>
      </c>
      <c r="C13520">
        <v>1200000</v>
      </c>
      <c r="D13520">
        <v>1</v>
      </c>
      <c r="E13520">
        <v>2163</v>
      </c>
      <c r="F13520">
        <f t="shared" si="1686"/>
        <v>-0.11090075930617185</v>
      </c>
      <c r="G13520">
        <f t="shared" si="1687"/>
        <v>-0.66125575835799699</v>
      </c>
      <c r="H13520">
        <f t="shared" si="1688"/>
        <v>0.81957578993857338</v>
      </c>
      <c r="I13520">
        <f t="shared" si="1685"/>
        <v>2.3588811953479585</v>
      </c>
      <c r="J13520">
        <f t="shared" si="1689"/>
        <v>7.0838259170870339</v>
      </c>
      <c r="K13520">
        <f t="shared" si="1690"/>
        <v>0.18235730704638448</v>
      </c>
      <c r="L13520">
        <f t="shared" si="1691"/>
        <v>0.18235730704638448</v>
      </c>
      <c r="M13520">
        <f t="shared" si="1692"/>
        <v>3</v>
      </c>
    </row>
    <row r="13521" spans="1:13" x14ac:dyDescent="0.2">
      <c r="A13521" s="10">
        <v>13509</v>
      </c>
      <c r="B13521" t="s">
        <v>126603</v>
      </c>
      <c r="C13521">
        <v>12100000</v>
      </c>
      <c r="D13521">
        <v>1</v>
      </c>
      <c r="E13521">
        <v>5816</v>
      </c>
      <c r="F13521">
        <f t="shared" si="1686"/>
        <v>-3.5948625834738873E-2</v>
      </c>
      <c r="G13521">
        <f t="shared" si="1687"/>
        <v>-0.66125575835799699</v>
      </c>
      <c r="H13521">
        <f t="shared" si="1688"/>
        <v>2.2037229747030711</v>
      </c>
      <c r="I13521">
        <f t="shared" si="1685"/>
        <v>0.4375030232530297</v>
      </c>
      <c r="J13521">
        <f t="shared" si="1689"/>
        <v>8.225940780972973</v>
      </c>
      <c r="K13521">
        <f t="shared" si="1690"/>
        <v>3.2862874539641029</v>
      </c>
      <c r="L13521">
        <f t="shared" si="1691"/>
        <v>0.4375030232530297</v>
      </c>
      <c r="M13521">
        <f t="shared" si="1692"/>
        <v>1</v>
      </c>
    </row>
    <row r="13522" spans="1:13" x14ac:dyDescent="0.2">
      <c r="A13522" s="10">
        <v>13510</v>
      </c>
      <c r="B13522" t="s">
        <v>126630</v>
      </c>
      <c r="C13522">
        <v>1200000</v>
      </c>
      <c r="D13522">
        <v>1</v>
      </c>
      <c r="E13522">
        <v>702</v>
      </c>
      <c r="F13522">
        <f t="shared" si="1686"/>
        <v>-0.11090075930617185</v>
      </c>
      <c r="G13522">
        <f t="shared" si="1687"/>
        <v>-0.66125575835799699</v>
      </c>
      <c r="H13522">
        <f t="shared" si="1688"/>
        <v>0.26599269742805298</v>
      </c>
      <c r="I13522">
        <f t="shared" si="1685"/>
        <v>4.1978163937247928</v>
      </c>
      <c r="J13522">
        <f t="shared" si="1689"/>
        <v>7.696944154209822</v>
      </c>
      <c r="K13522">
        <f t="shared" si="1690"/>
        <v>1.6020405904280052E-2</v>
      </c>
      <c r="L13522">
        <f t="shared" si="1691"/>
        <v>1.6020405904280052E-2</v>
      </c>
      <c r="M13522">
        <f t="shared" si="1692"/>
        <v>3</v>
      </c>
    </row>
    <row r="13523" spans="1:13" x14ac:dyDescent="0.2">
      <c r="A13523" s="10">
        <v>13511</v>
      </c>
      <c r="B13523" t="s">
        <v>126637</v>
      </c>
      <c r="C13523">
        <v>3530000</v>
      </c>
      <c r="D13523">
        <v>4</v>
      </c>
      <c r="E13523">
        <v>1480</v>
      </c>
      <c r="F13523">
        <f t="shared" si="1686"/>
        <v>-9.4878881233838017E-2</v>
      </c>
      <c r="G13523">
        <f t="shared" si="1687"/>
        <v>1.3230635087231564</v>
      </c>
      <c r="H13523">
        <f t="shared" si="1688"/>
        <v>0.56078232506199199</v>
      </c>
      <c r="I13523">
        <f t="shared" si="1685"/>
        <v>4.4526563828097911</v>
      </c>
      <c r="J13523">
        <f t="shared" si="1689"/>
        <v>0.72918646072221727</v>
      </c>
      <c r="K13523">
        <f t="shared" si="1690"/>
        <v>3.9661529264562718</v>
      </c>
      <c r="L13523">
        <f t="shared" si="1691"/>
        <v>0.72918646072221727</v>
      </c>
      <c r="M13523">
        <f t="shared" si="1692"/>
        <v>2</v>
      </c>
    </row>
    <row r="13524" spans="1:13" x14ac:dyDescent="0.2">
      <c r="A13524" s="10">
        <v>13512</v>
      </c>
      <c r="B13524" t="s">
        <v>126640</v>
      </c>
      <c r="C13524">
        <v>10000000</v>
      </c>
      <c r="D13524">
        <v>1</v>
      </c>
      <c r="E13524">
        <v>6546</v>
      </c>
      <c r="F13524">
        <f t="shared" si="1686"/>
        <v>-5.0388945127400275E-2</v>
      </c>
      <c r="G13524">
        <f t="shared" si="1687"/>
        <v>-0.66125575835799699</v>
      </c>
      <c r="H13524">
        <f t="shared" si="1688"/>
        <v>2.4803250674701349</v>
      </c>
      <c r="I13524">
        <f t="shared" si="1685"/>
        <v>0.51420040448111126</v>
      </c>
      <c r="J13524">
        <f t="shared" si="1689"/>
        <v>8.9154101250939899</v>
      </c>
      <c r="K13524">
        <f t="shared" si="1690"/>
        <v>4.3627302338665324</v>
      </c>
      <c r="L13524">
        <f t="shared" si="1691"/>
        <v>0.51420040448111126</v>
      </c>
      <c r="M13524">
        <f t="shared" si="1692"/>
        <v>1</v>
      </c>
    </row>
    <row r="13525" spans="1:13" x14ac:dyDescent="0.2">
      <c r="A13525" s="10">
        <v>13513</v>
      </c>
      <c r="B13525" t="s">
        <v>126649</v>
      </c>
      <c r="C13525">
        <v>25000</v>
      </c>
      <c r="D13525">
        <v>2</v>
      </c>
      <c r="E13525">
        <v>1890</v>
      </c>
      <c r="F13525">
        <f t="shared" si="1686"/>
        <v>-0.11898046176754191</v>
      </c>
      <c r="G13525">
        <f t="shared" si="1687"/>
        <v>1.8399733572088456E-4</v>
      </c>
      <c r="H13525">
        <f t="shared" si="1688"/>
        <v>0.71613418538321949</v>
      </c>
      <c r="I13525">
        <f t="shared" si="1685"/>
        <v>2.2197009736605455</v>
      </c>
      <c r="J13525">
        <f t="shared" si="1689"/>
        <v>4.0907346421351392</v>
      </c>
      <c r="K13525">
        <f t="shared" si="1690"/>
        <v>0.54224701270548503</v>
      </c>
      <c r="L13525">
        <f t="shared" si="1691"/>
        <v>0.54224701270548503</v>
      </c>
      <c r="M13525">
        <f t="shared" si="1692"/>
        <v>3</v>
      </c>
    </row>
    <row r="13526" spans="1:13" x14ac:dyDescent="0.2">
      <c r="A13526" s="10">
        <v>13514</v>
      </c>
      <c r="B13526" t="s">
        <v>126653</v>
      </c>
      <c r="C13526">
        <v>350000</v>
      </c>
      <c r="D13526">
        <v>1</v>
      </c>
      <c r="E13526">
        <v>2773</v>
      </c>
      <c r="F13526">
        <f t="shared" si="1686"/>
        <v>-0.11674565044843956</v>
      </c>
      <c r="G13526">
        <f t="shared" si="1687"/>
        <v>-0.66125575835799699</v>
      </c>
      <c r="H13526">
        <f t="shared" si="1688"/>
        <v>1.0507090455384485</v>
      </c>
      <c r="I13526">
        <f t="shared" si="1685"/>
        <v>1.7733611856839251</v>
      </c>
      <c r="J13526">
        <f t="shared" si="1689"/>
        <v>7.0102263027904552</v>
      </c>
      <c r="K13526">
        <f t="shared" si="1690"/>
        <v>0.43319075557341352</v>
      </c>
      <c r="L13526">
        <f t="shared" si="1691"/>
        <v>0.43319075557341352</v>
      </c>
      <c r="M13526">
        <f t="shared" si="1692"/>
        <v>3</v>
      </c>
    </row>
    <row r="13527" spans="1:13" x14ac:dyDescent="0.2">
      <c r="A13527" s="10">
        <v>13515</v>
      </c>
      <c r="B13527" t="s">
        <v>126674</v>
      </c>
      <c r="C13527">
        <v>40000</v>
      </c>
      <c r="D13527">
        <v>1</v>
      </c>
      <c r="E13527">
        <v>1494</v>
      </c>
      <c r="F13527">
        <f t="shared" si="1686"/>
        <v>-0.11887731662973719</v>
      </c>
      <c r="G13527">
        <f t="shared" si="1687"/>
        <v>-0.66125575835799699</v>
      </c>
      <c r="H13527">
        <f t="shared" si="1688"/>
        <v>0.56608702273149736</v>
      </c>
      <c r="I13527">
        <f t="shared" si="1685"/>
        <v>3.1261176529833108</v>
      </c>
      <c r="J13527">
        <f t="shared" si="1689"/>
        <v>7.2899103132435217</v>
      </c>
      <c r="K13527">
        <f t="shared" si="1690"/>
        <v>3.0150892992595942E-2</v>
      </c>
      <c r="L13527">
        <f t="shared" si="1691"/>
        <v>3.0150892992595942E-2</v>
      </c>
      <c r="M13527">
        <f t="shared" si="1692"/>
        <v>3</v>
      </c>
    </row>
    <row r="13528" spans="1:13" x14ac:dyDescent="0.2">
      <c r="A13528" s="10">
        <v>13516</v>
      </c>
      <c r="B13528" t="s">
        <v>126677</v>
      </c>
      <c r="C13528">
        <v>1000000</v>
      </c>
      <c r="D13528">
        <v>1</v>
      </c>
      <c r="E13528">
        <v>2149</v>
      </c>
      <c r="F13528">
        <f t="shared" si="1686"/>
        <v>-0.11227602781023484</v>
      </c>
      <c r="G13528">
        <f t="shared" si="1687"/>
        <v>-0.66125575835799699</v>
      </c>
      <c r="H13528">
        <f t="shared" si="1688"/>
        <v>0.81427109226906813</v>
      </c>
      <c r="I13528">
        <f t="shared" si="1685"/>
        <v>2.3738004584728194</v>
      </c>
      <c r="J13528">
        <f t="shared" si="1689"/>
        <v>7.0870257683783029</v>
      </c>
      <c r="K13528">
        <f t="shared" si="1690"/>
        <v>0.17785115354109116</v>
      </c>
      <c r="L13528">
        <f t="shared" si="1691"/>
        <v>0.17785115354109116</v>
      </c>
      <c r="M13528">
        <f t="shared" si="1692"/>
        <v>3</v>
      </c>
    </row>
    <row r="13529" spans="1:13" x14ac:dyDescent="0.2">
      <c r="A13529" s="10">
        <v>13517</v>
      </c>
      <c r="B13529" t="s">
        <v>126681</v>
      </c>
      <c r="C13529">
        <v>4400000</v>
      </c>
      <c r="D13529">
        <v>2</v>
      </c>
      <c r="E13529">
        <v>1859</v>
      </c>
      <c r="F13529">
        <f t="shared" si="1686"/>
        <v>-8.8896463241164E-2</v>
      </c>
      <c r="G13529">
        <f t="shared" si="1687"/>
        <v>1.8399733572088456E-4</v>
      </c>
      <c r="H13529">
        <f t="shared" si="1688"/>
        <v>0.70438806911502916</v>
      </c>
      <c r="I13529">
        <f t="shared" si="1685"/>
        <v>2.2507362879484414</v>
      </c>
      <c r="J13529">
        <f t="shared" si="1689"/>
        <v>4.0951705774950957</v>
      </c>
      <c r="K13529">
        <f t="shared" si="1690"/>
        <v>0.53532624147085173</v>
      </c>
      <c r="L13529">
        <f t="shared" si="1691"/>
        <v>0.53532624147085173</v>
      </c>
      <c r="M13529">
        <f t="shared" si="1692"/>
        <v>3</v>
      </c>
    </row>
    <row r="13530" spans="1:13" x14ac:dyDescent="0.2">
      <c r="A13530" s="10">
        <v>13518</v>
      </c>
      <c r="B13530" t="s">
        <v>126687</v>
      </c>
      <c r="C13530">
        <v>33000000</v>
      </c>
      <c r="D13530">
        <v>6</v>
      </c>
      <c r="E13530">
        <v>1702</v>
      </c>
      <c r="F13530">
        <f t="shared" si="1686"/>
        <v>0.10776693283984362</v>
      </c>
      <c r="G13530">
        <f t="shared" si="1687"/>
        <v>2.6459430201105922</v>
      </c>
      <c r="H13530">
        <f t="shared" si="1688"/>
        <v>0.64489967382129076</v>
      </c>
      <c r="I13530">
        <f t="shared" si="1685"/>
        <v>9.4508231720940117</v>
      </c>
      <c r="J13530">
        <f t="shared" si="1689"/>
        <v>0.6596150465208358</v>
      </c>
      <c r="K13530">
        <f t="shared" si="1690"/>
        <v>11.04996731109061</v>
      </c>
      <c r="L13530">
        <f t="shared" si="1691"/>
        <v>0.6596150465208358</v>
      </c>
      <c r="M13530">
        <f t="shared" si="1692"/>
        <v>2</v>
      </c>
    </row>
    <row r="13531" spans="1:13" x14ac:dyDescent="0.2">
      <c r="A13531" s="10">
        <v>13519</v>
      </c>
      <c r="B13531" t="s">
        <v>126693</v>
      </c>
      <c r="C13531">
        <v>4200000</v>
      </c>
      <c r="D13531">
        <v>1</v>
      </c>
      <c r="E13531">
        <v>2528</v>
      </c>
      <c r="F13531">
        <f t="shared" si="1686"/>
        <v>-9.0271731745226985E-2</v>
      </c>
      <c r="G13531">
        <f t="shared" si="1687"/>
        <v>-0.66125575835799699</v>
      </c>
      <c r="H13531">
        <f t="shared" si="1688"/>
        <v>0.9578768363221053</v>
      </c>
      <c r="I13531">
        <f t="shared" si="1685"/>
        <v>1.9925119147509549</v>
      </c>
      <c r="J13531">
        <f t="shared" si="1689"/>
        <v>7.0232968413685715</v>
      </c>
      <c r="K13531">
        <f t="shared" si="1690"/>
        <v>0.3201120379998767</v>
      </c>
      <c r="L13531">
        <f t="shared" si="1691"/>
        <v>0.3201120379998767</v>
      </c>
      <c r="M13531">
        <f t="shared" si="1692"/>
        <v>3</v>
      </c>
    </row>
    <row r="13532" spans="1:13" x14ac:dyDescent="0.2">
      <c r="A13532" s="10">
        <v>13520</v>
      </c>
      <c r="B13532" t="s">
        <v>126696</v>
      </c>
      <c r="C13532">
        <v>600000</v>
      </c>
      <c r="D13532">
        <v>2</v>
      </c>
      <c r="E13532">
        <v>1189</v>
      </c>
      <c r="F13532">
        <f t="shared" si="1686"/>
        <v>-0.11502656481836082</v>
      </c>
      <c r="G13532">
        <f t="shared" si="1687"/>
        <v>1.8399733572088456E-4</v>
      </c>
      <c r="H13532">
        <f t="shared" si="1688"/>
        <v>0.45052039493155976</v>
      </c>
      <c r="I13532">
        <f t="shared" ref="I13532:I13595" si="1693" xml:space="preserve"> SUMXMY2($D$5:$F$5, F13532:H13532)</f>
        <v>3.0798643255933942</v>
      </c>
      <c r="J13532">
        <f t="shared" si="1689"/>
        <v>4.3626632931446219</v>
      </c>
      <c r="K13532">
        <f t="shared" si="1690"/>
        <v>0.44086764773858855</v>
      </c>
      <c r="L13532">
        <f t="shared" si="1691"/>
        <v>0.44086764773858855</v>
      </c>
      <c r="M13532">
        <f t="shared" si="1692"/>
        <v>3</v>
      </c>
    </row>
    <row r="13533" spans="1:13" x14ac:dyDescent="0.2">
      <c r="A13533" s="10">
        <v>13521</v>
      </c>
      <c r="B13533" t="s">
        <v>126700</v>
      </c>
      <c r="C13533">
        <v>1000000</v>
      </c>
      <c r="D13533">
        <v>1</v>
      </c>
      <c r="E13533">
        <v>4447</v>
      </c>
      <c r="F13533">
        <f t="shared" si="1686"/>
        <v>-0.11227602781023484</v>
      </c>
      <c r="G13533">
        <f t="shared" si="1687"/>
        <v>-0.66125575835799699</v>
      </c>
      <c r="H13533">
        <f t="shared" si="1688"/>
        <v>1.6849993240207286</v>
      </c>
      <c r="I13533">
        <f t="shared" si="1693"/>
        <v>0.71229815065064161</v>
      </c>
      <c r="J13533">
        <f t="shared" si="1689"/>
        <v>7.3536051696333304</v>
      </c>
      <c r="K13533">
        <f t="shared" si="1690"/>
        <v>1.6704318605680037</v>
      </c>
      <c r="L13533">
        <f t="shared" si="1691"/>
        <v>0.71229815065064161</v>
      </c>
      <c r="M13533">
        <f t="shared" si="1692"/>
        <v>1</v>
      </c>
    </row>
    <row r="13534" spans="1:13" x14ac:dyDescent="0.2">
      <c r="A13534" s="10">
        <v>13522</v>
      </c>
      <c r="B13534" t="s">
        <v>126710</v>
      </c>
      <c r="C13534">
        <v>8300000</v>
      </c>
      <c r="D13534">
        <v>1</v>
      </c>
      <c r="E13534">
        <v>5450</v>
      </c>
      <c r="F13534">
        <f t="shared" si="1686"/>
        <v>-6.2078727411935687E-2</v>
      </c>
      <c r="G13534">
        <f t="shared" si="1687"/>
        <v>-0.66125575835799699</v>
      </c>
      <c r="H13534">
        <f t="shared" si="1688"/>
        <v>2.0650430213431461</v>
      </c>
      <c r="I13534">
        <f t="shared" si="1693"/>
        <v>0.4573819990196682</v>
      </c>
      <c r="J13534">
        <f t="shared" si="1689"/>
        <v>7.9392483335951294</v>
      </c>
      <c r="K13534">
        <f t="shared" si="1690"/>
        <v>2.7998301188557551</v>
      </c>
      <c r="L13534">
        <f t="shared" si="1691"/>
        <v>0.4573819990196682</v>
      </c>
      <c r="M13534">
        <f t="shared" si="1692"/>
        <v>1</v>
      </c>
    </row>
    <row r="13535" spans="1:13" x14ac:dyDescent="0.2">
      <c r="A13535" s="10">
        <v>13523</v>
      </c>
      <c r="B13535" t="s">
        <v>126729</v>
      </c>
      <c r="C13535">
        <v>8500000</v>
      </c>
      <c r="D13535">
        <v>3</v>
      </c>
      <c r="E13535">
        <v>3624</v>
      </c>
      <c r="F13535">
        <f t="shared" si="1686"/>
        <v>-6.0703458907872702E-2</v>
      </c>
      <c r="G13535">
        <f t="shared" si="1687"/>
        <v>0.66162375302943877</v>
      </c>
      <c r="H13535">
        <f t="shared" si="1688"/>
        <v>1.3731588824490939</v>
      </c>
      <c r="I13535">
        <f t="shared" si="1693"/>
        <v>1.1279184918129328</v>
      </c>
      <c r="J13535">
        <f t="shared" si="1689"/>
        <v>1.8276658244413402</v>
      </c>
      <c r="K13535">
        <f t="shared" si="1690"/>
        <v>2.7143397637301305</v>
      </c>
      <c r="L13535">
        <f t="shared" si="1691"/>
        <v>1.1279184918129328</v>
      </c>
      <c r="M13535">
        <f t="shared" si="1692"/>
        <v>1</v>
      </c>
    </row>
    <row r="13536" spans="1:13" x14ac:dyDescent="0.2">
      <c r="A13536" s="10">
        <v>13524</v>
      </c>
      <c r="B13536" t="s">
        <v>126757</v>
      </c>
      <c r="C13536">
        <v>1500000</v>
      </c>
      <c r="D13536">
        <v>1</v>
      </c>
      <c r="E13536">
        <v>2528</v>
      </c>
      <c r="F13536">
        <f t="shared" si="1686"/>
        <v>-0.10883785655007736</v>
      </c>
      <c r="G13536">
        <f t="shared" si="1687"/>
        <v>-0.66125575835799699</v>
      </c>
      <c r="H13536">
        <f t="shared" si="1688"/>
        <v>0.9578768363221053</v>
      </c>
      <c r="I13536">
        <f t="shared" si="1693"/>
        <v>1.9948482214627798</v>
      </c>
      <c r="J13536">
        <f t="shared" si="1689"/>
        <v>7.025996999125681</v>
      </c>
      <c r="K13536">
        <f t="shared" si="1690"/>
        <v>0.31961413656948778</v>
      </c>
      <c r="L13536">
        <f t="shared" si="1691"/>
        <v>0.31961413656948778</v>
      </c>
      <c r="M13536">
        <f t="shared" si="1692"/>
        <v>3</v>
      </c>
    </row>
    <row r="13537" spans="1:13" x14ac:dyDescent="0.2">
      <c r="A13537" s="10">
        <v>13525</v>
      </c>
      <c r="B13537" t="s">
        <v>126760</v>
      </c>
      <c r="C13537">
        <v>24000000</v>
      </c>
      <c r="D13537">
        <v>3</v>
      </c>
      <c r="E13537">
        <v>5816</v>
      </c>
      <c r="F13537">
        <f t="shared" si="1686"/>
        <v>4.5879850157009051E-2</v>
      </c>
      <c r="G13537">
        <f t="shared" si="1687"/>
        <v>0.66162375302943877</v>
      </c>
      <c r="H13537">
        <f t="shared" si="1688"/>
        <v>2.2037229747030711</v>
      </c>
      <c r="I13537">
        <f t="shared" si="1693"/>
        <v>0.44431145886192885</v>
      </c>
      <c r="J13537">
        <f t="shared" si="1689"/>
        <v>2.9811149718437111</v>
      </c>
      <c r="K13537">
        <f t="shared" si="1690"/>
        <v>5.055597601181792</v>
      </c>
      <c r="L13537">
        <f t="shared" si="1691"/>
        <v>0.44431145886192885</v>
      </c>
      <c r="M13537">
        <f t="shared" si="1692"/>
        <v>1</v>
      </c>
    </row>
    <row r="13538" spans="1:13" x14ac:dyDescent="0.2">
      <c r="A13538" s="10">
        <v>13526</v>
      </c>
      <c r="B13538" t="s">
        <v>126779</v>
      </c>
      <c r="C13538">
        <v>1400000</v>
      </c>
      <c r="D13538">
        <v>2</v>
      </c>
      <c r="E13538">
        <v>2163</v>
      </c>
      <c r="F13538">
        <f t="shared" si="1686"/>
        <v>-0.10952549080210885</v>
      </c>
      <c r="G13538">
        <f t="shared" si="1687"/>
        <v>1.8399733572088456E-4</v>
      </c>
      <c r="H13538">
        <f t="shared" si="1688"/>
        <v>0.81957578993857338</v>
      </c>
      <c r="I13538">
        <f t="shared" si="1693"/>
        <v>1.9211762690457586</v>
      </c>
      <c r="J13538">
        <f t="shared" si="1689"/>
        <v>4.0210787363825622</v>
      </c>
      <c r="K13538">
        <f t="shared" si="1690"/>
        <v>0.61986742291238262</v>
      </c>
      <c r="L13538">
        <f t="shared" si="1691"/>
        <v>0.61986742291238262</v>
      </c>
      <c r="M13538">
        <f t="shared" si="1692"/>
        <v>3</v>
      </c>
    </row>
    <row r="13539" spans="1:13" x14ac:dyDescent="0.2">
      <c r="A13539" s="10">
        <v>13527</v>
      </c>
      <c r="B13539" t="s">
        <v>126783</v>
      </c>
      <c r="C13539">
        <v>2100000</v>
      </c>
      <c r="D13539">
        <v>1</v>
      </c>
      <c r="E13539">
        <v>3706</v>
      </c>
      <c r="F13539">
        <f t="shared" si="1686"/>
        <v>-0.10471205103788839</v>
      </c>
      <c r="G13539">
        <f t="shared" si="1687"/>
        <v>-0.66125575835799699</v>
      </c>
      <c r="H13539">
        <f t="shared" si="1688"/>
        <v>1.4042292545133395</v>
      </c>
      <c r="I13539">
        <f t="shared" si="1693"/>
        <v>1.0813270723486024</v>
      </c>
      <c r="J13539">
        <f t="shared" si="1689"/>
        <v>7.1007676022710724</v>
      </c>
      <c r="K13539">
        <f t="shared" si="1690"/>
        <v>1.0235678034330529</v>
      </c>
      <c r="L13539">
        <f t="shared" si="1691"/>
        <v>1.0235678034330529</v>
      </c>
      <c r="M13539">
        <f t="shared" si="1692"/>
        <v>3</v>
      </c>
    </row>
    <row r="13540" spans="1:13" x14ac:dyDescent="0.2">
      <c r="A13540" s="10">
        <v>13528</v>
      </c>
      <c r="B13540" t="s">
        <v>126788</v>
      </c>
      <c r="C13540">
        <v>1450000</v>
      </c>
      <c r="D13540">
        <v>1</v>
      </c>
      <c r="E13540">
        <v>203</v>
      </c>
      <c r="F13540">
        <f t="shared" si="1686"/>
        <v>-0.10918167367609311</v>
      </c>
      <c r="G13540">
        <f t="shared" si="1687"/>
        <v>-0.66125575835799699</v>
      </c>
      <c r="H13540">
        <f t="shared" si="1688"/>
        <v>7.6918116207827278E-2</v>
      </c>
      <c r="I13540">
        <f t="shared" si="1693"/>
        <v>4.966064293563984</v>
      </c>
      <c r="J13540">
        <f t="shared" si="1689"/>
        <v>8.0464843985893193</v>
      </c>
      <c r="K13540">
        <f t="shared" si="1690"/>
        <v>9.9636291862082033E-2</v>
      </c>
      <c r="L13540">
        <f t="shared" si="1691"/>
        <v>9.9636291862082033E-2</v>
      </c>
      <c r="M13540">
        <f t="shared" si="1692"/>
        <v>3</v>
      </c>
    </row>
    <row r="13541" spans="1:13" x14ac:dyDescent="0.2">
      <c r="A13541" s="10">
        <v>13529</v>
      </c>
      <c r="B13541" t="s">
        <v>126814</v>
      </c>
      <c r="C13541">
        <v>10000000</v>
      </c>
      <c r="D13541">
        <v>2</v>
      </c>
      <c r="E13541">
        <v>2104</v>
      </c>
      <c r="F13541">
        <f t="shared" si="1686"/>
        <v>-5.0388945127400275E-2</v>
      </c>
      <c r="G13541">
        <f t="shared" si="1687"/>
        <v>1.8399733572088456E-4</v>
      </c>
      <c r="H13541">
        <f t="shared" si="1688"/>
        <v>0.79722027833137243</v>
      </c>
      <c r="I13541">
        <f t="shared" si="1693"/>
        <v>1.9784389712466857</v>
      </c>
      <c r="J13541">
        <f t="shared" si="1689"/>
        <v>4.0276799726237593</v>
      </c>
      <c r="K13541">
        <f t="shared" si="1690"/>
        <v>0.60517809990741256</v>
      </c>
      <c r="L13541">
        <f t="shared" si="1691"/>
        <v>0.60517809990741256</v>
      </c>
      <c r="M13541">
        <f t="shared" si="1692"/>
        <v>3</v>
      </c>
    </row>
    <row r="13542" spans="1:13" x14ac:dyDescent="0.2">
      <c r="A13542" s="10">
        <v>13530</v>
      </c>
      <c r="B13542" t="s">
        <v>126820</v>
      </c>
      <c r="C13542">
        <v>1000000</v>
      </c>
      <c r="D13542">
        <v>1</v>
      </c>
      <c r="E13542">
        <v>5085</v>
      </c>
      <c r="F13542">
        <f t="shared" si="1686"/>
        <v>-0.11227602781023484</v>
      </c>
      <c r="G13542">
        <f t="shared" si="1687"/>
        <v>-0.66125575835799699</v>
      </c>
      <c r="H13542">
        <f t="shared" si="1688"/>
        <v>1.9267419749596144</v>
      </c>
      <c r="I13542">
        <f t="shared" si="1693"/>
        <v>0.51994239909230955</v>
      </c>
      <c r="J13542">
        <f t="shared" si="1689"/>
        <v>7.696547995268757</v>
      </c>
      <c r="K13542">
        <f t="shared" si="1690"/>
        <v>2.3537527684847461</v>
      </c>
      <c r="L13542">
        <f t="shared" si="1691"/>
        <v>0.51994239909230955</v>
      </c>
      <c r="M13542">
        <f t="shared" si="1692"/>
        <v>1</v>
      </c>
    </row>
    <row r="13543" spans="1:13" x14ac:dyDescent="0.2">
      <c r="A13543" s="10">
        <v>13531</v>
      </c>
      <c r="B13543" t="s">
        <v>126832</v>
      </c>
      <c r="C13543">
        <v>50000</v>
      </c>
      <c r="D13543">
        <v>1</v>
      </c>
      <c r="E13543">
        <v>2255</v>
      </c>
      <c r="F13543">
        <f t="shared" si="1686"/>
        <v>-0.11880855320453404</v>
      </c>
      <c r="G13543">
        <f t="shared" si="1687"/>
        <v>-0.66125575835799699</v>
      </c>
      <c r="H13543">
        <f t="shared" si="1688"/>
        <v>0.85443523176675129</v>
      </c>
      <c r="I13543">
        <f t="shared" si="1693"/>
        <v>2.2648322494065853</v>
      </c>
      <c r="J13543">
        <f t="shared" si="1689"/>
        <v>7.0671223351807555</v>
      </c>
      <c r="K13543">
        <f t="shared" si="1690"/>
        <v>0.21337432168765733</v>
      </c>
      <c r="L13543">
        <f t="shared" si="1691"/>
        <v>0.21337432168765733</v>
      </c>
      <c r="M13543">
        <f t="shared" si="1692"/>
        <v>3</v>
      </c>
    </row>
    <row r="13544" spans="1:13" x14ac:dyDescent="0.2">
      <c r="A13544" s="10">
        <v>13532</v>
      </c>
      <c r="B13544" t="s">
        <v>126845</v>
      </c>
      <c r="C13544">
        <v>5150000</v>
      </c>
      <c r="D13544">
        <v>2</v>
      </c>
      <c r="E13544">
        <v>1433</v>
      </c>
      <c r="F13544">
        <f t="shared" si="1686"/>
        <v>-8.3739206350927783E-2</v>
      </c>
      <c r="G13544">
        <f t="shared" si="1687"/>
        <v>1.8399733572088456E-4</v>
      </c>
      <c r="H13544">
        <f t="shared" si="1688"/>
        <v>0.54297369717150978</v>
      </c>
      <c r="I13544">
        <f t="shared" si="1693"/>
        <v>2.7603068503683668</v>
      </c>
      <c r="J13544">
        <f t="shared" si="1689"/>
        <v>4.2472150013956727</v>
      </c>
      <c r="K13544">
        <f t="shared" si="1690"/>
        <v>0.46098462164755172</v>
      </c>
      <c r="L13544">
        <f t="shared" si="1691"/>
        <v>0.46098462164755172</v>
      </c>
      <c r="M13544">
        <f t="shared" si="1692"/>
        <v>3</v>
      </c>
    </row>
    <row r="13545" spans="1:13" x14ac:dyDescent="0.2">
      <c r="A13545" s="10">
        <v>13533</v>
      </c>
      <c r="B13545" t="s">
        <v>126866</v>
      </c>
      <c r="C13545">
        <v>500000</v>
      </c>
      <c r="D13545">
        <v>1</v>
      </c>
      <c r="E13545">
        <v>1433</v>
      </c>
      <c r="F13545">
        <f t="shared" si="1686"/>
        <v>-0.11571419907039231</v>
      </c>
      <c r="G13545">
        <f t="shared" si="1687"/>
        <v>-0.66125575835799699</v>
      </c>
      <c r="H13545">
        <f t="shared" si="1688"/>
        <v>0.54297369717150978</v>
      </c>
      <c r="I13545">
        <f t="shared" si="1693"/>
        <v>3.2018440336676655</v>
      </c>
      <c r="J13545">
        <f t="shared" si="1689"/>
        <v>7.3143941195237305</v>
      </c>
      <c r="K13545">
        <f t="shared" si="1690"/>
        <v>2.2635567877595689E-2</v>
      </c>
      <c r="L13545">
        <f t="shared" si="1691"/>
        <v>2.2635567877595689E-2</v>
      </c>
      <c r="M13545">
        <f t="shared" si="1692"/>
        <v>3</v>
      </c>
    </row>
    <row r="13546" spans="1:13" x14ac:dyDescent="0.2">
      <c r="A13546" s="10">
        <v>13534</v>
      </c>
      <c r="B13546" t="s">
        <v>126885</v>
      </c>
      <c r="C13546">
        <v>75000</v>
      </c>
      <c r="D13546">
        <v>1</v>
      </c>
      <c r="E13546">
        <v>388</v>
      </c>
      <c r="F13546">
        <f t="shared" si="1686"/>
        <v>-0.11863664464152616</v>
      </c>
      <c r="G13546">
        <f t="shared" si="1687"/>
        <v>-0.66125575835799699</v>
      </c>
      <c r="H13546">
        <f t="shared" si="1688"/>
        <v>0.14701590684057628</v>
      </c>
      <c r="I13546">
        <f t="shared" si="1693"/>
        <v>4.674270576474834</v>
      </c>
      <c r="J13546">
        <f t="shared" si="1689"/>
        <v>7.9100957828804974</v>
      </c>
      <c r="K13546">
        <f t="shared" si="1690"/>
        <v>6.0318008602631271E-2</v>
      </c>
      <c r="L13546">
        <f t="shared" si="1691"/>
        <v>6.0318008602631271E-2</v>
      </c>
      <c r="M13546">
        <f t="shared" si="1692"/>
        <v>3</v>
      </c>
    </row>
    <row r="13547" spans="1:13" x14ac:dyDescent="0.2">
      <c r="A13547" s="10">
        <v>13535</v>
      </c>
      <c r="B13547" t="s">
        <v>126889</v>
      </c>
      <c r="C13547">
        <v>4000000</v>
      </c>
      <c r="D13547">
        <v>1</v>
      </c>
      <c r="E13547">
        <v>794</v>
      </c>
      <c r="F13547">
        <f t="shared" si="1686"/>
        <v>-9.1647000249289984E-2</v>
      </c>
      <c r="G13547">
        <f t="shared" si="1687"/>
        <v>-0.66125575835799699</v>
      </c>
      <c r="H13547">
        <f t="shared" si="1688"/>
        <v>0.30085213925623083</v>
      </c>
      <c r="I13547">
        <f t="shared" si="1693"/>
        <v>4.0614461483395488</v>
      </c>
      <c r="J13547">
        <f t="shared" si="1689"/>
        <v>7.6373869722563876</v>
      </c>
      <c r="K13547">
        <f t="shared" si="1690"/>
        <v>8.8624626430701542E-3</v>
      </c>
      <c r="L13547">
        <f t="shared" si="1691"/>
        <v>8.8624626430701542E-3</v>
      </c>
      <c r="M13547">
        <f t="shared" si="1692"/>
        <v>3</v>
      </c>
    </row>
    <row r="13548" spans="1:13" x14ac:dyDescent="0.2">
      <c r="A13548" s="10">
        <v>13536</v>
      </c>
      <c r="B13548" t="s">
        <v>126905</v>
      </c>
      <c r="C13548">
        <v>5100000</v>
      </c>
      <c r="D13548">
        <v>3</v>
      </c>
      <c r="E13548">
        <v>2163</v>
      </c>
      <c r="F13548">
        <f t="shared" si="1686"/>
        <v>-8.4083023476943533E-2</v>
      </c>
      <c r="G13548">
        <f t="shared" si="1687"/>
        <v>0.66162375302943877</v>
      </c>
      <c r="H13548">
        <f t="shared" si="1688"/>
        <v>0.81957578993857338</v>
      </c>
      <c r="I13548">
        <f t="shared" si="1693"/>
        <v>2.3556171748598529</v>
      </c>
      <c r="J13548">
        <f t="shared" si="1689"/>
        <v>1.8300057290319798</v>
      </c>
      <c r="K13548">
        <f t="shared" si="1690"/>
        <v>1.9331973444123605</v>
      </c>
      <c r="L13548">
        <f t="shared" si="1691"/>
        <v>1.8300057290319798</v>
      </c>
      <c r="M13548">
        <f t="shared" si="1692"/>
        <v>2</v>
      </c>
    </row>
    <row r="13549" spans="1:13" x14ac:dyDescent="0.2">
      <c r="A13549" s="10">
        <v>13537</v>
      </c>
      <c r="B13549" t="s">
        <v>126916</v>
      </c>
      <c r="C13549">
        <v>14000000</v>
      </c>
      <c r="D13549">
        <v>4</v>
      </c>
      <c r="E13549">
        <v>3989</v>
      </c>
      <c r="F13549">
        <f t="shared" si="1686"/>
        <v>-2.2883575046140466E-2</v>
      </c>
      <c r="G13549">
        <f t="shared" si="1687"/>
        <v>1.3230635087231564</v>
      </c>
      <c r="H13549">
        <f t="shared" si="1688"/>
        <v>1.5114599288326258</v>
      </c>
      <c r="I13549">
        <f t="shared" si="1693"/>
        <v>2.2294274626723127</v>
      </c>
      <c r="J13549">
        <f t="shared" si="1689"/>
        <v>0.60966279859026851</v>
      </c>
      <c r="K13549">
        <f t="shared" si="1690"/>
        <v>5.1976021137626827</v>
      </c>
      <c r="L13549">
        <f t="shared" si="1691"/>
        <v>0.60966279859026851</v>
      </c>
      <c r="M13549">
        <f t="shared" si="1692"/>
        <v>2</v>
      </c>
    </row>
    <row r="13550" spans="1:13" x14ac:dyDescent="0.2">
      <c r="A13550" s="10">
        <v>13538</v>
      </c>
      <c r="B13550" t="s">
        <v>126932</v>
      </c>
      <c r="C13550">
        <v>10500000</v>
      </c>
      <c r="D13550">
        <v>3</v>
      </c>
      <c r="E13550">
        <v>3715</v>
      </c>
      <c r="F13550">
        <f t="shared" si="1686"/>
        <v>-4.69507738672428E-2</v>
      </c>
      <c r="G13550">
        <f t="shared" si="1687"/>
        <v>0.66162375302943877</v>
      </c>
      <c r="H13550">
        <f t="shared" si="1688"/>
        <v>1.4076394173008786</v>
      </c>
      <c r="I13550">
        <f t="shared" si="1693"/>
        <v>1.0713579699728228</v>
      </c>
      <c r="J13550">
        <f t="shared" si="1689"/>
        <v>1.8471871477670978</v>
      </c>
      <c r="K13550">
        <f t="shared" si="1690"/>
        <v>2.7847792446895623</v>
      </c>
      <c r="L13550">
        <f t="shared" si="1691"/>
        <v>1.0713579699728228</v>
      </c>
      <c r="M13550">
        <f t="shared" si="1692"/>
        <v>1</v>
      </c>
    </row>
    <row r="13551" spans="1:13" x14ac:dyDescent="0.2">
      <c r="A13551" s="10">
        <v>13539</v>
      </c>
      <c r="B13551" t="s">
        <v>126938</v>
      </c>
      <c r="C13551">
        <v>50000000</v>
      </c>
      <c r="D13551">
        <v>1</v>
      </c>
      <c r="E13551">
        <v>22252</v>
      </c>
      <c r="F13551">
        <f t="shared" si="1686"/>
        <v>0.22466475568519781</v>
      </c>
      <c r="G13551">
        <f t="shared" si="1687"/>
        <v>-0.66125575835799699</v>
      </c>
      <c r="H13551">
        <f t="shared" si="1688"/>
        <v>8.4314380387023284</v>
      </c>
      <c r="I13551">
        <f t="shared" si="1693"/>
        <v>39.290215689618904</v>
      </c>
      <c r="J13551">
        <f t="shared" si="1689"/>
        <v>60.863777114352473</v>
      </c>
      <c r="K13551">
        <f t="shared" si="1690"/>
        <v>64.737751991093717</v>
      </c>
      <c r="L13551">
        <f t="shared" si="1691"/>
        <v>39.290215689618904</v>
      </c>
      <c r="M13551">
        <f t="shared" si="1692"/>
        <v>1</v>
      </c>
    </row>
    <row r="13552" spans="1:13" x14ac:dyDescent="0.2">
      <c r="A13552" s="10">
        <v>13540</v>
      </c>
      <c r="B13552" t="s">
        <v>126956</v>
      </c>
      <c r="C13552">
        <v>120000</v>
      </c>
      <c r="D13552">
        <v>1</v>
      </c>
      <c r="E13552">
        <v>1036</v>
      </c>
      <c r="F13552">
        <f t="shared" si="1686"/>
        <v>-0.11832720922811199</v>
      </c>
      <c r="G13552">
        <f t="shared" si="1687"/>
        <v>-0.66125575835799699</v>
      </c>
      <c r="H13552">
        <f t="shared" si="1688"/>
        <v>0.3925476275433944</v>
      </c>
      <c r="I13552">
        <f t="shared" si="1693"/>
        <v>3.724532099742754</v>
      </c>
      <c r="J13552">
        <f t="shared" si="1689"/>
        <v>7.5040400789887114</v>
      </c>
      <c r="K13552">
        <f t="shared" si="1690"/>
        <v>2.8767638200250935E-5</v>
      </c>
      <c r="L13552">
        <f t="shared" si="1691"/>
        <v>2.8767638200250935E-5</v>
      </c>
      <c r="M13552">
        <f t="shared" si="1692"/>
        <v>3</v>
      </c>
    </row>
    <row r="13553" spans="1:13" x14ac:dyDescent="0.2">
      <c r="A13553" s="10">
        <v>13541</v>
      </c>
      <c r="B13553" t="s">
        <v>126971</v>
      </c>
      <c r="C13553">
        <v>250000</v>
      </c>
      <c r="D13553">
        <v>1</v>
      </c>
      <c r="E13553">
        <v>1798</v>
      </c>
      <c r="F13553">
        <f t="shared" si="1686"/>
        <v>-0.11743328470047106</v>
      </c>
      <c r="G13553">
        <f t="shared" si="1687"/>
        <v>-0.66125575835799699</v>
      </c>
      <c r="H13553">
        <f t="shared" si="1688"/>
        <v>0.68127474355504158</v>
      </c>
      <c r="I13553">
        <f t="shared" si="1693"/>
        <v>2.7618793261243555</v>
      </c>
      <c r="J13553">
        <f t="shared" si="1689"/>
        <v>7.1807075857097669</v>
      </c>
      <c r="K13553">
        <f t="shared" si="1690"/>
        <v>8.338332504693112E-2</v>
      </c>
      <c r="L13553">
        <f t="shared" si="1691"/>
        <v>8.338332504693112E-2</v>
      </c>
      <c r="M13553">
        <f t="shared" si="1692"/>
        <v>3</v>
      </c>
    </row>
    <row r="13554" spans="1:13" x14ac:dyDescent="0.2">
      <c r="A13554" s="10">
        <v>13542</v>
      </c>
      <c r="B13554" t="s">
        <v>126983</v>
      </c>
      <c r="C13554">
        <v>300000</v>
      </c>
      <c r="D13554">
        <v>1</v>
      </c>
      <c r="E13554">
        <v>1281</v>
      </c>
      <c r="F13554">
        <f t="shared" si="1686"/>
        <v>-0.11708946757445531</v>
      </c>
      <c r="G13554">
        <f t="shared" si="1687"/>
        <v>-0.66125575835799699</v>
      </c>
      <c r="H13554">
        <f t="shared" si="1688"/>
        <v>0.48537983675973767</v>
      </c>
      <c r="I13554">
        <f t="shared" si="1693"/>
        <v>3.3966784087241635</v>
      </c>
      <c r="J13554">
        <f t="shared" si="1689"/>
        <v>7.3817234970840362</v>
      </c>
      <c r="K13554">
        <f t="shared" si="1690"/>
        <v>8.6348413391113387E-3</v>
      </c>
      <c r="L13554">
        <f t="shared" si="1691"/>
        <v>8.6348413391113387E-3</v>
      </c>
      <c r="M13554">
        <f t="shared" si="1692"/>
        <v>3</v>
      </c>
    </row>
    <row r="13555" spans="1:13" x14ac:dyDescent="0.2">
      <c r="A13555" s="10">
        <v>13543</v>
      </c>
      <c r="B13555" t="s">
        <v>127008</v>
      </c>
      <c r="C13555">
        <v>16000</v>
      </c>
      <c r="D13555">
        <v>1</v>
      </c>
      <c r="E13555">
        <v>1433</v>
      </c>
      <c r="F13555">
        <f t="shared" si="1686"/>
        <v>-0.11904234885022474</v>
      </c>
      <c r="G13555">
        <f t="shared" si="1687"/>
        <v>-0.66125575835799699</v>
      </c>
      <c r="H13555">
        <f t="shared" si="1688"/>
        <v>0.54297369717150978</v>
      </c>
      <c r="I13555">
        <f t="shared" si="1693"/>
        <v>3.2023814766990584</v>
      </c>
      <c r="J13555">
        <f t="shared" si="1689"/>
        <v>7.3149967862239818</v>
      </c>
      <c r="K13555">
        <f t="shared" si="1690"/>
        <v>2.2664952856828721E-2</v>
      </c>
      <c r="L13555">
        <f t="shared" si="1691"/>
        <v>2.2664952856828721E-2</v>
      </c>
      <c r="M13555">
        <f t="shared" si="1692"/>
        <v>3</v>
      </c>
    </row>
    <row r="13556" spans="1:13" x14ac:dyDescent="0.2">
      <c r="A13556" s="10">
        <v>13544</v>
      </c>
      <c r="B13556" t="s">
        <v>127022</v>
      </c>
      <c r="C13556">
        <v>11000000</v>
      </c>
      <c r="D13556">
        <v>1</v>
      </c>
      <c r="E13556">
        <v>6181</v>
      </c>
      <c r="F13556">
        <f t="shared" si="1686"/>
        <v>-4.3512602607085324E-2</v>
      </c>
      <c r="G13556">
        <f t="shared" si="1687"/>
        <v>-0.66125575835799699</v>
      </c>
      <c r="H13556">
        <f t="shared" si="1688"/>
        <v>2.342024021086603</v>
      </c>
      <c r="I13556">
        <f t="shared" si="1693"/>
        <v>0.45667701392940169</v>
      </c>
      <c r="J13556">
        <f t="shared" si="1689"/>
        <v>8.5515074910781337</v>
      </c>
      <c r="K13556">
        <f t="shared" si="1690"/>
        <v>3.8052816586416824</v>
      </c>
      <c r="L13556">
        <f t="shared" si="1691"/>
        <v>0.45667701392940169</v>
      </c>
      <c r="M13556">
        <f t="shared" si="1692"/>
        <v>1</v>
      </c>
    </row>
    <row r="13557" spans="1:13" x14ac:dyDescent="0.2">
      <c r="A13557" s="10">
        <v>13545</v>
      </c>
      <c r="B13557" t="s">
        <v>127025</v>
      </c>
      <c r="C13557">
        <v>5000000</v>
      </c>
      <c r="D13557">
        <v>1</v>
      </c>
      <c r="E13557">
        <v>2894</v>
      </c>
      <c r="F13557">
        <f t="shared" si="1686"/>
        <v>-8.4770657728975032E-2</v>
      </c>
      <c r="G13557">
        <f t="shared" si="1687"/>
        <v>-0.66125575835799699</v>
      </c>
      <c r="H13557">
        <f t="shared" si="1688"/>
        <v>1.0965567896820303</v>
      </c>
      <c r="I13557">
        <f t="shared" si="1693"/>
        <v>1.6656364319025885</v>
      </c>
      <c r="J13557">
        <f t="shared" si="1689"/>
        <v>7.0033970606038922</v>
      </c>
      <c r="K13557">
        <f t="shared" si="1690"/>
        <v>0.4964237458684812</v>
      </c>
      <c r="L13557">
        <f t="shared" si="1691"/>
        <v>0.4964237458684812</v>
      </c>
      <c r="M13557">
        <f t="shared" si="1692"/>
        <v>3</v>
      </c>
    </row>
    <row r="13558" spans="1:13" x14ac:dyDescent="0.2">
      <c r="A13558" s="10">
        <v>13546</v>
      </c>
      <c r="B13558" t="s">
        <v>127028</v>
      </c>
      <c r="C13558">
        <v>1100000</v>
      </c>
      <c r="D13558">
        <v>2</v>
      </c>
      <c r="E13558">
        <v>591</v>
      </c>
      <c r="F13558">
        <f t="shared" si="1686"/>
        <v>-0.11158839355820334</v>
      </c>
      <c r="G13558">
        <f t="shared" si="1687"/>
        <v>1.8399733572088456E-4</v>
      </c>
      <c r="H13558">
        <f t="shared" si="1688"/>
        <v>0.22393402304840357</v>
      </c>
      <c r="I13558">
        <f t="shared" si="1693"/>
        <v>3.9251821154058071</v>
      </c>
      <c r="J13558">
        <f t="shared" si="1689"/>
        <v>4.7061761652625682</v>
      </c>
      <c r="K13558">
        <f t="shared" si="1690"/>
        <v>0.46593498939641659</v>
      </c>
      <c r="L13558">
        <f t="shared" si="1691"/>
        <v>0.46593498939641659</v>
      </c>
      <c r="M13558">
        <f t="shared" si="1692"/>
        <v>3</v>
      </c>
    </row>
    <row r="13559" spans="1:13" x14ac:dyDescent="0.2">
      <c r="A13559" s="10">
        <v>13547</v>
      </c>
      <c r="B13559" t="s">
        <v>127043</v>
      </c>
      <c r="C13559">
        <v>450000</v>
      </c>
      <c r="D13559">
        <v>1</v>
      </c>
      <c r="E13559">
        <v>1942</v>
      </c>
      <c r="F13559">
        <f t="shared" si="1686"/>
        <v>-0.11605801619640806</v>
      </c>
      <c r="G13559">
        <f t="shared" si="1687"/>
        <v>-0.66125575835799699</v>
      </c>
      <c r="H13559">
        <f t="shared" si="1688"/>
        <v>0.73583734815566793</v>
      </c>
      <c r="I13559">
        <f t="shared" si="1693"/>
        <v>2.5984985783801662</v>
      </c>
      <c r="J13559">
        <f t="shared" si="1689"/>
        <v>7.1381196275972707</v>
      </c>
      <c r="K13559">
        <f t="shared" si="1690"/>
        <v>0.1178574073055603</v>
      </c>
      <c r="L13559">
        <f t="shared" si="1691"/>
        <v>0.1178574073055603</v>
      </c>
      <c r="M13559">
        <f t="shared" si="1692"/>
        <v>3</v>
      </c>
    </row>
    <row r="13560" spans="1:13" x14ac:dyDescent="0.2">
      <c r="A13560" s="10">
        <v>13548</v>
      </c>
      <c r="B13560" t="s">
        <v>127046</v>
      </c>
      <c r="C13560">
        <v>500000</v>
      </c>
      <c r="D13560">
        <v>1</v>
      </c>
      <c r="E13560">
        <v>2004</v>
      </c>
      <c r="F13560">
        <f t="shared" si="1686"/>
        <v>-0.11571419907039231</v>
      </c>
      <c r="G13560">
        <f t="shared" si="1687"/>
        <v>-0.66125575835799699</v>
      </c>
      <c r="H13560">
        <f t="shared" si="1688"/>
        <v>0.75932958069204859</v>
      </c>
      <c r="I13560">
        <f t="shared" si="1693"/>
        <v>2.5300281475087436</v>
      </c>
      <c r="J13560">
        <f t="shared" si="1689"/>
        <v>7.1216620696933912</v>
      </c>
      <c r="K13560">
        <f t="shared" si="1690"/>
        <v>0.13453656660937463</v>
      </c>
      <c r="L13560">
        <f t="shared" si="1691"/>
        <v>0.13453656660937463</v>
      </c>
      <c r="M13560">
        <f t="shared" si="1692"/>
        <v>3</v>
      </c>
    </row>
    <row r="13561" spans="1:13" x14ac:dyDescent="0.2">
      <c r="A13561" s="10">
        <v>13549</v>
      </c>
      <c r="B13561" t="s">
        <v>127049</v>
      </c>
      <c r="C13561">
        <v>2000</v>
      </c>
      <c r="D13561">
        <v>1</v>
      </c>
      <c r="E13561">
        <v>582</v>
      </c>
      <c r="F13561">
        <f t="shared" si="1686"/>
        <v>-0.11913861764550916</v>
      </c>
      <c r="G13561">
        <f t="shared" si="1687"/>
        <v>-0.66125575835799699</v>
      </c>
      <c r="H13561">
        <f t="shared" si="1688"/>
        <v>0.22052386026086443</v>
      </c>
      <c r="I13561">
        <f t="shared" si="1693"/>
        <v>4.3773879169392682</v>
      </c>
      <c r="J13561">
        <f t="shared" si="1689"/>
        <v>7.7759940015132081</v>
      </c>
      <c r="K13561">
        <f t="shared" si="1690"/>
        <v>2.9630306586529046E-2</v>
      </c>
      <c r="L13561">
        <f t="shared" si="1691"/>
        <v>2.9630306586529046E-2</v>
      </c>
      <c r="M13561">
        <f t="shared" si="1692"/>
        <v>3</v>
      </c>
    </row>
    <row r="13562" spans="1:13" x14ac:dyDescent="0.2">
      <c r="A13562" s="10">
        <v>13550</v>
      </c>
      <c r="B13562" t="s">
        <v>127053</v>
      </c>
      <c r="C13562">
        <v>350000</v>
      </c>
      <c r="D13562">
        <v>1</v>
      </c>
      <c r="E13562">
        <v>702</v>
      </c>
      <c r="F13562">
        <f t="shared" si="1686"/>
        <v>-0.11674565044843956</v>
      </c>
      <c r="G13562">
        <f t="shared" si="1687"/>
        <v>-0.66125575835799699</v>
      </c>
      <c r="H13562">
        <f t="shared" si="1688"/>
        <v>0.26599269742805298</v>
      </c>
      <c r="I13562">
        <f t="shared" si="1693"/>
        <v>4.1987186923046025</v>
      </c>
      <c r="J13562">
        <f t="shared" si="1689"/>
        <v>7.6979609984890729</v>
      </c>
      <c r="K13562">
        <f t="shared" si="1690"/>
        <v>1.6030453772652099E-2</v>
      </c>
      <c r="L13562">
        <f t="shared" si="1691"/>
        <v>1.6030453772652099E-2</v>
      </c>
      <c r="M13562">
        <f t="shared" si="1692"/>
        <v>3</v>
      </c>
    </row>
    <row r="13563" spans="1:13" x14ac:dyDescent="0.2">
      <c r="A13563" s="10">
        <v>13551</v>
      </c>
      <c r="B13563" t="s">
        <v>127059</v>
      </c>
      <c r="C13563">
        <v>3000000</v>
      </c>
      <c r="D13563">
        <v>1</v>
      </c>
      <c r="E13563">
        <v>3259</v>
      </c>
      <c r="F13563">
        <f t="shared" si="1686"/>
        <v>-9.8523342769604935E-2</v>
      </c>
      <c r="G13563">
        <f t="shared" si="1687"/>
        <v>-0.66125575835799699</v>
      </c>
      <c r="H13563">
        <f t="shared" si="1688"/>
        <v>1.2348578360655622</v>
      </c>
      <c r="I13563">
        <f t="shared" si="1693"/>
        <v>1.3800322182822364</v>
      </c>
      <c r="J13563">
        <f t="shared" si="1689"/>
        <v>7.0243068500940886</v>
      </c>
      <c r="K13563">
        <f t="shared" si="1690"/>
        <v>0.70969501020193193</v>
      </c>
      <c r="L13563">
        <f t="shared" si="1691"/>
        <v>0.70969501020193193</v>
      </c>
      <c r="M13563">
        <f t="shared" si="1692"/>
        <v>3</v>
      </c>
    </row>
    <row r="13564" spans="1:13" x14ac:dyDescent="0.2">
      <c r="A13564" s="10">
        <v>13552</v>
      </c>
      <c r="B13564" t="s">
        <v>127062</v>
      </c>
      <c r="C13564">
        <v>1430000</v>
      </c>
      <c r="D13564">
        <v>2</v>
      </c>
      <c r="E13564">
        <v>1433</v>
      </c>
      <c r="F13564">
        <f t="shared" si="1686"/>
        <v>-0.1093192005264994</v>
      </c>
      <c r="G13564">
        <f t="shared" si="1687"/>
        <v>1.8399733572088456E-4</v>
      </c>
      <c r="H13564">
        <f t="shared" si="1688"/>
        <v>0.54297369717150978</v>
      </c>
      <c r="I13564">
        <f t="shared" si="1693"/>
        <v>2.7633709726525679</v>
      </c>
      <c r="J13564">
        <f t="shared" si="1689"/>
        <v>4.2507804295644878</v>
      </c>
      <c r="K13564">
        <f t="shared" si="1690"/>
        <v>0.4601438349358134</v>
      </c>
      <c r="L13564">
        <f t="shared" si="1691"/>
        <v>0.4601438349358134</v>
      </c>
      <c r="M13564">
        <f t="shared" si="1692"/>
        <v>3</v>
      </c>
    </row>
    <row r="13565" spans="1:13" x14ac:dyDescent="0.2">
      <c r="A13565" s="10">
        <v>13553</v>
      </c>
      <c r="B13565" t="s">
        <v>127065</v>
      </c>
      <c r="C13565">
        <v>11200000</v>
      </c>
      <c r="D13565">
        <v>3</v>
      </c>
      <c r="E13565">
        <v>1582</v>
      </c>
      <c r="F13565">
        <f t="shared" si="1686"/>
        <v>-4.2137334103022332E-2</v>
      </c>
      <c r="G13565">
        <f t="shared" si="1687"/>
        <v>0.66162375302943877</v>
      </c>
      <c r="H13565">
        <f t="shared" si="1688"/>
        <v>0.59943083665410224</v>
      </c>
      <c r="I13565">
        <f t="shared" si="1693"/>
        <v>3.0112860764332292</v>
      </c>
      <c r="J13565">
        <f t="shared" si="1689"/>
        <v>1.9973785006031004</v>
      </c>
      <c r="K13565">
        <f t="shared" si="1690"/>
        <v>1.7978272325927964</v>
      </c>
      <c r="L13565">
        <f t="shared" si="1691"/>
        <v>1.7978272325927964</v>
      </c>
      <c r="M13565">
        <f t="shared" si="1692"/>
        <v>3</v>
      </c>
    </row>
    <row r="13566" spans="1:13" x14ac:dyDescent="0.2">
      <c r="A13566" s="10">
        <v>13554</v>
      </c>
      <c r="B13566" t="s">
        <v>127071</v>
      </c>
      <c r="C13566">
        <v>470000</v>
      </c>
      <c r="D13566">
        <v>2</v>
      </c>
      <c r="E13566">
        <v>1373</v>
      </c>
      <c r="F13566">
        <f t="shared" si="1686"/>
        <v>-0.11592048934600176</v>
      </c>
      <c r="G13566">
        <f t="shared" si="1687"/>
        <v>1.8399733572088456E-4</v>
      </c>
      <c r="H13566">
        <f t="shared" si="1688"/>
        <v>0.52023927858791552</v>
      </c>
      <c r="I13566">
        <f t="shared" si="1693"/>
        <v>2.8404033440947756</v>
      </c>
      <c r="J13566">
        <f t="shared" si="1689"/>
        <v>4.2776006112835017</v>
      </c>
      <c r="K13566">
        <f t="shared" si="1690"/>
        <v>0.45381645098622669</v>
      </c>
      <c r="L13566">
        <f t="shared" si="1691"/>
        <v>0.45381645098622669</v>
      </c>
      <c r="M13566">
        <f t="shared" si="1692"/>
        <v>3</v>
      </c>
    </row>
    <row r="13567" spans="1:13" x14ac:dyDescent="0.2">
      <c r="A13567" s="10">
        <v>13555</v>
      </c>
      <c r="B13567" t="s">
        <v>127105</v>
      </c>
      <c r="C13567">
        <v>1800000</v>
      </c>
      <c r="D13567">
        <v>1</v>
      </c>
      <c r="E13567">
        <v>1798</v>
      </c>
      <c r="F13567">
        <f t="shared" si="1686"/>
        <v>-0.10677495379398287</v>
      </c>
      <c r="G13567">
        <f t="shared" si="1687"/>
        <v>-0.66125575835799699</v>
      </c>
      <c r="H13567">
        <f t="shared" si="1688"/>
        <v>0.68127474355504158</v>
      </c>
      <c r="I13567">
        <f t="shared" si="1693"/>
        <v>2.7602706032928825</v>
      </c>
      <c r="J13567">
        <f t="shared" si="1689"/>
        <v>7.1788899854263715</v>
      </c>
      <c r="K13567">
        <f t="shared" si="1690"/>
        <v>8.340164763043309E-2</v>
      </c>
      <c r="L13567">
        <f t="shared" si="1691"/>
        <v>8.340164763043309E-2</v>
      </c>
      <c r="M13567">
        <f t="shared" si="1692"/>
        <v>3</v>
      </c>
    </row>
    <row r="13568" spans="1:13" x14ac:dyDescent="0.2">
      <c r="A13568" s="10">
        <v>13556</v>
      </c>
      <c r="B13568" t="s">
        <v>127120</v>
      </c>
      <c r="C13568">
        <v>425000</v>
      </c>
      <c r="D13568">
        <v>1</v>
      </c>
      <c r="E13568">
        <v>763</v>
      </c>
      <c r="F13568">
        <f t="shared" si="1686"/>
        <v>-0.11622992475941593</v>
      </c>
      <c r="G13568">
        <f t="shared" si="1687"/>
        <v>-0.66125575835799699</v>
      </c>
      <c r="H13568">
        <f t="shared" si="1688"/>
        <v>0.28910602298804045</v>
      </c>
      <c r="I13568">
        <f t="shared" si="1693"/>
        <v>4.1095957736627424</v>
      </c>
      <c r="J13568">
        <f t="shared" si="1689"/>
        <v>7.660008557840535</v>
      </c>
      <c r="K13568">
        <f t="shared" si="1690"/>
        <v>1.0710834024993015E-2</v>
      </c>
      <c r="L13568">
        <f t="shared" si="1691"/>
        <v>1.0710834024993015E-2</v>
      </c>
      <c r="M13568">
        <f t="shared" si="1692"/>
        <v>3</v>
      </c>
    </row>
    <row r="13569" spans="1:13" x14ac:dyDescent="0.2">
      <c r="A13569" s="10">
        <v>13557</v>
      </c>
      <c r="B13569" t="s">
        <v>127131</v>
      </c>
      <c r="C13569">
        <v>2000000</v>
      </c>
      <c r="D13569">
        <v>1</v>
      </c>
      <c r="E13569">
        <v>1433</v>
      </c>
      <c r="F13569">
        <f t="shared" si="1686"/>
        <v>-0.10539968528991989</v>
      </c>
      <c r="G13569">
        <f t="shared" si="1687"/>
        <v>-0.66125575835799699</v>
      </c>
      <c r="H13569">
        <f t="shared" si="1688"/>
        <v>0.54297369717150978</v>
      </c>
      <c r="I13569">
        <f t="shared" si="1693"/>
        <v>3.2003191218794371</v>
      </c>
      <c r="J13569">
        <f t="shared" si="1689"/>
        <v>7.3126670682658999</v>
      </c>
      <c r="K13569">
        <f t="shared" si="1690"/>
        <v>2.2685216168375218E-2</v>
      </c>
      <c r="L13569">
        <f t="shared" si="1691"/>
        <v>2.2685216168375218E-2</v>
      </c>
      <c r="M13569">
        <f t="shared" si="1692"/>
        <v>3</v>
      </c>
    </row>
    <row r="13570" spans="1:13" x14ac:dyDescent="0.2">
      <c r="A13570" s="10">
        <v>13558</v>
      </c>
      <c r="B13570" t="s">
        <v>127139</v>
      </c>
      <c r="C13570">
        <v>250000</v>
      </c>
      <c r="D13570">
        <v>1</v>
      </c>
      <c r="E13570">
        <v>3624</v>
      </c>
      <c r="F13570">
        <f t="shared" si="1686"/>
        <v>-0.11743328470047106</v>
      </c>
      <c r="G13570">
        <f t="shared" si="1687"/>
        <v>-0.66125575835799699</v>
      </c>
      <c r="H13570">
        <f t="shared" si="1688"/>
        <v>1.3731588824490939</v>
      </c>
      <c r="I13570">
        <f t="shared" si="1693"/>
        <v>1.1338674209402653</v>
      </c>
      <c r="J13570">
        <f t="shared" si="1689"/>
        <v>7.0847571255974682</v>
      </c>
      <c r="K13570">
        <f t="shared" si="1690"/>
        <v>0.9616184107742588</v>
      </c>
      <c r="L13570">
        <f t="shared" si="1691"/>
        <v>0.9616184107742588</v>
      </c>
      <c r="M13570">
        <f t="shared" si="1692"/>
        <v>3</v>
      </c>
    </row>
    <row r="13571" spans="1:13" x14ac:dyDescent="0.2">
      <c r="A13571" s="10">
        <v>13559</v>
      </c>
      <c r="B13571" t="s">
        <v>127143</v>
      </c>
      <c r="C13571">
        <v>8050000</v>
      </c>
      <c r="D13571">
        <v>4</v>
      </c>
      <c r="E13571">
        <v>2163</v>
      </c>
      <c r="F13571">
        <f t="shared" si="1686"/>
        <v>-6.3797813042014428E-2</v>
      </c>
      <c r="G13571">
        <f t="shared" si="1687"/>
        <v>1.3230635087231564</v>
      </c>
      <c r="H13571">
        <f t="shared" si="1688"/>
        <v>0.81957578993857338</v>
      </c>
      <c r="I13571">
        <f t="shared" si="1693"/>
        <v>3.6666113806990852</v>
      </c>
      <c r="J13571">
        <f t="shared" si="1689"/>
        <v>0.51558709144133796</v>
      </c>
      <c r="K13571">
        <f t="shared" si="1690"/>
        <v>4.1222932858979711</v>
      </c>
      <c r="L13571">
        <f t="shared" si="1691"/>
        <v>0.51558709144133796</v>
      </c>
      <c r="M13571">
        <f t="shared" si="1692"/>
        <v>2</v>
      </c>
    </row>
    <row r="13572" spans="1:13" x14ac:dyDescent="0.2">
      <c r="A13572" s="10">
        <v>13560</v>
      </c>
      <c r="B13572" t="s">
        <v>127147</v>
      </c>
      <c r="C13572">
        <v>2000000</v>
      </c>
      <c r="D13572">
        <v>1</v>
      </c>
      <c r="E13572">
        <v>1968</v>
      </c>
      <c r="F13572">
        <f t="shared" si="1686"/>
        <v>-0.10539968528991989</v>
      </c>
      <c r="G13572">
        <f t="shared" si="1687"/>
        <v>-0.66125575835799699</v>
      </c>
      <c r="H13572">
        <f t="shared" si="1688"/>
        <v>0.74568892954189203</v>
      </c>
      <c r="I13572">
        <f t="shared" si="1693"/>
        <v>2.5680942359069054</v>
      </c>
      <c r="J13572">
        <f t="shared" si="1689"/>
        <v>7.1293210832317078</v>
      </c>
      <c r="K13572">
        <f t="shared" si="1690"/>
        <v>0.12476599292180671</v>
      </c>
      <c r="L13572">
        <f t="shared" si="1691"/>
        <v>0.12476599292180671</v>
      </c>
      <c r="M13572">
        <f t="shared" si="1692"/>
        <v>3</v>
      </c>
    </row>
    <row r="13573" spans="1:13" x14ac:dyDescent="0.2">
      <c r="A13573" s="10">
        <v>13561</v>
      </c>
      <c r="B13573" t="s">
        <v>127155</v>
      </c>
      <c r="C13573">
        <v>3000000</v>
      </c>
      <c r="D13573">
        <v>1</v>
      </c>
      <c r="E13573">
        <v>279</v>
      </c>
      <c r="F13573">
        <f t="shared" si="1686"/>
        <v>-9.8523342769604935E-2</v>
      </c>
      <c r="G13573">
        <f t="shared" si="1687"/>
        <v>-0.66125575835799699</v>
      </c>
      <c r="H13573">
        <f t="shared" si="1688"/>
        <v>0.10571504641371336</v>
      </c>
      <c r="I13573">
        <f t="shared" si="1693"/>
        <v>4.8429698285801601</v>
      </c>
      <c r="J13573">
        <f t="shared" si="1689"/>
        <v>7.9869470308663066</v>
      </c>
      <c r="K13573">
        <f t="shared" si="1690"/>
        <v>8.2481452418789056E-2</v>
      </c>
      <c r="L13573">
        <f t="shared" si="1691"/>
        <v>8.2481452418789056E-2</v>
      </c>
      <c r="M13573">
        <f t="shared" si="1692"/>
        <v>3</v>
      </c>
    </row>
    <row r="13574" spans="1:13" x14ac:dyDescent="0.2">
      <c r="A13574" s="10">
        <v>13562</v>
      </c>
      <c r="B13574" t="s">
        <v>127186</v>
      </c>
      <c r="C13574">
        <v>335000</v>
      </c>
      <c r="D13574">
        <v>1</v>
      </c>
      <c r="E13574">
        <v>2163</v>
      </c>
      <c r="F13574">
        <f t="shared" si="1686"/>
        <v>-0.11684879558624428</v>
      </c>
      <c r="G13574">
        <f t="shared" si="1687"/>
        <v>-0.66125575835799699</v>
      </c>
      <c r="H13574">
        <f t="shared" si="1688"/>
        <v>0.81957578993857338</v>
      </c>
      <c r="I13574">
        <f t="shared" si="1693"/>
        <v>2.3598000303549043</v>
      </c>
      <c r="J13574">
        <f t="shared" si="1689"/>
        <v>7.0848613191881169</v>
      </c>
      <c r="K13574">
        <f t="shared" si="1690"/>
        <v>0.18236814574110249</v>
      </c>
      <c r="L13574">
        <f t="shared" si="1691"/>
        <v>0.18236814574110249</v>
      </c>
      <c r="M13574">
        <f t="shared" si="1692"/>
        <v>3</v>
      </c>
    </row>
    <row r="13575" spans="1:13" x14ac:dyDescent="0.2">
      <c r="A13575" s="10">
        <v>13563</v>
      </c>
      <c r="B13575" t="s">
        <v>127190</v>
      </c>
      <c r="C13575">
        <v>270000</v>
      </c>
      <c r="D13575">
        <v>2</v>
      </c>
      <c r="E13575">
        <v>1359</v>
      </c>
      <c r="F13575">
        <f t="shared" si="1686"/>
        <v>-0.11729575785006476</v>
      </c>
      <c r="G13575">
        <f t="shared" si="1687"/>
        <v>1.8399733572088456E-4</v>
      </c>
      <c r="H13575">
        <f t="shared" si="1688"/>
        <v>0.51493458091841027</v>
      </c>
      <c r="I13575">
        <f t="shared" si="1693"/>
        <v>2.8585121935612015</v>
      </c>
      <c r="J13575">
        <f t="shared" si="1689"/>
        <v>4.2839900489163361</v>
      </c>
      <c r="K13575">
        <f t="shared" si="1690"/>
        <v>0.45249988382249812</v>
      </c>
      <c r="L13575">
        <f t="shared" si="1691"/>
        <v>0.45249988382249812</v>
      </c>
      <c r="M13575">
        <f t="shared" si="1692"/>
        <v>3</v>
      </c>
    </row>
    <row r="13576" spans="1:13" x14ac:dyDescent="0.2">
      <c r="A13576" s="10">
        <v>13564</v>
      </c>
      <c r="B13576" t="s">
        <v>127194</v>
      </c>
      <c r="C13576">
        <v>8450000</v>
      </c>
      <c r="D13576">
        <v>1</v>
      </c>
      <c r="E13576">
        <v>6911</v>
      </c>
      <c r="F13576">
        <f t="shared" si="1686"/>
        <v>-6.1047276033888445E-2</v>
      </c>
      <c r="G13576">
        <f t="shared" si="1687"/>
        <v>-0.66125575835799699</v>
      </c>
      <c r="H13576">
        <f t="shared" si="1688"/>
        <v>2.6186261138536668</v>
      </c>
      <c r="I13576">
        <f t="shared" si="1693"/>
        <v>0.61024306298875419</v>
      </c>
      <c r="J13576">
        <f t="shared" si="1689"/>
        <v>9.3179061448713014</v>
      </c>
      <c r="K13576">
        <f t="shared" si="1690"/>
        <v>4.9581207383516812</v>
      </c>
      <c r="L13576">
        <f t="shared" si="1691"/>
        <v>0.61024306298875419</v>
      </c>
      <c r="M13576">
        <f t="shared" si="1692"/>
        <v>1</v>
      </c>
    </row>
    <row r="13577" spans="1:13" x14ac:dyDescent="0.2">
      <c r="A13577" s="10">
        <v>13565</v>
      </c>
      <c r="B13577" t="s">
        <v>127205</v>
      </c>
      <c r="C13577">
        <v>10000000</v>
      </c>
      <c r="D13577">
        <v>1</v>
      </c>
      <c r="E13577">
        <v>2894</v>
      </c>
      <c r="F13577">
        <f t="shared" si="1686"/>
        <v>-5.0388945127400275E-2</v>
      </c>
      <c r="G13577">
        <f t="shared" si="1687"/>
        <v>-0.66125575835799699</v>
      </c>
      <c r="H13577">
        <f t="shared" si="1688"/>
        <v>1.0965567896820303</v>
      </c>
      <c r="I13577">
        <f t="shared" si="1693"/>
        <v>1.6635086480120373</v>
      </c>
      <c r="J13577">
        <f t="shared" si="1689"/>
        <v>7.0005954784813333</v>
      </c>
      <c r="K13577">
        <f t="shared" si="1690"/>
        <v>0.49954449557462283</v>
      </c>
      <c r="L13577">
        <f t="shared" si="1691"/>
        <v>0.49954449557462283</v>
      </c>
      <c r="M13577">
        <f t="shared" si="1692"/>
        <v>3</v>
      </c>
    </row>
    <row r="13578" spans="1:13" x14ac:dyDescent="0.2">
      <c r="A13578" s="10">
        <v>13566</v>
      </c>
      <c r="B13578" t="s">
        <v>127208</v>
      </c>
      <c r="C13578">
        <v>520000</v>
      </c>
      <c r="D13578">
        <v>1</v>
      </c>
      <c r="E13578">
        <v>5085</v>
      </c>
      <c r="F13578">
        <f t="shared" si="1686"/>
        <v>-0.11557667221998602</v>
      </c>
      <c r="G13578">
        <f t="shared" si="1687"/>
        <v>-0.66125575835799699</v>
      </c>
      <c r="H13578">
        <f t="shared" si="1688"/>
        <v>1.9267419749596144</v>
      </c>
      <c r="I13578">
        <f t="shared" si="1693"/>
        <v>0.52045261329881187</v>
      </c>
      <c r="J13578">
        <f t="shared" si="1689"/>
        <v>7.6971228941055321</v>
      </c>
      <c r="K13578">
        <f t="shared" si="1690"/>
        <v>2.3537591234659656</v>
      </c>
      <c r="L13578">
        <f t="shared" si="1691"/>
        <v>0.52045261329881187</v>
      </c>
      <c r="M13578">
        <f t="shared" si="1692"/>
        <v>1</v>
      </c>
    </row>
    <row r="13579" spans="1:13" x14ac:dyDescent="0.2">
      <c r="A13579" s="10">
        <v>13567</v>
      </c>
      <c r="B13579" t="s">
        <v>127224</v>
      </c>
      <c r="C13579">
        <v>145000</v>
      </c>
      <c r="D13579">
        <v>1</v>
      </c>
      <c r="E13579">
        <v>1433</v>
      </c>
      <c r="F13579">
        <f t="shared" si="1686"/>
        <v>-0.11815530066510412</v>
      </c>
      <c r="G13579">
        <f t="shared" si="1687"/>
        <v>-0.66125575835799699</v>
      </c>
      <c r="H13579">
        <f t="shared" si="1688"/>
        <v>0.54297369717150978</v>
      </c>
      <c r="I13579">
        <f t="shared" si="1693"/>
        <v>3.2022360672105799</v>
      </c>
      <c r="J13579">
        <f t="shared" si="1689"/>
        <v>7.3148339927411179</v>
      </c>
      <c r="K13579">
        <f t="shared" si="1690"/>
        <v>2.2654955535145096E-2</v>
      </c>
      <c r="L13579">
        <f t="shared" si="1691"/>
        <v>2.2654955535145096E-2</v>
      </c>
      <c r="M13579">
        <f t="shared" si="1692"/>
        <v>3</v>
      </c>
    </row>
    <row r="13580" spans="1:13" x14ac:dyDescent="0.2">
      <c r="A13580" s="10">
        <v>13568</v>
      </c>
      <c r="B13580" t="s">
        <v>127244</v>
      </c>
      <c r="C13580">
        <v>1300000</v>
      </c>
      <c r="D13580">
        <v>1</v>
      </c>
      <c r="E13580">
        <v>1055</v>
      </c>
      <c r="F13580">
        <f t="shared" si="1686"/>
        <v>-0.11021312505414035</v>
      </c>
      <c r="G13580">
        <f t="shared" si="1687"/>
        <v>-0.66125575835799699</v>
      </c>
      <c r="H13580">
        <f t="shared" si="1688"/>
        <v>0.39974686009486593</v>
      </c>
      <c r="I13580">
        <f t="shared" si="1693"/>
        <v>3.6972459275475078</v>
      </c>
      <c r="J13580">
        <f t="shared" si="1689"/>
        <v>7.4925363840888952</v>
      </c>
      <c r="K13580">
        <f t="shared" si="1690"/>
        <v>5.9394403163237984E-5</v>
      </c>
      <c r="L13580">
        <f t="shared" si="1691"/>
        <v>5.9394403163237984E-5</v>
      </c>
      <c r="M13580">
        <f t="shared" si="1692"/>
        <v>3</v>
      </c>
    </row>
    <row r="13581" spans="1:13" x14ac:dyDescent="0.2">
      <c r="A13581" s="10">
        <v>13569</v>
      </c>
      <c r="B13581" t="s">
        <v>127250</v>
      </c>
      <c r="C13581">
        <v>1825000</v>
      </c>
      <c r="D13581">
        <v>6</v>
      </c>
      <c r="E13581">
        <v>3016</v>
      </c>
      <c r="F13581">
        <f t="shared" si="1686"/>
        <v>-0.106603045230975</v>
      </c>
      <c r="G13581">
        <f t="shared" si="1687"/>
        <v>2.6459430201105922</v>
      </c>
      <c r="H13581">
        <f t="shared" si="1688"/>
        <v>1.1427834408020052</v>
      </c>
      <c r="I13581">
        <f t="shared" si="1693"/>
        <v>8.1305288522122687</v>
      </c>
      <c r="J13581">
        <f t="shared" si="1689"/>
        <v>0.44600200035954557</v>
      </c>
      <c r="K13581">
        <f t="shared" si="1690"/>
        <v>11.50045799324641</v>
      </c>
      <c r="L13581">
        <f t="shared" si="1691"/>
        <v>0.44600200035954557</v>
      </c>
      <c r="M13581">
        <f t="shared" si="1692"/>
        <v>2</v>
      </c>
    </row>
    <row r="13582" spans="1:13" x14ac:dyDescent="0.2">
      <c r="A13582" s="10">
        <v>13570</v>
      </c>
      <c r="B13582" t="s">
        <v>127253</v>
      </c>
      <c r="C13582">
        <v>24900000</v>
      </c>
      <c r="D13582">
        <v>7</v>
      </c>
      <c r="E13582">
        <v>3838</v>
      </c>
      <c r="F13582">
        <f t="shared" ref="F13582:F13645" si="1694">STANDARDIZE(C13582, $C$9, $C$10)</f>
        <v>5.206855842529251E-2</v>
      </c>
      <c r="G13582">
        <f t="shared" ref="G13582:G13645" si="1695" xml:space="preserve"> STANDARDIZE(D13582, $D$9, $D$10)</f>
        <v>3.3073827758043102</v>
      </c>
      <c r="H13582">
        <f t="shared" ref="H13582:H13645" si="1696">STANDARDIZE(E13582, $E$9, $E$10)</f>
        <v>1.4542449753972468</v>
      </c>
      <c r="I13582">
        <f t="shared" si="1693"/>
        <v>11.507149576574847</v>
      </c>
      <c r="J13582">
        <f t="shared" ref="J13582:J13645" si="1697">SUMXMY2($D$6:$F$6, F13582:H13582)</f>
        <v>1.8841772014856433</v>
      </c>
      <c r="K13582">
        <f t="shared" ref="K13582:K13645" si="1698">SUMXMY2($D$7:$F$7, F13582:H13582)</f>
        <v>16.904528707076903</v>
      </c>
      <c r="L13582">
        <f t="shared" ref="L13582:L13645" si="1699" xml:space="preserve"> MIN(I13582:K13582)</f>
        <v>1.8841772014856433</v>
      </c>
      <c r="M13582">
        <f t="shared" ref="M13582:M13645" si="1700">MATCH(L13582, I13582:K13582, 0)</f>
        <v>2</v>
      </c>
    </row>
    <row r="13583" spans="1:13" x14ac:dyDescent="0.2">
      <c r="A13583" s="10">
        <v>13571</v>
      </c>
      <c r="B13583" t="s">
        <v>127256</v>
      </c>
      <c r="C13583">
        <v>500000</v>
      </c>
      <c r="D13583">
        <v>1</v>
      </c>
      <c r="E13583">
        <v>3108</v>
      </c>
      <c r="F13583">
        <f t="shared" si="1694"/>
        <v>-0.11571419907039231</v>
      </c>
      <c r="G13583">
        <f t="shared" si="1695"/>
        <v>-0.66125575835799699</v>
      </c>
      <c r="H13583">
        <f t="shared" si="1696"/>
        <v>1.1776428826301832</v>
      </c>
      <c r="I13583">
        <f t="shared" si="1693"/>
        <v>1.4965962261943686</v>
      </c>
      <c r="J13583">
        <f t="shared" si="1697"/>
        <v>7.0145148336798151</v>
      </c>
      <c r="K13583">
        <f t="shared" si="1698"/>
        <v>0.61638212501362322</v>
      </c>
      <c r="L13583">
        <f t="shared" si="1699"/>
        <v>0.61638212501362322</v>
      </c>
      <c r="M13583">
        <f t="shared" si="1700"/>
        <v>3</v>
      </c>
    </row>
    <row r="13584" spans="1:13" x14ac:dyDescent="0.2">
      <c r="A13584" s="10">
        <v>13572</v>
      </c>
      <c r="B13584" t="s">
        <v>127260</v>
      </c>
      <c r="C13584">
        <v>1500000</v>
      </c>
      <c r="D13584">
        <v>1</v>
      </c>
      <c r="E13584">
        <v>4324</v>
      </c>
      <c r="F13584">
        <f t="shared" si="1694"/>
        <v>-0.10883785655007736</v>
      </c>
      <c r="G13584">
        <f t="shared" si="1695"/>
        <v>-0.66125575835799699</v>
      </c>
      <c r="H13584">
        <f t="shared" si="1696"/>
        <v>1.6383937659243604</v>
      </c>
      <c r="I13584">
        <f t="shared" si="1693"/>
        <v>0.76231273524237841</v>
      </c>
      <c r="J13584">
        <f t="shared" si="1697"/>
        <v>7.300352178485201</v>
      </c>
      <c r="K13584">
        <f t="shared" si="1698"/>
        <v>1.5521496227898897</v>
      </c>
      <c r="L13584">
        <f t="shared" si="1699"/>
        <v>0.76231273524237841</v>
      </c>
      <c r="M13584">
        <f t="shared" si="1700"/>
        <v>1</v>
      </c>
    </row>
    <row r="13585" spans="1:13" x14ac:dyDescent="0.2">
      <c r="A13585" s="10">
        <v>13573</v>
      </c>
      <c r="B13585" t="s">
        <v>127276</v>
      </c>
      <c r="C13585">
        <v>1215000</v>
      </c>
      <c r="D13585">
        <v>3</v>
      </c>
      <c r="E13585">
        <v>1890</v>
      </c>
      <c r="F13585">
        <f t="shared" si="1694"/>
        <v>-0.11079761416836713</v>
      </c>
      <c r="G13585">
        <f t="shared" si="1695"/>
        <v>0.66162375302943877</v>
      </c>
      <c r="H13585">
        <f t="shared" si="1696"/>
        <v>0.71613418538321949</v>
      </c>
      <c r="I13585">
        <f t="shared" si="1693"/>
        <v>2.6559228629614831</v>
      </c>
      <c r="J13585">
        <f t="shared" si="1697"/>
        <v>1.9017808649838674</v>
      </c>
      <c r="K13585">
        <f t="shared" si="1698"/>
        <v>1.8547231538267663</v>
      </c>
      <c r="L13585">
        <f t="shared" si="1699"/>
        <v>1.8547231538267663</v>
      </c>
      <c r="M13585">
        <f t="shared" si="1700"/>
        <v>3</v>
      </c>
    </row>
    <row r="13586" spans="1:13" x14ac:dyDescent="0.2">
      <c r="A13586" s="10">
        <v>13574</v>
      </c>
      <c r="B13586" t="s">
        <v>127290</v>
      </c>
      <c r="C13586">
        <v>12000</v>
      </c>
      <c r="D13586">
        <v>1</v>
      </c>
      <c r="E13586">
        <v>2194</v>
      </c>
      <c r="F13586">
        <f t="shared" si="1694"/>
        <v>-0.11906985422030601</v>
      </c>
      <c r="G13586">
        <f t="shared" si="1695"/>
        <v>-0.66125575835799699</v>
      </c>
      <c r="H13586">
        <f t="shared" si="1696"/>
        <v>0.83132190620676383</v>
      </c>
      <c r="I13586">
        <f t="shared" si="1693"/>
        <v>2.3277825406637436</v>
      </c>
      <c r="J13586">
        <f t="shared" si="1697"/>
        <v>7.0788971623376762</v>
      </c>
      <c r="K13586">
        <f t="shared" si="1698"/>
        <v>0.19256015319923109</v>
      </c>
      <c r="L13586">
        <f t="shared" si="1699"/>
        <v>0.19256015319923109</v>
      </c>
      <c r="M13586">
        <f t="shared" si="1700"/>
        <v>3</v>
      </c>
    </row>
    <row r="13587" spans="1:13" x14ac:dyDescent="0.2">
      <c r="A13587" s="10">
        <v>13575</v>
      </c>
      <c r="B13587" t="s">
        <v>127294</v>
      </c>
      <c r="C13587">
        <v>115000</v>
      </c>
      <c r="D13587">
        <v>1</v>
      </c>
      <c r="E13587">
        <v>2194</v>
      </c>
      <c r="F13587">
        <f t="shared" si="1694"/>
        <v>-0.11836159094071357</v>
      </c>
      <c r="G13587">
        <f t="shared" si="1695"/>
        <v>-0.66125575835799699</v>
      </c>
      <c r="H13587">
        <f t="shared" si="1696"/>
        <v>0.83132190620676383</v>
      </c>
      <c r="I13587">
        <f t="shared" si="1693"/>
        <v>2.3276662729251574</v>
      </c>
      <c r="J13587">
        <f t="shared" si="1697"/>
        <v>7.0787670143555106</v>
      </c>
      <c r="K13587">
        <f t="shared" si="1698"/>
        <v>0.19255200525273694</v>
      </c>
      <c r="L13587">
        <f t="shared" si="1699"/>
        <v>0.19255200525273694</v>
      </c>
      <c r="M13587">
        <f t="shared" si="1700"/>
        <v>3</v>
      </c>
    </row>
    <row r="13588" spans="1:13" x14ac:dyDescent="0.2">
      <c r="A13588" s="10">
        <v>13576</v>
      </c>
      <c r="B13588" t="s">
        <v>127306</v>
      </c>
      <c r="C13588">
        <v>250000</v>
      </c>
      <c r="D13588">
        <v>1</v>
      </c>
      <c r="E13588">
        <v>1433</v>
      </c>
      <c r="F13588">
        <f t="shared" si="1694"/>
        <v>-0.11743328470047106</v>
      </c>
      <c r="G13588">
        <f t="shared" si="1695"/>
        <v>-0.66125575835799699</v>
      </c>
      <c r="H13588">
        <f t="shared" si="1696"/>
        <v>0.54297369717150978</v>
      </c>
      <c r="I13588">
        <f t="shared" si="1693"/>
        <v>3.2021188724201948</v>
      </c>
      <c r="J13588">
        <f t="shared" si="1697"/>
        <v>7.3147026481878603</v>
      </c>
      <c r="K13588">
        <f t="shared" si="1698"/>
        <v>2.2647979950290571E-2</v>
      </c>
      <c r="L13588">
        <f t="shared" si="1699"/>
        <v>2.2647979950290571E-2</v>
      </c>
      <c r="M13588">
        <f t="shared" si="1700"/>
        <v>3</v>
      </c>
    </row>
    <row r="13589" spans="1:13" x14ac:dyDescent="0.2">
      <c r="A13589" s="10">
        <v>13577</v>
      </c>
      <c r="B13589" t="s">
        <v>127322</v>
      </c>
      <c r="C13589">
        <v>50000</v>
      </c>
      <c r="D13589">
        <v>1</v>
      </c>
      <c r="E13589">
        <v>4355</v>
      </c>
      <c r="F13589">
        <f t="shared" si="1694"/>
        <v>-0.11880855320453404</v>
      </c>
      <c r="G13589">
        <f t="shared" si="1695"/>
        <v>-0.66125575835799699</v>
      </c>
      <c r="H13589">
        <f t="shared" si="1696"/>
        <v>1.6501398821925508</v>
      </c>
      <c r="I13589">
        <f t="shared" si="1693"/>
        <v>0.75070907648190799</v>
      </c>
      <c r="J13589">
        <f t="shared" si="1697"/>
        <v>7.3149537266869453</v>
      </c>
      <c r="K13589">
        <f t="shared" si="1698"/>
        <v>1.5815724417060137</v>
      </c>
      <c r="L13589">
        <f t="shared" si="1699"/>
        <v>0.75070907648190799</v>
      </c>
      <c r="M13589">
        <f t="shared" si="1700"/>
        <v>1</v>
      </c>
    </row>
    <row r="13590" spans="1:13" x14ac:dyDescent="0.2">
      <c r="A13590" s="10">
        <v>13578</v>
      </c>
      <c r="B13590" t="s">
        <v>127325</v>
      </c>
      <c r="C13590">
        <v>75000</v>
      </c>
      <c r="D13590">
        <v>1</v>
      </c>
      <c r="E13590">
        <v>459</v>
      </c>
      <c r="F13590">
        <f t="shared" si="1694"/>
        <v>-0.11863664464152616</v>
      </c>
      <c r="G13590">
        <f t="shared" si="1695"/>
        <v>-0.66125575835799699</v>
      </c>
      <c r="H13590">
        <f t="shared" si="1696"/>
        <v>0.17391830216449616</v>
      </c>
      <c r="I13590">
        <f t="shared" si="1693"/>
        <v>4.5643336221387241</v>
      </c>
      <c r="J13590">
        <f t="shared" si="1697"/>
        <v>7.8597296733418132</v>
      </c>
      <c r="K13590">
        <f t="shared" si="1698"/>
        <v>4.783096464697674E-2</v>
      </c>
      <c r="L13590">
        <f t="shared" si="1699"/>
        <v>4.783096464697674E-2</v>
      </c>
      <c r="M13590">
        <f t="shared" si="1700"/>
        <v>3</v>
      </c>
    </row>
    <row r="13591" spans="1:13" x14ac:dyDescent="0.2">
      <c r="A13591" s="10">
        <v>13579</v>
      </c>
      <c r="B13591" t="s">
        <v>127329</v>
      </c>
      <c r="C13591">
        <v>5000000</v>
      </c>
      <c r="D13591">
        <v>1</v>
      </c>
      <c r="E13591">
        <v>1798</v>
      </c>
      <c r="F13591">
        <f t="shared" si="1694"/>
        <v>-8.4770657728975032E-2</v>
      </c>
      <c r="G13591">
        <f t="shared" si="1695"/>
        <v>-0.66125575835799699</v>
      </c>
      <c r="H13591">
        <f t="shared" si="1696"/>
        <v>0.68127474355504158</v>
      </c>
      <c r="I13591">
        <f t="shared" si="1693"/>
        <v>2.7576680871743067</v>
      </c>
      <c r="J13591">
        <f t="shared" si="1697"/>
        <v>7.1758562384393105</v>
      </c>
      <c r="K13591">
        <f t="shared" si="1698"/>
        <v>8.4158193013740154E-2</v>
      </c>
      <c r="L13591">
        <f t="shared" si="1699"/>
        <v>8.4158193013740154E-2</v>
      </c>
      <c r="M13591">
        <f t="shared" si="1700"/>
        <v>3</v>
      </c>
    </row>
    <row r="13592" spans="1:13" x14ac:dyDescent="0.2">
      <c r="A13592" s="10">
        <v>13580</v>
      </c>
      <c r="B13592" t="s">
        <v>127347</v>
      </c>
      <c r="C13592">
        <v>80000000</v>
      </c>
      <c r="D13592">
        <v>3</v>
      </c>
      <c r="E13592">
        <v>4355</v>
      </c>
      <c r="F13592">
        <f t="shared" si="1694"/>
        <v>0.4309550312946463</v>
      </c>
      <c r="G13592">
        <f t="shared" si="1695"/>
        <v>0.66162375302943877</v>
      </c>
      <c r="H13592">
        <f t="shared" si="1696"/>
        <v>1.6501398821925508</v>
      </c>
      <c r="I13592">
        <f t="shared" si="1693"/>
        <v>0.96259840650141748</v>
      </c>
      <c r="J13592">
        <f t="shared" si="1697"/>
        <v>2.2660384180306665</v>
      </c>
      <c r="K13592">
        <f t="shared" si="1698"/>
        <v>3.6273960255853011</v>
      </c>
      <c r="L13592">
        <f t="shared" si="1699"/>
        <v>0.96259840650141748</v>
      </c>
      <c r="M13592">
        <f t="shared" si="1700"/>
        <v>1</v>
      </c>
    </row>
    <row r="13593" spans="1:13" x14ac:dyDescent="0.2">
      <c r="A13593" s="10">
        <v>13581</v>
      </c>
      <c r="B13593" t="s">
        <v>127370</v>
      </c>
      <c r="C13593">
        <v>5000000</v>
      </c>
      <c r="D13593">
        <v>1</v>
      </c>
      <c r="E13593">
        <v>3443</v>
      </c>
      <c r="F13593">
        <f t="shared" si="1694"/>
        <v>-8.4770657728975032E-2</v>
      </c>
      <c r="G13593">
        <f t="shared" si="1695"/>
        <v>-0.66125575835799699</v>
      </c>
      <c r="H13593">
        <f t="shared" si="1696"/>
        <v>1.3045767197219178</v>
      </c>
      <c r="I13593">
        <f t="shared" si="1693"/>
        <v>1.2482834584951763</v>
      </c>
      <c r="J13593">
        <f t="shared" si="1697"/>
        <v>7.0466693518976919</v>
      </c>
      <c r="K13593">
        <f t="shared" si="1698"/>
        <v>0.8325919104733186</v>
      </c>
      <c r="L13593">
        <f t="shared" si="1699"/>
        <v>0.8325919104733186</v>
      </c>
      <c r="M13593">
        <f t="shared" si="1700"/>
        <v>3</v>
      </c>
    </row>
    <row r="13594" spans="1:13" x14ac:dyDescent="0.2">
      <c r="A13594" s="10">
        <v>13582</v>
      </c>
      <c r="B13594" t="s">
        <v>127384</v>
      </c>
      <c r="C13594">
        <v>5000</v>
      </c>
      <c r="D13594">
        <v>1</v>
      </c>
      <c r="E13594">
        <v>763</v>
      </c>
      <c r="F13594">
        <f t="shared" si="1694"/>
        <v>-0.11911798861794821</v>
      </c>
      <c r="G13594">
        <f t="shared" si="1695"/>
        <v>-0.66125575835799699</v>
      </c>
      <c r="H13594">
        <f t="shared" si="1696"/>
        <v>0.28910602298804045</v>
      </c>
      <c r="I13594">
        <f t="shared" si="1693"/>
        <v>4.1100638577482123</v>
      </c>
      <c r="J13594">
        <f t="shared" si="1697"/>
        <v>7.6605332409774931</v>
      </c>
      <c r="K13594">
        <f t="shared" si="1698"/>
        <v>1.0738041288340196E-2</v>
      </c>
      <c r="L13594">
        <f t="shared" si="1699"/>
        <v>1.0738041288340196E-2</v>
      </c>
      <c r="M13594">
        <f t="shared" si="1700"/>
        <v>3</v>
      </c>
    </row>
    <row r="13595" spans="1:13" x14ac:dyDescent="0.2">
      <c r="A13595" s="10">
        <v>13583</v>
      </c>
      <c r="B13595" t="s">
        <v>127451</v>
      </c>
      <c r="C13595">
        <v>80000</v>
      </c>
      <c r="D13595">
        <v>1</v>
      </c>
      <c r="E13595">
        <v>1586</v>
      </c>
      <c r="F13595">
        <f t="shared" si="1694"/>
        <v>-0.11860226292892459</v>
      </c>
      <c r="G13595">
        <f t="shared" si="1695"/>
        <v>-0.66125575835799699</v>
      </c>
      <c r="H13595">
        <f t="shared" si="1696"/>
        <v>0.60094646455967515</v>
      </c>
      <c r="I13595">
        <f t="shared" si="1693"/>
        <v>3.0131135175015284</v>
      </c>
      <c r="J13595">
        <f t="shared" si="1697"/>
        <v>7.2540911778176165</v>
      </c>
      <c r="K13595">
        <f t="shared" si="1698"/>
        <v>4.3461869089471826E-2</v>
      </c>
      <c r="L13595">
        <f t="shared" si="1699"/>
        <v>4.3461869089471826E-2</v>
      </c>
      <c r="M13595">
        <f t="shared" si="1700"/>
        <v>3</v>
      </c>
    </row>
    <row r="13596" spans="1:13" x14ac:dyDescent="0.2">
      <c r="A13596" s="10">
        <v>13584</v>
      </c>
      <c r="B13596" t="s">
        <v>127470</v>
      </c>
      <c r="C13596">
        <v>8500000</v>
      </c>
      <c r="D13596">
        <v>2</v>
      </c>
      <c r="E13596">
        <v>3989</v>
      </c>
      <c r="F13596">
        <f t="shared" si="1694"/>
        <v>-6.0703458907872702E-2</v>
      </c>
      <c r="G13596">
        <f t="shared" si="1695"/>
        <v>1.8399733572088456E-4</v>
      </c>
      <c r="H13596">
        <f t="shared" si="1696"/>
        <v>1.5114599288326258</v>
      </c>
      <c r="I13596">
        <f t="shared" ref="I13596:I13659" si="1701" xml:space="preserve"> SUMXMY2($D$5:$F$5, F13596:H13596)</f>
        <v>0.47980735473692071</v>
      </c>
      <c r="J13596">
        <f t="shared" si="1697"/>
        <v>4.110814473656065</v>
      </c>
      <c r="K13596">
        <f t="shared" si="1698"/>
        <v>1.6921984172222675</v>
      </c>
      <c r="L13596">
        <f t="shared" si="1699"/>
        <v>0.47980735473692071</v>
      </c>
      <c r="M13596">
        <f t="shared" si="1700"/>
        <v>1</v>
      </c>
    </row>
    <row r="13597" spans="1:13" x14ac:dyDescent="0.2">
      <c r="A13597" s="10">
        <v>13585</v>
      </c>
      <c r="B13597" t="s">
        <v>127477</v>
      </c>
      <c r="C13597">
        <v>70000</v>
      </c>
      <c r="D13597">
        <v>1</v>
      </c>
      <c r="E13597">
        <v>1261</v>
      </c>
      <c r="F13597">
        <f t="shared" si="1694"/>
        <v>-0.11867102635412774</v>
      </c>
      <c r="G13597">
        <f t="shared" si="1695"/>
        <v>-0.66125575835799699</v>
      </c>
      <c r="H13597">
        <f t="shared" si="1696"/>
        <v>0.47780169723187293</v>
      </c>
      <c r="I13597">
        <f t="shared" si="1701"/>
        <v>3.4230365093165172</v>
      </c>
      <c r="J13597">
        <f t="shared" si="1697"/>
        <v>7.3913320727338165</v>
      </c>
      <c r="K13597">
        <f t="shared" si="1698"/>
        <v>7.3008304056079694E-3</v>
      </c>
      <c r="L13597">
        <f t="shared" si="1699"/>
        <v>7.3008304056079694E-3</v>
      </c>
      <c r="M13597">
        <f t="shared" si="1700"/>
        <v>3</v>
      </c>
    </row>
    <row r="13598" spans="1:13" x14ac:dyDescent="0.2">
      <c r="A13598" s="10">
        <v>13586</v>
      </c>
      <c r="B13598" t="s">
        <v>127493</v>
      </c>
      <c r="C13598">
        <v>55600000</v>
      </c>
      <c r="D13598">
        <v>2</v>
      </c>
      <c r="E13598">
        <v>2894</v>
      </c>
      <c r="F13598">
        <f t="shared" si="1694"/>
        <v>0.26317227379896152</v>
      </c>
      <c r="G13598">
        <f t="shared" si="1695"/>
        <v>1.8399733572088456E-4</v>
      </c>
      <c r="H13598">
        <f t="shared" si="1696"/>
        <v>1.0965567896820303</v>
      </c>
      <c r="I13598">
        <f t="shared" si="1701"/>
        <v>1.3157021182447575</v>
      </c>
      <c r="J13598">
        <f t="shared" si="1697"/>
        <v>4.0216286063651498</v>
      </c>
      <c r="K13598">
        <f t="shared" si="1698"/>
        <v>1.0746096930335109</v>
      </c>
      <c r="L13598">
        <f t="shared" si="1699"/>
        <v>1.0746096930335109</v>
      </c>
      <c r="M13598">
        <f t="shared" si="1700"/>
        <v>3</v>
      </c>
    </row>
    <row r="13599" spans="1:13" x14ac:dyDescent="0.2">
      <c r="A13599" s="10">
        <v>13587</v>
      </c>
      <c r="B13599" t="s">
        <v>127503</v>
      </c>
      <c r="C13599">
        <v>4000000</v>
      </c>
      <c r="D13599">
        <v>3</v>
      </c>
      <c r="E13599">
        <v>361</v>
      </c>
      <c r="F13599">
        <f t="shared" si="1694"/>
        <v>-9.1647000249289984E-2</v>
      </c>
      <c r="G13599">
        <f t="shared" si="1695"/>
        <v>0.66162375302943877</v>
      </c>
      <c r="H13599">
        <f t="shared" si="1696"/>
        <v>0.13678541847795886</v>
      </c>
      <c r="I13599">
        <f t="shared" si="1701"/>
        <v>4.7127595932792339</v>
      </c>
      <c r="J13599">
        <f t="shared" si="1697"/>
        <v>2.6753715615841052</v>
      </c>
      <c r="K13599">
        <f t="shared" si="1698"/>
        <v>1.8158789093055416</v>
      </c>
      <c r="L13599">
        <f t="shared" si="1699"/>
        <v>1.8158789093055416</v>
      </c>
      <c r="M13599">
        <f t="shared" si="1700"/>
        <v>3</v>
      </c>
    </row>
    <row r="13600" spans="1:13" x14ac:dyDescent="0.2">
      <c r="A13600" s="10">
        <v>13588</v>
      </c>
      <c r="B13600" t="s">
        <v>127530</v>
      </c>
      <c r="C13600">
        <v>120000</v>
      </c>
      <c r="D13600">
        <v>1</v>
      </c>
      <c r="E13600">
        <v>977</v>
      </c>
      <c r="F13600">
        <f t="shared" si="1694"/>
        <v>-0.11832720922811199</v>
      </c>
      <c r="G13600">
        <f t="shared" si="1695"/>
        <v>-0.66125575835799699</v>
      </c>
      <c r="H13600">
        <f t="shared" si="1696"/>
        <v>0.37019211593619339</v>
      </c>
      <c r="I13600">
        <f t="shared" si="1701"/>
        <v>3.8060113716341823</v>
      </c>
      <c r="J13600">
        <f t="shared" si="1697"/>
        <v>7.5360168178794638</v>
      </c>
      <c r="K13600">
        <f t="shared" si="1698"/>
        <v>5.2853653741994993E-4</v>
      </c>
      <c r="L13600">
        <f t="shared" si="1699"/>
        <v>5.2853653741994993E-4</v>
      </c>
      <c r="M13600">
        <f t="shared" si="1700"/>
        <v>3</v>
      </c>
    </row>
    <row r="13601" spans="1:13" x14ac:dyDescent="0.2">
      <c r="A13601" s="10">
        <v>13589</v>
      </c>
      <c r="B13601" t="s">
        <v>127540</v>
      </c>
      <c r="C13601">
        <v>1000000</v>
      </c>
      <c r="D13601">
        <v>1</v>
      </c>
      <c r="E13601">
        <v>2894</v>
      </c>
      <c r="F13601">
        <f t="shared" si="1694"/>
        <v>-0.11227602781023484</v>
      </c>
      <c r="G13601">
        <f t="shared" si="1695"/>
        <v>-0.66125575835799699</v>
      </c>
      <c r="H13601">
        <f t="shared" si="1696"/>
        <v>1.0965567896820303</v>
      </c>
      <c r="I13601">
        <f t="shared" si="1701"/>
        <v>1.6690408861274704</v>
      </c>
      <c r="J13601">
        <f t="shared" si="1697"/>
        <v>7.0073405534143802</v>
      </c>
      <c r="K13601">
        <f t="shared" si="1698"/>
        <v>0.49562937321600881</v>
      </c>
      <c r="L13601">
        <f t="shared" si="1699"/>
        <v>0.49562937321600881</v>
      </c>
      <c r="M13601">
        <f t="shared" si="1700"/>
        <v>3</v>
      </c>
    </row>
    <row r="13602" spans="1:13" x14ac:dyDescent="0.2">
      <c r="A13602" s="10">
        <v>13590</v>
      </c>
      <c r="B13602" t="s">
        <v>127550</v>
      </c>
      <c r="C13602">
        <v>5000000</v>
      </c>
      <c r="D13602">
        <v>1</v>
      </c>
      <c r="E13602">
        <v>2528</v>
      </c>
      <c r="F13602">
        <f t="shared" si="1694"/>
        <v>-8.4770657728975032E-2</v>
      </c>
      <c r="G13602">
        <f t="shared" si="1695"/>
        <v>-0.66125575835799699</v>
      </c>
      <c r="H13602">
        <f t="shared" si="1696"/>
        <v>0.9578768363221053</v>
      </c>
      <c r="I13602">
        <f t="shared" si="1701"/>
        <v>1.9919520711673075</v>
      </c>
      <c r="J13602">
        <f t="shared" si="1697"/>
        <v>7.0226291900678035</v>
      </c>
      <c r="K13602">
        <f t="shared" si="1698"/>
        <v>0.32039195979170032</v>
      </c>
      <c r="L13602">
        <f t="shared" si="1699"/>
        <v>0.32039195979170032</v>
      </c>
      <c r="M13602">
        <f t="shared" si="1700"/>
        <v>3</v>
      </c>
    </row>
    <row r="13603" spans="1:13" x14ac:dyDescent="0.2">
      <c r="A13603" s="10">
        <v>13591</v>
      </c>
      <c r="B13603" t="s">
        <v>127557</v>
      </c>
      <c r="C13603">
        <v>3150000</v>
      </c>
      <c r="D13603">
        <v>2</v>
      </c>
      <c r="E13603">
        <v>1400</v>
      </c>
      <c r="F13603">
        <f t="shared" si="1694"/>
        <v>-9.7491891391557686E-2</v>
      </c>
      <c r="G13603">
        <f t="shared" si="1695"/>
        <v>1.8399733572088456E-4</v>
      </c>
      <c r="H13603">
        <f t="shared" si="1696"/>
        <v>0.53046976695053294</v>
      </c>
      <c r="I13603">
        <f t="shared" si="1701"/>
        <v>2.803479705115663</v>
      </c>
      <c r="J13603">
        <f t="shared" si="1697"/>
        <v>4.2629695179947156</v>
      </c>
      <c r="K13603">
        <f t="shared" si="1698"/>
        <v>0.45676444263849431</v>
      </c>
      <c r="L13603">
        <f t="shared" si="1699"/>
        <v>0.45676444263849431</v>
      </c>
      <c r="M13603">
        <f t="shared" si="1700"/>
        <v>3</v>
      </c>
    </row>
    <row r="13604" spans="1:13" x14ac:dyDescent="0.2">
      <c r="A13604" s="10">
        <v>13592</v>
      </c>
      <c r="B13604" t="s">
        <v>127561</v>
      </c>
      <c r="C13604">
        <v>39500000</v>
      </c>
      <c r="D13604">
        <v>2</v>
      </c>
      <c r="E13604">
        <v>5450</v>
      </c>
      <c r="F13604">
        <f t="shared" si="1694"/>
        <v>0.1524631592218908</v>
      </c>
      <c r="G13604">
        <f t="shared" si="1695"/>
        <v>1.8399733572088456E-4</v>
      </c>
      <c r="H13604">
        <f t="shared" si="1696"/>
        <v>2.0650430213431461</v>
      </c>
      <c r="I13604">
        <f t="shared" si="1701"/>
        <v>5.4990719846783831E-2</v>
      </c>
      <c r="J13604">
        <f t="shared" si="1697"/>
        <v>4.9076372509815247</v>
      </c>
      <c r="K13604">
        <f t="shared" si="1698"/>
        <v>3.3051947901505638</v>
      </c>
      <c r="L13604">
        <f t="shared" si="1699"/>
        <v>5.4990719846783831E-2</v>
      </c>
      <c r="M13604">
        <f t="shared" si="1700"/>
        <v>1</v>
      </c>
    </row>
    <row r="13605" spans="1:13" x14ac:dyDescent="0.2">
      <c r="A13605" s="10">
        <v>13593</v>
      </c>
      <c r="B13605" t="s">
        <v>127593</v>
      </c>
      <c r="C13605">
        <v>30000000</v>
      </c>
      <c r="D13605">
        <v>1</v>
      </c>
      <c r="E13605">
        <v>337</v>
      </c>
      <c r="F13605">
        <f t="shared" si="1694"/>
        <v>8.7137905278898767E-2</v>
      </c>
      <c r="G13605">
        <f t="shared" si="1695"/>
        <v>-0.66125575835799699</v>
      </c>
      <c r="H13605">
        <f t="shared" si="1696"/>
        <v>0.12769165104452115</v>
      </c>
      <c r="I13605">
        <f t="shared" si="1701"/>
        <v>4.7627286512356051</v>
      </c>
      <c r="J13605">
        <f t="shared" si="1697"/>
        <v>7.9517308500865225</v>
      </c>
      <c r="K13605">
        <f t="shared" si="1698"/>
        <v>0.11018932553956254</v>
      </c>
      <c r="L13605">
        <f t="shared" si="1699"/>
        <v>0.11018932553956254</v>
      </c>
      <c r="M13605">
        <f t="shared" si="1700"/>
        <v>3</v>
      </c>
    </row>
    <row r="13606" spans="1:13" x14ac:dyDescent="0.2">
      <c r="A13606" s="10">
        <v>13594</v>
      </c>
      <c r="B13606" t="s">
        <v>127608</v>
      </c>
      <c r="C13606">
        <v>2850000</v>
      </c>
      <c r="D13606">
        <v>3</v>
      </c>
      <c r="E13606">
        <v>977</v>
      </c>
      <c r="F13606">
        <f t="shared" si="1694"/>
        <v>-9.955479414765217E-2</v>
      </c>
      <c r="G13606">
        <f t="shared" si="1695"/>
        <v>0.66162375302943877</v>
      </c>
      <c r="H13606">
        <f t="shared" si="1696"/>
        <v>0.37019211593619339</v>
      </c>
      <c r="I13606">
        <f t="shared" si="1701"/>
        <v>3.8032967023909396</v>
      </c>
      <c r="J13606">
        <f t="shared" si="1697"/>
        <v>2.2829036498555615</v>
      </c>
      <c r="K13606">
        <f t="shared" si="1698"/>
        <v>1.7506897682866325</v>
      </c>
      <c r="L13606">
        <f t="shared" si="1699"/>
        <v>1.7506897682866325</v>
      </c>
      <c r="M13606">
        <f t="shared" si="1700"/>
        <v>3</v>
      </c>
    </row>
    <row r="13607" spans="1:13" x14ac:dyDescent="0.2">
      <c r="A13607" s="10">
        <v>13595</v>
      </c>
      <c r="B13607" t="s">
        <v>127619</v>
      </c>
      <c r="C13607">
        <v>480000</v>
      </c>
      <c r="D13607">
        <v>1</v>
      </c>
      <c r="E13607">
        <v>2410</v>
      </c>
      <c r="F13607">
        <f t="shared" si="1694"/>
        <v>-0.11585172592079861</v>
      </c>
      <c r="G13607">
        <f t="shared" si="1695"/>
        <v>-0.66125575835799699</v>
      </c>
      <c r="H13607">
        <f t="shared" si="1696"/>
        <v>0.91316581310770317</v>
      </c>
      <c r="I13607">
        <f t="shared" si="1701"/>
        <v>2.1093154277845598</v>
      </c>
      <c r="J13607">
        <f t="shared" si="1697"/>
        <v>7.041596594285437</v>
      </c>
      <c r="K13607">
        <f t="shared" si="1698"/>
        <v>0.27105163605312405</v>
      </c>
      <c r="L13607">
        <f t="shared" si="1699"/>
        <v>0.27105163605312405</v>
      </c>
      <c r="M13607">
        <f t="shared" si="1700"/>
        <v>3</v>
      </c>
    </row>
    <row r="13608" spans="1:13" x14ac:dyDescent="0.2">
      <c r="A13608" s="10">
        <v>13596</v>
      </c>
      <c r="B13608" t="s">
        <v>127645</v>
      </c>
      <c r="C13608">
        <v>500000</v>
      </c>
      <c r="D13608">
        <v>1</v>
      </c>
      <c r="E13608">
        <v>277</v>
      </c>
      <c r="F13608">
        <f t="shared" si="1694"/>
        <v>-0.11571419907039231</v>
      </c>
      <c r="G13608">
        <f t="shared" si="1695"/>
        <v>-0.66125575835799699</v>
      </c>
      <c r="H13608">
        <f t="shared" si="1696"/>
        <v>0.10495723246092688</v>
      </c>
      <c r="I13608">
        <f t="shared" si="1701"/>
        <v>4.8485735116552817</v>
      </c>
      <c r="J13608">
        <f t="shared" si="1697"/>
        <v>7.9912095610913072</v>
      </c>
      <c r="K13608">
        <f t="shared" si="1698"/>
        <v>8.2715800797522832E-2</v>
      </c>
      <c r="L13608">
        <f t="shared" si="1699"/>
        <v>8.2715800797522832E-2</v>
      </c>
      <c r="M13608">
        <f t="shared" si="1700"/>
        <v>3</v>
      </c>
    </row>
    <row r="13609" spans="1:13" x14ac:dyDescent="0.2">
      <c r="A13609" s="10">
        <v>13597</v>
      </c>
      <c r="B13609" t="s">
        <v>127649</v>
      </c>
      <c r="C13609">
        <v>425000</v>
      </c>
      <c r="D13609">
        <v>3</v>
      </c>
      <c r="E13609">
        <v>1654</v>
      </c>
      <c r="F13609">
        <f t="shared" si="1694"/>
        <v>-0.11622992475941593</v>
      </c>
      <c r="G13609">
        <f t="shared" si="1695"/>
        <v>0.66162375302943877</v>
      </c>
      <c r="H13609">
        <f t="shared" si="1696"/>
        <v>0.62671213895441535</v>
      </c>
      <c r="I13609">
        <f t="shared" si="1701"/>
        <v>2.9308008779368602</v>
      </c>
      <c r="J13609">
        <f t="shared" si="1697"/>
        <v>1.9787552080771953</v>
      </c>
      <c r="K13609">
        <f t="shared" si="1698"/>
        <v>1.80485388852503</v>
      </c>
      <c r="L13609">
        <f t="shared" si="1699"/>
        <v>1.80485388852503</v>
      </c>
      <c r="M13609">
        <f t="shared" si="1700"/>
        <v>3</v>
      </c>
    </row>
    <row r="13610" spans="1:13" x14ac:dyDescent="0.2">
      <c r="A13610" s="10">
        <v>13598</v>
      </c>
      <c r="B13610" t="s">
        <v>127663</v>
      </c>
      <c r="C13610">
        <v>1840000</v>
      </c>
      <c r="D13610">
        <v>2</v>
      </c>
      <c r="E13610">
        <v>1555</v>
      </c>
      <c r="F13610">
        <f t="shared" si="1694"/>
        <v>-0.10649990009317027</v>
      </c>
      <c r="G13610">
        <f t="shared" si="1695"/>
        <v>1.8399733572088456E-4</v>
      </c>
      <c r="H13610">
        <f t="shared" si="1696"/>
        <v>0.58920034829148482</v>
      </c>
      <c r="I13610">
        <f t="shared" si="1701"/>
        <v>2.6115642393899101</v>
      </c>
      <c r="J13610">
        <f t="shared" si="1697"/>
        <v>4.2012796147804083</v>
      </c>
      <c r="K13610">
        <f t="shared" si="1698"/>
        <v>0.47621662320858471</v>
      </c>
      <c r="L13610">
        <f t="shared" si="1699"/>
        <v>0.47621662320858471</v>
      </c>
      <c r="M13610">
        <f t="shared" si="1700"/>
        <v>3</v>
      </c>
    </row>
    <row r="13611" spans="1:13" x14ac:dyDescent="0.2">
      <c r="A13611" s="10">
        <v>13599</v>
      </c>
      <c r="B13611" t="s">
        <v>127723</v>
      </c>
      <c r="C13611">
        <v>850000</v>
      </c>
      <c r="D13611">
        <v>2</v>
      </c>
      <c r="E13611">
        <v>749</v>
      </c>
      <c r="F13611">
        <f t="shared" si="1694"/>
        <v>-0.11330747918828209</v>
      </c>
      <c r="G13611">
        <f t="shared" si="1695"/>
        <v>1.8399733572088456E-4</v>
      </c>
      <c r="H13611">
        <f t="shared" si="1696"/>
        <v>0.28380132531853514</v>
      </c>
      <c r="I13611">
        <f t="shared" si="1701"/>
        <v>3.6919776156139492</v>
      </c>
      <c r="J13611">
        <f t="shared" si="1697"/>
        <v>4.6055714607061571</v>
      </c>
      <c r="K13611">
        <f t="shared" si="1698"/>
        <v>0.44932842686996166</v>
      </c>
      <c r="L13611">
        <f t="shared" si="1699"/>
        <v>0.44932842686996166</v>
      </c>
      <c r="M13611">
        <f t="shared" si="1700"/>
        <v>3</v>
      </c>
    </row>
    <row r="13612" spans="1:13" x14ac:dyDescent="0.2">
      <c r="A13612" s="10">
        <v>13600</v>
      </c>
      <c r="B13612" t="s">
        <v>127738</v>
      </c>
      <c r="C13612">
        <v>1300000</v>
      </c>
      <c r="D13612">
        <v>1</v>
      </c>
      <c r="E13612">
        <v>379</v>
      </c>
      <c r="F13612">
        <f t="shared" si="1694"/>
        <v>-0.11021312505414035</v>
      </c>
      <c r="G13612">
        <f t="shared" si="1695"/>
        <v>-0.66125575835799699</v>
      </c>
      <c r="H13612">
        <f t="shared" si="1696"/>
        <v>0.14360574405303714</v>
      </c>
      <c r="I13612">
        <f t="shared" si="1701"/>
        <v>4.686999109491758</v>
      </c>
      <c r="J13612">
        <f t="shared" si="1697"/>
        <v>7.9151080014830182</v>
      </c>
      <c r="K13612">
        <f t="shared" si="1698"/>
        <v>6.1979626809559679E-2</v>
      </c>
      <c r="L13612">
        <f t="shared" si="1699"/>
        <v>6.1979626809559679E-2</v>
      </c>
      <c r="M13612">
        <f t="shared" si="1700"/>
        <v>3</v>
      </c>
    </row>
    <row r="13613" spans="1:13" x14ac:dyDescent="0.2">
      <c r="A13613" s="10">
        <v>13601</v>
      </c>
      <c r="B13613" t="s">
        <v>127764</v>
      </c>
      <c r="C13613">
        <v>300000</v>
      </c>
      <c r="D13613">
        <v>2</v>
      </c>
      <c r="E13613">
        <v>1067</v>
      </c>
      <c r="F13613">
        <f t="shared" si="1694"/>
        <v>-0.11708946757445531</v>
      </c>
      <c r="G13613">
        <f t="shared" si="1695"/>
        <v>1.8399733572088456E-4</v>
      </c>
      <c r="H13613">
        <f t="shared" si="1696"/>
        <v>0.40429374381158478</v>
      </c>
      <c r="I13613">
        <f t="shared" si="1701"/>
        <v>3.2444182755817823</v>
      </c>
      <c r="J13613">
        <f t="shared" si="1697"/>
        <v>4.4248965010933281</v>
      </c>
      <c r="K13613">
        <f t="shared" si="1698"/>
        <v>0.43765754393067541</v>
      </c>
      <c r="L13613">
        <f t="shared" si="1699"/>
        <v>0.43765754393067541</v>
      </c>
      <c r="M13613">
        <f t="shared" si="1700"/>
        <v>3</v>
      </c>
    </row>
    <row r="13614" spans="1:13" x14ac:dyDescent="0.2">
      <c r="A13614" s="10">
        <v>13602</v>
      </c>
      <c r="B13614" t="s">
        <v>127801</v>
      </c>
      <c r="C13614">
        <v>113000000</v>
      </c>
      <c r="D13614">
        <v>3</v>
      </c>
      <c r="E13614">
        <v>2163</v>
      </c>
      <c r="F13614">
        <f t="shared" si="1694"/>
        <v>0.65787433446503973</v>
      </c>
      <c r="G13614">
        <f t="shared" si="1695"/>
        <v>0.66162375302943877</v>
      </c>
      <c r="H13614">
        <f t="shared" si="1696"/>
        <v>0.81957578993857338</v>
      </c>
      <c r="I13614">
        <f t="shared" si="1701"/>
        <v>2.8357109454483584</v>
      </c>
      <c r="J13614">
        <f t="shared" si="1697"/>
        <v>2.2955589337737559</v>
      </c>
      <c r="K13614">
        <f t="shared" si="1698"/>
        <v>2.526554470017496</v>
      </c>
      <c r="L13614">
        <f t="shared" si="1699"/>
        <v>2.2955589337737559</v>
      </c>
      <c r="M13614">
        <f t="shared" si="1700"/>
        <v>2</v>
      </c>
    </row>
    <row r="13615" spans="1:13" x14ac:dyDescent="0.2">
      <c r="A13615" s="10">
        <v>13603</v>
      </c>
      <c r="B13615" t="s">
        <v>127815</v>
      </c>
      <c r="C13615">
        <v>50000000</v>
      </c>
      <c r="D13615">
        <v>2</v>
      </c>
      <c r="E13615">
        <v>2104</v>
      </c>
      <c r="F13615">
        <f t="shared" si="1694"/>
        <v>0.22466475568519781</v>
      </c>
      <c r="G13615">
        <f t="shared" si="1695"/>
        <v>1.8399733572088456E-4</v>
      </c>
      <c r="H13615">
        <f t="shared" si="1696"/>
        <v>0.79722027833137243</v>
      </c>
      <c r="I13615">
        <f t="shared" si="1701"/>
        <v>2.0465280557443211</v>
      </c>
      <c r="J13615">
        <f t="shared" si="1697"/>
        <v>4.0903786712653325</v>
      </c>
      <c r="K13615">
        <f t="shared" si="1698"/>
        <v>0.71525545317859018</v>
      </c>
      <c r="L13615">
        <f t="shared" si="1699"/>
        <v>0.71525545317859018</v>
      </c>
      <c r="M13615">
        <f t="shared" si="1700"/>
        <v>3</v>
      </c>
    </row>
    <row r="13616" spans="1:13" x14ac:dyDescent="0.2">
      <c r="A13616" s="10">
        <v>13604</v>
      </c>
      <c r="B13616" t="s">
        <v>127877</v>
      </c>
      <c r="C13616">
        <v>3700000</v>
      </c>
      <c r="D13616">
        <v>2</v>
      </c>
      <c r="E13616">
        <v>1128</v>
      </c>
      <c r="F13616">
        <f t="shared" si="1694"/>
        <v>-9.3709903005384468E-2</v>
      </c>
      <c r="G13616">
        <f t="shared" si="1695"/>
        <v>1.8399733572088456E-4</v>
      </c>
      <c r="H13616">
        <f t="shared" si="1696"/>
        <v>0.4274070693715723</v>
      </c>
      <c r="I13616">
        <f t="shared" si="1701"/>
        <v>3.1585555962496632</v>
      </c>
      <c r="J13616">
        <f t="shared" si="1697"/>
        <v>4.3897562239302452</v>
      </c>
      <c r="K13616">
        <f t="shared" si="1698"/>
        <v>0.43908843833455768</v>
      </c>
      <c r="L13616">
        <f t="shared" si="1699"/>
        <v>0.43908843833455768</v>
      </c>
      <c r="M13616">
        <f t="shared" si="1700"/>
        <v>3</v>
      </c>
    </row>
    <row r="13617" spans="1:13" x14ac:dyDescent="0.2">
      <c r="A13617" s="10">
        <v>13605</v>
      </c>
      <c r="B13617" t="s">
        <v>127881</v>
      </c>
      <c r="C13617">
        <v>100000</v>
      </c>
      <c r="D13617">
        <v>1</v>
      </c>
      <c r="E13617">
        <v>2620</v>
      </c>
      <c r="F13617">
        <f t="shared" si="1694"/>
        <v>-0.11846473607851829</v>
      </c>
      <c r="G13617">
        <f t="shared" si="1695"/>
        <v>-0.66125575835799699</v>
      </c>
      <c r="H13617">
        <f t="shared" si="1696"/>
        <v>0.99273627815028309</v>
      </c>
      <c r="I13617">
        <f t="shared" si="1701"/>
        <v>1.9106872291231314</v>
      </c>
      <c r="J13617">
        <f t="shared" si="1697"/>
        <v>7.0192150607327273</v>
      </c>
      <c r="K13617">
        <f t="shared" si="1698"/>
        <v>0.36025667813265028</v>
      </c>
      <c r="L13617">
        <f t="shared" si="1699"/>
        <v>0.36025667813265028</v>
      </c>
      <c r="M13617">
        <f t="shared" si="1700"/>
        <v>3</v>
      </c>
    </row>
    <row r="13618" spans="1:13" x14ac:dyDescent="0.2">
      <c r="A13618" s="10">
        <v>13606</v>
      </c>
      <c r="B13618" t="s">
        <v>127910</v>
      </c>
      <c r="C13618">
        <v>30000</v>
      </c>
      <c r="D13618">
        <v>2</v>
      </c>
      <c r="E13618">
        <v>521</v>
      </c>
      <c r="F13618">
        <f t="shared" si="1694"/>
        <v>-0.11894608005494034</v>
      </c>
      <c r="G13618">
        <f t="shared" si="1695"/>
        <v>1.8399733572088456E-4</v>
      </c>
      <c r="H13618">
        <f t="shared" si="1696"/>
        <v>0.19741053470087691</v>
      </c>
      <c r="I13618">
        <f t="shared" si="1701"/>
        <v>4.0320645133707504</v>
      </c>
      <c r="J13618">
        <f t="shared" si="1697"/>
        <v>4.7544709372347995</v>
      </c>
      <c r="K13618">
        <f t="shared" si="1698"/>
        <v>0.47561682474023348</v>
      </c>
      <c r="L13618">
        <f t="shared" si="1699"/>
        <v>0.47561682474023348</v>
      </c>
      <c r="M13618">
        <f t="shared" si="1700"/>
        <v>3</v>
      </c>
    </row>
    <row r="13619" spans="1:13" x14ac:dyDescent="0.2">
      <c r="A13619" s="10">
        <v>13607</v>
      </c>
      <c r="B13619" t="s">
        <v>127951</v>
      </c>
      <c r="C13619">
        <v>100000</v>
      </c>
      <c r="D13619">
        <v>1</v>
      </c>
      <c r="E13619">
        <v>1698</v>
      </c>
      <c r="F13619">
        <f t="shared" si="1694"/>
        <v>-0.11846473607851829</v>
      </c>
      <c r="G13619">
        <f t="shared" si="1695"/>
        <v>-0.66125575835799699</v>
      </c>
      <c r="H13619">
        <f t="shared" si="1696"/>
        <v>0.64338404591571785</v>
      </c>
      <c r="I13619">
        <f t="shared" si="1701"/>
        <v>2.8788560225845621</v>
      </c>
      <c r="J13619">
        <f t="shared" si="1697"/>
        <v>7.2138018978107015</v>
      </c>
      <c r="K13619">
        <f t="shared" si="1698"/>
        <v>6.2949170597187562E-2</v>
      </c>
      <c r="L13619">
        <f t="shared" si="1699"/>
        <v>6.2949170597187562E-2</v>
      </c>
      <c r="M13619">
        <f t="shared" si="1700"/>
        <v>3</v>
      </c>
    </row>
    <row r="13620" spans="1:13" x14ac:dyDescent="0.2">
      <c r="A13620" s="10">
        <v>13608</v>
      </c>
      <c r="B13620" t="s">
        <v>127960</v>
      </c>
      <c r="C13620">
        <v>35000</v>
      </c>
      <c r="D13620">
        <v>1</v>
      </c>
      <c r="E13620">
        <v>4751</v>
      </c>
      <c r="F13620">
        <f t="shared" si="1694"/>
        <v>-0.11891169834233876</v>
      </c>
      <c r="G13620">
        <f t="shared" si="1695"/>
        <v>-0.66125575835799699</v>
      </c>
      <c r="H13620">
        <f t="shared" si="1696"/>
        <v>1.8001870448442729</v>
      </c>
      <c r="I13620">
        <f t="shared" si="1701"/>
        <v>0.60711304483931583</v>
      </c>
      <c r="J13620">
        <f t="shared" si="1697"/>
        <v>7.5036140057317269</v>
      </c>
      <c r="K13620">
        <f t="shared" si="1698"/>
        <v>1.9814841082747463</v>
      </c>
      <c r="L13620">
        <f t="shared" si="1699"/>
        <v>0.60711304483931583</v>
      </c>
      <c r="M13620">
        <f t="shared" si="1700"/>
        <v>1</v>
      </c>
    </row>
    <row r="13621" spans="1:13" x14ac:dyDescent="0.2">
      <c r="A13621" s="10">
        <v>13609</v>
      </c>
      <c r="B13621" t="s">
        <v>127980</v>
      </c>
      <c r="C13621">
        <v>675000</v>
      </c>
      <c r="D13621">
        <v>3</v>
      </c>
      <c r="E13621">
        <v>754</v>
      </c>
      <c r="F13621">
        <f t="shared" si="1694"/>
        <v>-0.1145108391293372</v>
      </c>
      <c r="G13621">
        <f t="shared" si="1695"/>
        <v>0.66162375302943877</v>
      </c>
      <c r="H13621">
        <f t="shared" si="1696"/>
        <v>0.28569586020050131</v>
      </c>
      <c r="I13621">
        <f t="shared" si="1701"/>
        <v>4.1223950124402764</v>
      </c>
      <c r="J13621">
        <f t="shared" si="1697"/>
        <v>2.415192267912925</v>
      </c>
      <c r="K13621">
        <f t="shared" si="1698"/>
        <v>1.7614298955898378</v>
      </c>
      <c r="L13621">
        <f t="shared" si="1699"/>
        <v>1.7614298955898378</v>
      </c>
      <c r="M13621">
        <f t="shared" si="1700"/>
        <v>3</v>
      </c>
    </row>
    <row r="13622" spans="1:13" x14ac:dyDescent="0.2">
      <c r="A13622" s="10">
        <v>13610</v>
      </c>
      <c r="B13622" t="s">
        <v>127987</v>
      </c>
      <c r="C13622">
        <v>2000000</v>
      </c>
      <c r="D13622">
        <v>3</v>
      </c>
      <c r="E13622">
        <v>702</v>
      </c>
      <c r="F13622">
        <f t="shared" si="1694"/>
        <v>-0.10539968528991989</v>
      </c>
      <c r="G13622">
        <f t="shared" si="1695"/>
        <v>0.66162375302943877</v>
      </c>
      <c r="H13622">
        <f t="shared" si="1696"/>
        <v>0.26599269742805298</v>
      </c>
      <c r="I13622">
        <f t="shared" si="1701"/>
        <v>4.1970295865261535</v>
      </c>
      <c r="J13622">
        <f t="shared" si="1697"/>
        <v>2.4460189343480789</v>
      </c>
      <c r="K13622">
        <f t="shared" si="1698"/>
        <v>1.7660835657297729</v>
      </c>
      <c r="L13622">
        <f t="shared" si="1699"/>
        <v>1.7660835657297729</v>
      </c>
      <c r="M13622">
        <f t="shared" si="1700"/>
        <v>3</v>
      </c>
    </row>
    <row r="13623" spans="1:13" x14ac:dyDescent="0.2">
      <c r="A13623" s="10">
        <v>13611</v>
      </c>
      <c r="B13623" t="s">
        <v>128000</v>
      </c>
      <c r="C13623">
        <v>1240000</v>
      </c>
      <c r="D13623">
        <v>2</v>
      </c>
      <c r="E13623">
        <v>1433</v>
      </c>
      <c r="F13623">
        <f t="shared" si="1694"/>
        <v>-0.11062570560535925</v>
      </c>
      <c r="G13623">
        <f t="shared" si="1695"/>
        <v>1.8399733572088456E-4</v>
      </c>
      <c r="H13623">
        <f t="shared" si="1696"/>
        <v>0.54297369717150978</v>
      </c>
      <c r="I13623">
        <f t="shared" si="1701"/>
        <v>2.7635626008697511</v>
      </c>
      <c r="J13623">
        <f t="shared" si="1697"/>
        <v>4.2509976621144876</v>
      </c>
      <c r="K13623">
        <f t="shared" si="1698"/>
        <v>0.46013601887632216</v>
      </c>
      <c r="L13623">
        <f t="shared" si="1699"/>
        <v>0.46013601887632216</v>
      </c>
      <c r="M13623">
        <f t="shared" si="1700"/>
        <v>3</v>
      </c>
    </row>
    <row r="13624" spans="1:13" x14ac:dyDescent="0.2">
      <c r="A13624" s="10">
        <v>13612</v>
      </c>
      <c r="B13624" t="s">
        <v>128003</v>
      </c>
      <c r="C13624">
        <v>968000</v>
      </c>
      <c r="D13624">
        <v>3</v>
      </c>
      <c r="E13624">
        <v>733</v>
      </c>
      <c r="F13624">
        <f t="shared" si="1694"/>
        <v>-0.11249607077088492</v>
      </c>
      <c r="G13624">
        <f t="shared" si="1695"/>
        <v>0.66162375302943877</v>
      </c>
      <c r="H13624">
        <f t="shared" si="1696"/>
        <v>0.27773881369624331</v>
      </c>
      <c r="I13624">
        <f t="shared" si="1701"/>
        <v>4.1526722497383695</v>
      </c>
      <c r="J13624">
        <f t="shared" si="1697"/>
        <v>2.4278104749903138</v>
      </c>
      <c r="K13624">
        <f t="shared" si="1698"/>
        <v>1.7631914840272667</v>
      </c>
      <c r="L13624">
        <f t="shared" si="1699"/>
        <v>1.7631914840272667</v>
      </c>
      <c r="M13624">
        <f t="shared" si="1700"/>
        <v>3</v>
      </c>
    </row>
    <row r="13625" spans="1:13" x14ac:dyDescent="0.2">
      <c r="A13625" s="10">
        <v>13613</v>
      </c>
      <c r="B13625" t="s">
        <v>128031</v>
      </c>
      <c r="C13625">
        <v>34000000</v>
      </c>
      <c r="D13625">
        <v>2</v>
      </c>
      <c r="E13625">
        <v>4355</v>
      </c>
      <c r="F13625">
        <f t="shared" si="1694"/>
        <v>0.11464327536015857</v>
      </c>
      <c r="G13625">
        <f t="shared" si="1695"/>
        <v>1.8399733572088456E-4</v>
      </c>
      <c r="H13625">
        <f t="shared" si="1696"/>
        <v>1.6501398821925508</v>
      </c>
      <c r="I13625">
        <f t="shared" si="1701"/>
        <v>0.32933973815854989</v>
      </c>
      <c r="J13625">
        <f t="shared" si="1697"/>
        <v>4.2639939958952624</v>
      </c>
      <c r="K13625">
        <f t="shared" si="1698"/>
        <v>2.0708457473285296</v>
      </c>
      <c r="L13625">
        <f t="shared" si="1699"/>
        <v>0.32933973815854989</v>
      </c>
      <c r="M13625">
        <f t="shared" si="1700"/>
        <v>1</v>
      </c>
    </row>
    <row r="13626" spans="1:13" x14ac:dyDescent="0.2">
      <c r="A13626" s="10">
        <v>13614</v>
      </c>
      <c r="B13626" t="s">
        <v>128040</v>
      </c>
      <c r="C13626">
        <v>2000000</v>
      </c>
      <c r="D13626">
        <v>1</v>
      </c>
      <c r="E13626">
        <v>1433</v>
      </c>
      <c r="F13626">
        <f t="shared" si="1694"/>
        <v>-0.10539968528991989</v>
      </c>
      <c r="G13626">
        <f t="shared" si="1695"/>
        <v>-0.66125575835799699</v>
      </c>
      <c r="H13626">
        <f t="shared" si="1696"/>
        <v>0.54297369717150978</v>
      </c>
      <c r="I13626">
        <f t="shared" si="1701"/>
        <v>3.2003191218794371</v>
      </c>
      <c r="J13626">
        <f t="shared" si="1697"/>
        <v>7.3126670682658999</v>
      </c>
      <c r="K13626">
        <f t="shared" si="1698"/>
        <v>2.2685216168375218E-2</v>
      </c>
      <c r="L13626">
        <f t="shared" si="1699"/>
        <v>2.2685216168375218E-2</v>
      </c>
      <c r="M13626">
        <f t="shared" si="1700"/>
        <v>3</v>
      </c>
    </row>
    <row r="13627" spans="1:13" x14ac:dyDescent="0.2">
      <c r="A13627" s="10">
        <v>13615</v>
      </c>
      <c r="B13627" t="s">
        <v>128054</v>
      </c>
      <c r="C13627">
        <v>10000000</v>
      </c>
      <c r="D13627">
        <v>1</v>
      </c>
      <c r="E13627">
        <v>1555</v>
      </c>
      <c r="F13627">
        <f t="shared" si="1694"/>
        <v>-5.0388945127400275E-2</v>
      </c>
      <c r="G13627">
        <f t="shared" si="1695"/>
        <v>-0.66125575835799699</v>
      </c>
      <c r="H13627">
        <f t="shared" si="1696"/>
        <v>0.58920034829148482</v>
      </c>
      <c r="I13627">
        <f t="shared" si="1701"/>
        <v>3.044374997952958</v>
      </c>
      <c r="J13627">
        <f t="shared" si="1697"/>
        <v>7.2580060371018114</v>
      </c>
      <c r="K13627">
        <f t="shared" si="1698"/>
        <v>4.2587887777105052E-2</v>
      </c>
      <c r="L13627">
        <f t="shared" si="1699"/>
        <v>4.2587887777105052E-2</v>
      </c>
      <c r="M13627">
        <f t="shared" si="1700"/>
        <v>3</v>
      </c>
    </row>
    <row r="13628" spans="1:13" x14ac:dyDescent="0.2">
      <c r="A13628" s="10">
        <v>13616</v>
      </c>
      <c r="B13628" t="s">
        <v>128067</v>
      </c>
      <c r="C13628">
        <v>400000</v>
      </c>
      <c r="D13628">
        <v>2</v>
      </c>
      <c r="E13628">
        <v>2528</v>
      </c>
      <c r="F13628">
        <f t="shared" si="1694"/>
        <v>-0.11640183332242381</v>
      </c>
      <c r="G13628">
        <f t="shared" si="1695"/>
        <v>1.8399733572088456E-4</v>
      </c>
      <c r="H13628">
        <f t="shared" si="1696"/>
        <v>0.9578768363221053</v>
      </c>
      <c r="I13628">
        <f t="shared" si="1701"/>
        <v>1.5584951471923769</v>
      </c>
      <c r="J13628">
        <f t="shared" si="1697"/>
        <v>3.964776857993328</v>
      </c>
      <c r="K13628">
        <f t="shared" si="1698"/>
        <v>0.7571114857321426</v>
      </c>
      <c r="L13628">
        <f t="shared" si="1699"/>
        <v>0.7571114857321426</v>
      </c>
      <c r="M13628">
        <f t="shared" si="1700"/>
        <v>3</v>
      </c>
    </row>
    <row r="13629" spans="1:13" x14ac:dyDescent="0.2">
      <c r="A13629" s="10">
        <v>13617</v>
      </c>
      <c r="B13629" t="s">
        <v>128077</v>
      </c>
      <c r="C13629">
        <v>14700000</v>
      </c>
      <c r="D13629">
        <v>3</v>
      </c>
      <c r="E13629">
        <v>3259</v>
      </c>
      <c r="F13629">
        <f t="shared" si="1694"/>
        <v>-1.8070135281919999E-2</v>
      </c>
      <c r="G13629">
        <f t="shared" si="1695"/>
        <v>0.66162375302943877</v>
      </c>
      <c r="H13629">
        <f t="shared" si="1696"/>
        <v>1.2348578360655622</v>
      </c>
      <c r="I13629">
        <f t="shared" si="1701"/>
        <v>1.3765469082695139</v>
      </c>
      <c r="J13629">
        <f t="shared" si="1697"/>
        <v>1.7692142472724859</v>
      </c>
      <c r="K13629">
        <f t="shared" si="1698"/>
        <v>2.4685014704541315</v>
      </c>
      <c r="L13629">
        <f t="shared" si="1699"/>
        <v>1.3765469082695139</v>
      </c>
      <c r="M13629">
        <f t="shared" si="1700"/>
        <v>1</v>
      </c>
    </row>
    <row r="13630" spans="1:13" x14ac:dyDescent="0.2">
      <c r="A13630" s="10">
        <v>13618</v>
      </c>
      <c r="B13630" t="s">
        <v>128083</v>
      </c>
      <c r="C13630">
        <v>437500</v>
      </c>
      <c r="D13630">
        <v>1</v>
      </c>
      <c r="E13630">
        <v>1798</v>
      </c>
      <c r="F13630">
        <f t="shared" si="1694"/>
        <v>-0.116143970477912</v>
      </c>
      <c r="G13630">
        <f t="shared" si="1695"/>
        <v>-0.66125575835799699</v>
      </c>
      <c r="H13630">
        <f t="shared" si="1696"/>
        <v>0.68127474355504158</v>
      </c>
      <c r="I13630">
        <f t="shared" si="1701"/>
        <v>2.7616726429495704</v>
      </c>
      <c r="J13630">
        <f t="shared" si="1697"/>
        <v>7.1804756351012813</v>
      </c>
      <c r="K13630">
        <f t="shared" si="1698"/>
        <v>8.3373461882021799E-2</v>
      </c>
      <c r="L13630">
        <f t="shared" si="1699"/>
        <v>8.3373461882021799E-2</v>
      </c>
      <c r="M13630">
        <f t="shared" si="1700"/>
        <v>3</v>
      </c>
    </row>
    <row r="13631" spans="1:13" x14ac:dyDescent="0.2">
      <c r="A13631" s="10">
        <v>13619</v>
      </c>
      <c r="B13631" t="s">
        <v>128100</v>
      </c>
      <c r="C13631">
        <v>35200000</v>
      </c>
      <c r="D13631">
        <v>2</v>
      </c>
      <c r="E13631">
        <v>6911</v>
      </c>
      <c r="F13631">
        <f t="shared" si="1694"/>
        <v>0.12289488638453651</v>
      </c>
      <c r="G13631">
        <f t="shared" si="1695"/>
        <v>1.8399733572088456E-4</v>
      </c>
      <c r="H13631">
        <f t="shared" si="1696"/>
        <v>2.6186261138536668</v>
      </c>
      <c r="I13631">
        <f t="shared" si="1701"/>
        <v>0.19759480157146816</v>
      </c>
      <c r="J13631">
        <f t="shared" si="1697"/>
        <v>6.2766377604397823</v>
      </c>
      <c r="K13631">
        <f t="shared" si="1698"/>
        <v>5.4485572325010319</v>
      </c>
      <c r="L13631">
        <f t="shared" si="1699"/>
        <v>0.19759480157146816</v>
      </c>
      <c r="M13631">
        <f t="shared" si="1700"/>
        <v>1</v>
      </c>
    </row>
    <row r="13632" spans="1:13" x14ac:dyDescent="0.2">
      <c r="A13632" s="10">
        <v>13620</v>
      </c>
      <c r="B13632" t="s">
        <v>128108</v>
      </c>
      <c r="C13632">
        <v>1000000</v>
      </c>
      <c r="D13632">
        <v>2</v>
      </c>
      <c r="E13632">
        <v>3624</v>
      </c>
      <c r="F13632">
        <f t="shared" si="1694"/>
        <v>-0.11227602781023484</v>
      </c>
      <c r="G13632">
        <f t="shared" si="1695"/>
        <v>1.8399733572088456E-4</v>
      </c>
      <c r="H13632">
        <f t="shared" si="1696"/>
        <v>1.3731588824490939</v>
      </c>
      <c r="I13632">
        <f t="shared" si="1701"/>
        <v>0.69555808580293277</v>
      </c>
      <c r="J13632">
        <f t="shared" si="1697"/>
        <v>4.021331418252343</v>
      </c>
      <c r="K13632">
        <f t="shared" si="1698"/>
        <v>1.3991014565007607</v>
      </c>
      <c r="L13632">
        <f t="shared" si="1699"/>
        <v>0.69555808580293277</v>
      </c>
      <c r="M13632">
        <f t="shared" si="1700"/>
        <v>1</v>
      </c>
    </row>
    <row r="13633" spans="1:13" x14ac:dyDescent="0.2">
      <c r="A13633" s="10">
        <v>13621</v>
      </c>
      <c r="B13633" t="s">
        <v>128113</v>
      </c>
      <c r="C13633">
        <v>1000000</v>
      </c>
      <c r="D13633">
        <v>1</v>
      </c>
      <c r="E13633">
        <v>1433</v>
      </c>
      <c r="F13633">
        <f t="shared" si="1694"/>
        <v>-0.11227602781023484</v>
      </c>
      <c r="G13633">
        <f t="shared" si="1695"/>
        <v>-0.66125575835799699</v>
      </c>
      <c r="H13633">
        <f t="shared" si="1696"/>
        <v>0.54297369717150978</v>
      </c>
      <c r="I13633">
        <f t="shared" si="1701"/>
        <v>3.2013120876950274</v>
      </c>
      <c r="J13633">
        <f t="shared" si="1697"/>
        <v>7.313794793727892</v>
      </c>
      <c r="K13633">
        <f t="shared" si="1698"/>
        <v>2.2628475264627187E-2</v>
      </c>
      <c r="L13633">
        <f t="shared" si="1699"/>
        <v>2.2628475264627187E-2</v>
      </c>
      <c r="M13633">
        <f t="shared" si="1700"/>
        <v>3</v>
      </c>
    </row>
    <row r="13634" spans="1:13" x14ac:dyDescent="0.2">
      <c r="A13634" s="10">
        <v>13622</v>
      </c>
      <c r="B13634" t="s">
        <v>128126</v>
      </c>
      <c r="C13634">
        <v>200000</v>
      </c>
      <c r="D13634">
        <v>1</v>
      </c>
      <c r="E13634">
        <v>2163</v>
      </c>
      <c r="F13634">
        <f t="shared" si="1694"/>
        <v>-0.1177771018264868</v>
      </c>
      <c r="G13634">
        <f t="shared" si="1695"/>
        <v>-0.66125575835799699</v>
      </c>
      <c r="H13634">
        <f t="shared" si="1696"/>
        <v>0.81957578993857338</v>
      </c>
      <c r="I13634">
        <f t="shared" si="1701"/>
        <v>2.3599498157018797</v>
      </c>
      <c r="J13634">
        <f t="shared" si="1697"/>
        <v>7.0850292970873561</v>
      </c>
      <c r="K13634">
        <f t="shared" si="1698"/>
        <v>0.18237622068096715</v>
      </c>
      <c r="L13634">
        <f t="shared" si="1699"/>
        <v>0.18237622068096715</v>
      </c>
      <c r="M13634">
        <f t="shared" si="1700"/>
        <v>3</v>
      </c>
    </row>
    <row r="13635" spans="1:13" x14ac:dyDescent="0.2">
      <c r="A13635" s="10">
        <v>13623</v>
      </c>
      <c r="B13635" t="s">
        <v>128169</v>
      </c>
      <c r="C13635">
        <v>187000</v>
      </c>
      <c r="D13635">
        <v>1</v>
      </c>
      <c r="E13635">
        <v>1128</v>
      </c>
      <c r="F13635">
        <f t="shared" si="1694"/>
        <v>-0.11786649427925089</v>
      </c>
      <c r="G13635">
        <f t="shared" si="1695"/>
        <v>-0.66125575835799699</v>
      </c>
      <c r="H13635">
        <f t="shared" si="1696"/>
        <v>0.4274070693715723</v>
      </c>
      <c r="I13635">
        <f t="shared" si="1701"/>
        <v>3.599399096892792</v>
      </c>
      <c r="J13635">
        <f t="shared" si="1697"/>
        <v>7.4560884376841745</v>
      </c>
      <c r="K13635">
        <f t="shared" si="1698"/>
        <v>1.2392184483200211E-3</v>
      </c>
      <c r="L13635">
        <f t="shared" si="1699"/>
        <v>1.2392184483200211E-3</v>
      </c>
      <c r="M13635">
        <f t="shared" si="1700"/>
        <v>3</v>
      </c>
    </row>
    <row r="13636" spans="1:13" x14ac:dyDescent="0.2">
      <c r="A13636" s="10">
        <v>13624</v>
      </c>
      <c r="B13636" t="s">
        <v>128173</v>
      </c>
      <c r="C13636">
        <v>100000</v>
      </c>
      <c r="D13636">
        <v>1</v>
      </c>
      <c r="E13636">
        <v>1433</v>
      </c>
      <c r="F13636">
        <f t="shared" si="1694"/>
        <v>-0.11846473607851829</v>
      </c>
      <c r="G13636">
        <f t="shared" si="1695"/>
        <v>-0.66125575835799699</v>
      </c>
      <c r="H13636">
        <f t="shared" si="1696"/>
        <v>0.54297369717150978</v>
      </c>
      <c r="I13636">
        <f t="shared" si="1701"/>
        <v>3.2022866127168998</v>
      </c>
      <c r="J13636">
        <f t="shared" si="1697"/>
        <v>7.3148906024315252</v>
      </c>
      <c r="K13636">
        <f t="shared" si="1698"/>
        <v>2.2658264239094901E-2</v>
      </c>
      <c r="L13636">
        <f t="shared" si="1699"/>
        <v>2.2658264239094901E-2</v>
      </c>
      <c r="M13636">
        <f t="shared" si="1700"/>
        <v>3</v>
      </c>
    </row>
    <row r="13637" spans="1:13" x14ac:dyDescent="0.2">
      <c r="A13637" s="10">
        <v>13625</v>
      </c>
      <c r="B13637" t="s">
        <v>128188</v>
      </c>
      <c r="C13637">
        <v>100000</v>
      </c>
      <c r="D13637">
        <v>1</v>
      </c>
      <c r="E13637">
        <v>2781</v>
      </c>
      <c r="F13637">
        <f t="shared" si="1694"/>
        <v>-0.11846473607851829</v>
      </c>
      <c r="G13637">
        <f t="shared" si="1695"/>
        <v>-0.66125575835799699</v>
      </c>
      <c r="H13637">
        <f t="shared" si="1696"/>
        <v>1.0537403013495945</v>
      </c>
      <c r="I13637">
        <f t="shared" si="1701"/>
        <v>1.766658598908506</v>
      </c>
      <c r="J13637">
        <f t="shared" si="1697"/>
        <v>7.0102696137911353</v>
      </c>
      <c r="K13637">
        <f t="shared" si="1698"/>
        <v>0.43720601371032453</v>
      </c>
      <c r="L13637">
        <f t="shared" si="1699"/>
        <v>0.43720601371032453</v>
      </c>
      <c r="M13637">
        <f t="shared" si="1700"/>
        <v>3</v>
      </c>
    </row>
    <row r="13638" spans="1:13" x14ac:dyDescent="0.2">
      <c r="A13638" s="10">
        <v>13626</v>
      </c>
      <c r="B13638" t="s">
        <v>128192</v>
      </c>
      <c r="C13638">
        <v>21300000</v>
      </c>
      <c r="D13638">
        <v>2</v>
      </c>
      <c r="E13638">
        <v>1798</v>
      </c>
      <c r="F13638">
        <f t="shared" si="1694"/>
        <v>2.7313725352158681E-2</v>
      </c>
      <c r="G13638">
        <f t="shared" si="1695"/>
        <v>1.8399733572088456E-4</v>
      </c>
      <c r="H13638">
        <f t="shared" si="1696"/>
        <v>0.68127474355504158</v>
      </c>
      <c r="I13638">
        <f t="shared" si="1701"/>
        <v>2.3219382171634027</v>
      </c>
      <c r="J13638">
        <f t="shared" si="1697"/>
        <v>4.1129144837190701</v>
      </c>
      <c r="K13638">
        <f t="shared" si="1698"/>
        <v>0.54054364335238503</v>
      </c>
      <c r="L13638">
        <f t="shared" si="1699"/>
        <v>0.54054364335238503</v>
      </c>
      <c r="M13638">
        <f t="shared" si="1700"/>
        <v>3</v>
      </c>
    </row>
    <row r="13639" spans="1:13" x14ac:dyDescent="0.2">
      <c r="A13639" s="10">
        <v>13627</v>
      </c>
      <c r="B13639" t="s">
        <v>128208</v>
      </c>
      <c r="C13639">
        <v>31500000</v>
      </c>
      <c r="D13639">
        <v>3</v>
      </c>
      <c r="E13639">
        <v>1951</v>
      </c>
      <c r="F13639">
        <f t="shared" si="1694"/>
        <v>9.7452419059371187E-2</v>
      </c>
      <c r="G13639">
        <f t="shared" si="1695"/>
        <v>0.66162375302943877</v>
      </c>
      <c r="H13639">
        <f t="shared" si="1696"/>
        <v>0.73924751094320706</v>
      </c>
      <c r="I13639">
        <f t="shared" si="1701"/>
        <v>2.6001707082419911</v>
      </c>
      <c r="J13639">
        <f t="shared" si="1697"/>
        <v>1.8931280993399051</v>
      </c>
      <c r="K13639">
        <f t="shared" si="1698"/>
        <v>1.9144859379926924</v>
      </c>
      <c r="L13639">
        <f t="shared" si="1699"/>
        <v>1.8931280993399051</v>
      </c>
      <c r="M13639">
        <f t="shared" si="1700"/>
        <v>2</v>
      </c>
    </row>
    <row r="13640" spans="1:13" x14ac:dyDescent="0.2">
      <c r="A13640" s="10">
        <v>13628</v>
      </c>
      <c r="B13640" t="s">
        <v>128232</v>
      </c>
      <c r="C13640">
        <v>4000000</v>
      </c>
      <c r="D13640">
        <v>3</v>
      </c>
      <c r="E13640">
        <v>2285</v>
      </c>
      <c r="F13640">
        <f t="shared" si="1694"/>
        <v>-9.1647000249289984E-2</v>
      </c>
      <c r="G13640">
        <f t="shared" si="1695"/>
        <v>0.66162375302943877</v>
      </c>
      <c r="H13640">
        <f t="shared" si="1696"/>
        <v>0.86580244105854842</v>
      </c>
      <c r="I13640">
        <f t="shared" si="1701"/>
        <v>2.2305600862930381</v>
      </c>
      <c r="J13640">
        <f t="shared" si="1697"/>
        <v>1.8074580460098091</v>
      </c>
      <c r="K13640">
        <f t="shared" si="1698"/>
        <v>1.9744347202347732</v>
      </c>
      <c r="L13640">
        <f t="shared" si="1699"/>
        <v>1.8074580460098091</v>
      </c>
      <c r="M13640">
        <f t="shared" si="1700"/>
        <v>2</v>
      </c>
    </row>
    <row r="13641" spans="1:13" x14ac:dyDescent="0.2">
      <c r="A13641" s="10">
        <v>13629</v>
      </c>
      <c r="B13641" t="s">
        <v>128240</v>
      </c>
      <c r="C13641">
        <v>1900000</v>
      </c>
      <c r="D13641">
        <v>2</v>
      </c>
      <c r="E13641">
        <v>416</v>
      </c>
      <c r="F13641">
        <f t="shared" si="1694"/>
        <v>-0.10608731954195139</v>
      </c>
      <c r="G13641">
        <f t="shared" si="1695"/>
        <v>1.8399733572088456E-4</v>
      </c>
      <c r="H13641">
        <f t="shared" si="1696"/>
        <v>0.15762530217958695</v>
      </c>
      <c r="I13641">
        <f t="shared" si="1701"/>
        <v>4.1913391351654665</v>
      </c>
      <c r="J13641">
        <f t="shared" si="1697"/>
        <v>4.8253958302692004</v>
      </c>
      <c r="K13641">
        <f t="shared" si="1698"/>
        <v>0.49273833345296042</v>
      </c>
      <c r="L13641">
        <f t="shared" si="1699"/>
        <v>0.49273833345296042</v>
      </c>
      <c r="M13641">
        <f t="shared" si="1700"/>
        <v>3</v>
      </c>
    </row>
    <row r="13642" spans="1:13" x14ac:dyDescent="0.2">
      <c r="A13642" s="10">
        <v>13630</v>
      </c>
      <c r="B13642" t="s">
        <v>128249</v>
      </c>
      <c r="C13642">
        <v>1000000</v>
      </c>
      <c r="D13642">
        <v>4</v>
      </c>
      <c r="E13642">
        <v>3259</v>
      </c>
      <c r="F13642">
        <f t="shared" si="1694"/>
        <v>-0.11227602781023484</v>
      </c>
      <c r="G13642">
        <f t="shared" si="1695"/>
        <v>1.3230635087231564</v>
      </c>
      <c r="H13642">
        <f t="shared" si="1696"/>
        <v>1.2348578360655622</v>
      </c>
      <c r="I13642">
        <f t="shared" si="1701"/>
        <v>2.6944312329769988</v>
      </c>
      <c r="J13642">
        <f t="shared" si="1697"/>
        <v>0.46392947666268319</v>
      </c>
      <c r="K13642">
        <f t="shared" si="1698"/>
        <v>4.6470099139310079</v>
      </c>
      <c r="L13642">
        <f t="shared" si="1699"/>
        <v>0.46392947666268319</v>
      </c>
      <c r="M13642">
        <f t="shared" si="1700"/>
        <v>2</v>
      </c>
    </row>
    <row r="13643" spans="1:13" x14ac:dyDescent="0.2">
      <c r="A13643" s="10">
        <v>13631</v>
      </c>
      <c r="B13643" t="s">
        <v>128256</v>
      </c>
      <c r="C13643">
        <v>6760000</v>
      </c>
      <c r="D13643">
        <v>2</v>
      </c>
      <c r="E13643">
        <v>3259</v>
      </c>
      <c r="F13643">
        <f t="shared" si="1694"/>
        <v>-7.2668294893220714E-2</v>
      </c>
      <c r="G13643">
        <f t="shared" si="1695"/>
        <v>1.8399733572088456E-4</v>
      </c>
      <c r="H13643">
        <f t="shared" si="1696"/>
        <v>1.2348578360655622</v>
      </c>
      <c r="I13643">
        <f t="shared" si="1701"/>
        <v>0.93999796439937255</v>
      </c>
      <c r="J13643">
        <f t="shared" si="1697"/>
        <v>3.9587505974677639</v>
      </c>
      <c r="K13643">
        <f t="shared" si="1698"/>
        <v>1.1486127544081113</v>
      </c>
      <c r="L13643">
        <f t="shared" si="1699"/>
        <v>0.93999796439937255</v>
      </c>
      <c r="M13643">
        <f t="shared" si="1700"/>
        <v>1</v>
      </c>
    </row>
    <row r="13644" spans="1:13" x14ac:dyDescent="0.2">
      <c r="A13644" s="10">
        <v>13632</v>
      </c>
      <c r="B13644" t="s">
        <v>128278</v>
      </c>
      <c r="C13644">
        <v>4000000</v>
      </c>
      <c r="D13644">
        <v>2</v>
      </c>
      <c r="E13644">
        <v>702</v>
      </c>
      <c r="F13644">
        <f t="shared" si="1694"/>
        <v>-9.1647000249289984E-2</v>
      </c>
      <c r="G13644">
        <f t="shared" si="1695"/>
        <v>1.8399733572088456E-4</v>
      </c>
      <c r="H13644">
        <f t="shared" si="1696"/>
        <v>0.26599269742805298</v>
      </c>
      <c r="I13644">
        <f t="shared" si="1701"/>
        <v>3.7578248090015474</v>
      </c>
      <c r="J13644">
        <f t="shared" si="1697"/>
        <v>4.6315599400036609</v>
      </c>
      <c r="K13644">
        <f t="shared" si="1698"/>
        <v>0.45397310081951286</v>
      </c>
      <c r="L13644">
        <f t="shared" si="1699"/>
        <v>0.45397310081951286</v>
      </c>
      <c r="M13644">
        <f t="shared" si="1700"/>
        <v>3</v>
      </c>
    </row>
    <row r="13645" spans="1:13" x14ac:dyDescent="0.2">
      <c r="A13645" s="10">
        <v>13633</v>
      </c>
      <c r="B13645" t="s">
        <v>128313</v>
      </c>
      <c r="C13645">
        <v>16700000</v>
      </c>
      <c r="D13645">
        <v>2</v>
      </c>
      <c r="E13645">
        <v>2163</v>
      </c>
      <c r="F13645">
        <f t="shared" si="1694"/>
        <v>-4.317450241290096E-3</v>
      </c>
      <c r="G13645">
        <f t="shared" si="1695"/>
        <v>1.8399733572088456E-4</v>
      </c>
      <c r="H13645">
        <f t="shared" si="1696"/>
        <v>0.81957578993857338</v>
      </c>
      <c r="I13645">
        <f t="shared" si="1701"/>
        <v>1.9169079345613129</v>
      </c>
      <c r="J13645">
        <f t="shared" si="1697"/>
        <v>4.0147485793081721</v>
      </c>
      <c r="K13645">
        <f t="shared" si="1698"/>
        <v>0.63165960123381693</v>
      </c>
      <c r="L13645">
        <f t="shared" si="1699"/>
        <v>0.63165960123381693</v>
      </c>
      <c r="M13645">
        <f t="shared" si="1700"/>
        <v>3</v>
      </c>
    </row>
    <row r="13646" spans="1:13" x14ac:dyDescent="0.2">
      <c r="A13646" s="10">
        <v>13634</v>
      </c>
      <c r="B13646" t="s">
        <v>128335</v>
      </c>
      <c r="C13646">
        <v>1000000</v>
      </c>
      <c r="D13646">
        <v>2</v>
      </c>
      <c r="E13646">
        <v>3846</v>
      </c>
      <c r="F13646">
        <f t="shared" ref="F13646:F13709" si="1702">STANDARDIZE(C13646, $C$9, $C$10)</f>
        <v>-0.11227602781023484</v>
      </c>
      <c r="G13646">
        <f t="shared" ref="G13646:G13709" si="1703" xml:space="preserve"> STANDARDIZE(D13646, $D$9, $D$10)</f>
        <v>1.8399733572088456E-4</v>
      </c>
      <c r="H13646">
        <f t="shared" ref="H13646:H13709" si="1704">STANDARDIZE(E13646, $E$9, $E$10)</f>
        <v>1.4572762312083927</v>
      </c>
      <c r="I13646">
        <f t="shared" si="1701"/>
        <v>0.5629041153350699</v>
      </c>
      <c r="J13646">
        <f t="shared" ref="J13646:J13709" si="1705">SUMXMY2($D$6:$F$6, F13646:H13646)</f>
        <v>4.0749412160243148</v>
      </c>
      <c r="K13646">
        <f t="shared" ref="K13646:K13709" si="1706">SUMXMY2($D$7:$F$7, F13646:H13646)</f>
        <v>1.5711500227154469</v>
      </c>
      <c r="L13646">
        <f t="shared" ref="L13646:L13709" si="1707" xml:space="preserve"> MIN(I13646:K13646)</f>
        <v>0.5629041153350699</v>
      </c>
      <c r="M13646">
        <f t="shared" ref="M13646:M13709" si="1708">MATCH(L13646, I13646:K13646, 0)</f>
        <v>1</v>
      </c>
    </row>
    <row r="13647" spans="1:13" x14ac:dyDescent="0.2">
      <c r="A13647" s="10">
        <v>13635</v>
      </c>
      <c r="B13647" t="s">
        <v>128341</v>
      </c>
      <c r="C13647">
        <v>68000</v>
      </c>
      <c r="D13647">
        <v>2</v>
      </c>
      <c r="E13647">
        <v>1798</v>
      </c>
      <c r="F13647">
        <f t="shared" si="1702"/>
        <v>-0.11868477903916837</v>
      </c>
      <c r="G13647">
        <f t="shared" si="1703"/>
        <v>1.8399733572088456E-4</v>
      </c>
      <c r="H13647">
        <f t="shared" si="1704"/>
        <v>0.68127474355504158</v>
      </c>
      <c r="I13647">
        <f t="shared" si="1701"/>
        <v>2.3245805759880454</v>
      </c>
      <c r="J13647">
        <f t="shared" si="1705"/>
        <v>4.1184180593561104</v>
      </c>
      <c r="K13647">
        <f t="shared" si="1706"/>
        <v>0.52089862911203166</v>
      </c>
      <c r="L13647">
        <f t="shared" si="1707"/>
        <v>0.52089862911203166</v>
      </c>
      <c r="M13647">
        <f t="shared" si="1708"/>
        <v>3</v>
      </c>
    </row>
    <row r="13648" spans="1:13" x14ac:dyDescent="0.2">
      <c r="A13648" s="10">
        <v>13636</v>
      </c>
      <c r="B13648" t="s">
        <v>128355</v>
      </c>
      <c r="C13648">
        <v>18500000</v>
      </c>
      <c r="D13648">
        <v>4</v>
      </c>
      <c r="E13648">
        <v>1912</v>
      </c>
      <c r="F13648">
        <f t="shared" si="1702"/>
        <v>8.0599662952768169E-3</v>
      </c>
      <c r="G13648">
        <f t="shared" si="1703"/>
        <v>1.3230635087231564</v>
      </c>
      <c r="H13648">
        <f t="shared" si="1704"/>
        <v>0.72447013886387079</v>
      </c>
      <c r="I13648">
        <f t="shared" si="1701"/>
        <v>3.9401969066397711</v>
      </c>
      <c r="J13648">
        <f t="shared" si="1705"/>
        <v>0.57716885732848633</v>
      </c>
      <c r="K13648">
        <f t="shared" si="1706"/>
        <v>4.0623422258516015</v>
      </c>
      <c r="L13648">
        <f t="shared" si="1707"/>
        <v>0.57716885732848633</v>
      </c>
      <c r="M13648">
        <f t="shared" si="1708"/>
        <v>2</v>
      </c>
    </row>
    <row r="13649" spans="1:13" x14ac:dyDescent="0.2">
      <c r="A13649" s="10">
        <v>13637</v>
      </c>
      <c r="B13649" t="s">
        <v>128372</v>
      </c>
      <c r="C13649">
        <v>100000</v>
      </c>
      <c r="D13649">
        <v>1</v>
      </c>
      <c r="E13649">
        <v>11436</v>
      </c>
      <c r="F13649">
        <f t="shared" si="1702"/>
        <v>-0.11846473607851829</v>
      </c>
      <c r="G13649">
        <f t="shared" si="1703"/>
        <v>-0.66125575835799699</v>
      </c>
      <c r="H13649">
        <f t="shared" si="1704"/>
        <v>4.3331801820330682</v>
      </c>
      <c r="I13649">
        <f t="shared" si="1701"/>
        <v>4.9787864477449677</v>
      </c>
      <c r="J13649">
        <f t="shared" si="1705"/>
        <v>17.484167346031953</v>
      </c>
      <c r="K13649">
        <f t="shared" si="1706"/>
        <v>15.528615191319144</v>
      </c>
      <c r="L13649">
        <f t="shared" si="1707"/>
        <v>4.9787864477449677</v>
      </c>
      <c r="M13649">
        <f t="shared" si="1708"/>
        <v>1</v>
      </c>
    </row>
    <row r="13650" spans="1:13" x14ac:dyDescent="0.2">
      <c r="A13650" s="10">
        <v>13638</v>
      </c>
      <c r="B13650" t="s">
        <v>128387</v>
      </c>
      <c r="C13650">
        <v>225000</v>
      </c>
      <c r="D13650">
        <v>1</v>
      </c>
      <c r="E13650">
        <v>1342</v>
      </c>
      <c r="F13650">
        <f t="shared" si="1702"/>
        <v>-0.11760519326347893</v>
      </c>
      <c r="G13650">
        <f t="shared" si="1703"/>
        <v>-0.66125575835799699</v>
      </c>
      <c r="H13650">
        <f t="shared" si="1704"/>
        <v>0.50849316231972519</v>
      </c>
      <c r="I13650">
        <f t="shared" si="1701"/>
        <v>3.3178626353452132</v>
      </c>
      <c r="J13650">
        <f t="shared" si="1705"/>
        <v>7.3540984156453675</v>
      </c>
      <c r="K13650">
        <f t="shared" si="1706"/>
        <v>1.3464910846461163E-2</v>
      </c>
      <c r="L13650">
        <f t="shared" si="1707"/>
        <v>1.3464910846461163E-2</v>
      </c>
      <c r="M13650">
        <f t="shared" si="1708"/>
        <v>3</v>
      </c>
    </row>
    <row r="13651" spans="1:13" x14ac:dyDescent="0.2">
      <c r="A13651" s="10">
        <v>13639</v>
      </c>
      <c r="B13651" t="s">
        <v>128401</v>
      </c>
      <c r="C13651">
        <v>4125000</v>
      </c>
      <c r="D13651">
        <v>1</v>
      </c>
      <c r="E13651">
        <v>5450</v>
      </c>
      <c r="F13651">
        <f t="shared" si="1702"/>
        <v>-9.078745743425061E-2</v>
      </c>
      <c r="G13651">
        <f t="shared" si="1703"/>
        <v>-0.66125575835799699</v>
      </c>
      <c r="H13651">
        <f t="shared" si="1704"/>
        <v>2.0650430213431461</v>
      </c>
      <c r="I13651">
        <f t="shared" si="1701"/>
        <v>0.45966703205024184</v>
      </c>
      <c r="J13651">
        <f t="shared" si="1705"/>
        <v>7.94209598814943</v>
      </c>
      <c r="K13651">
        <f t="shared" si="1706"/>
        <v>2.7977326263330906</v>
      </c>
      <c r="L13651">
        <f t="shared" si="1707"/>
        <v>0.45966703205024184</v>
      </c>
      <c r="M13651">
        <f t="shared" si="1708"/>
        <v>1</v>
      </c>
    </row>
    <row r="13652" spans="1:13" x14ac:dyDescent="0.2">
      <c r="A13652" s="10">
        <v>13640</v>
      </c>
      <c r="B13652" t="s">
        <v>128404</v>
      </c>
      <c r="C13652">
        <v>21000000</v>
      </c>
      <c r="D13652">
        <v>1</v>
      </c>
      <c r="E13652">
        <v>6546</v>
      </c>
      <c r="F13652">
        <f t="shared" si="1702"/>
        <v>2.5250822596064197E-2</v>
      </c>
      <c r="G13652">
        <f t="shared" si="1703"/>
        <v>-0.66125575835799699</v>
      </c>
      <c r="H13652">
        <f t="shared" si="1704"/>
        <v>2.4803250674701349</v>
      </c>
      <c r="I13652">
        <f t="shared" si="1701"/>
        <v>0.51784127913827649</v>
      </c>
      <c r="J13652">
        <f t="shared" si="1705"/>
        <v>8.9175686436407382</v>
      </c>
      <c r="K13652">
        <f t="shared" si="1706"/>
        <v>4.3779178824364218</v>
      </c>
      <c r="L13652">
        <f t="shared" si="1707"/>
        <v>0.51784127913827649</v>
      </c>
      <c r="M13652">
        <f t="shared" si="1708"/>
        <v>1</v>
      </c>
    </row>
    <row r="13653" spans="1:13" x14ac:dyDescent="0.2">
      <c r="A13653" s="10">
        <v>13641</v>
      </c>
      <c r="B13653" t="s">
        <v>128450</v>
      </c>
      <c r="C13653">
        <v>1100000</v>
      </c>
      <c r="D13653">
        <v>1</v>
      </c>
      <c r="E13653">
        <v>2894</v>
      </c>
      <c r="F13653">
        <f t="shared" si="1702"/>
        <v>-0.11158839355820334</v>
      </c>
      <c r="G13653">
        <f t="shared" si="1703"/>
        <v>-0.66125575835799699</v>
      </c>
      <c r="H13653">
        <f t="shared" si="1704"/>
        <v>1.0965567896820303</v>
      </c>
      <c r="I13653">
        <f t="shared" si="1701"/>
        <v>1.6689373339781302</v>
      </c>
      <c r="J13653">
        <f t="shared" si="1705"/>
        <v>7.0072235253003994</v>
      </c>
      <c r="K13653">
        <f t="shared" si="1706"/>
        <v>0.49563079173860253</v>
      </c>
      <c r="L13653">
        <f t="shared" si="1707"/>
        <v>0.49563079173860253</v>
      </c>
      <c r="M13653">
        <f t="shared" si="1708"/>
        <v>3</v>
      </c>
    </row>
    <row r="13654" spans="1:13" x14ac:dyDescent="0.2">
      <c r="A13654" s="10">
        <v>13642</v>
      </c>
      <c r="B13654" t="s">
        <v>128454</v>
      </c>
      <c r="C13654">
        <v>91000000</v>
      </c>
      <c r="D13654">
        <v>1</v>
      </c>
      <c r="E13654">
        <v>11660</v>
      </c>
      <c r="F13654">
        <f t="shared" si="1702"/>
        <v>0.50659479901811078</v>
      </c>
      <c r="G13654">
        <f t="shared" si="1703"/>
        <v>-0.66125575835799699</v>
      </c>
      <c r="H13654">
        <f t="shared" si="1704"/>
        <v>4.4180553447451532</v>
      </c>
      <c r="I13654">
        <f t="shared" si="1701"/>
        <v>5.6358703790045608</v>
      </c>
      <c r="J13654">
        <f t="shared" si="1705"/>
        <v>18.316943445639602</v>
      </c>
      <c r="K13654">
        <f t="shared" si="1706"/>
        <v>16.588565067947201</v>
      </c>
      <c r="L13654">
        <f t="shared" si="1707"/>
        <v>5.6358703790045608</v>
      </c>
      <c r="M13654">
        <f t="shared" si="1708"/>
        <v>1</v>
      </c>
    </row>
    <row r="13655" spans="1:13" x14ac:dyDescent="0.2">
      <c r="A13655" s="10">
        <v>13643</v>
      </c>
      <c r="B13655" t="s">
        <v>128461</v>
      </c>
      <c r="C13655">
        <v>22750000</v>
      </c>
      <c r="D13655">
        <v>6</v>
      </c>
      <c r="E13655">
        <v>3038</v>
      </c>
      <c r="F13655">
        <f t="shared" si="1702"/>
        <v>3.7284422006615359E-2</v>
      </c>
      <c r="G13655">
        <f t="shared" si="1703"/>
        <v>2.6459430201105922</v>
      </c>
      <c r="H13655">
        <f t="shared" si="1704"/>
        <v>1.1511193942826565</v>
      </c>
      <c r="I13655">
        <f t="shared" si="1701"/>
        <v>8.1134793713496691</v>
      </c>
      <c r="J13655">
        <f t="shared" si="1705"/>
        <v>0.44459124552336515</v>
      </c>
      <c r="K13655">
        <f t="shared" si="1706"/>
        <v>11.535569372364424</v>
      </c>
      <c r="L13655">
        <f t="shared" si="1707"/>
        <v>0.44459124552336515</v>
      </c>
      <c r="M13655">
        <f t="shared" si="1708"/>
        <v>2</v>
      </c>
    </row>
    <row r="13656" spans="1:13" x14ac:dyDescent="0.2">
      <c r="A13656" s="10">
        <v>13644</v>
      </c>
      <c r="B13656" t="s">
        <v>128465</v>
      </c>
      <c r="C13656">
        <v>20000</v>
      </c>
      <c r="D13656">
        <v>2</v>
      </c>
      <c r="E13656">
        <v>1433</v>
      </c>
      <c r="F13656">
        <f t="shared" si="1702"/>
        <v>-0.11901484348014349</v>
      </c>
      <c r="G13656">
        <f t="shared" si="1703"/>
        <v>1.8399733572088456E-4</v>
      </c>
      <c r="H13656">
        <f t="shared" si="1704"/>
        <v>0.54297369717150978</v>
      </c>
      <c r="I13656">
        <f t="shared" si="1701"/>
        <v>2.7648743938235016</v>
      </c>
      <c r="J13656">
        <f t="shared" si="1705"/>
        <v>4.2524738618368483</v>
      </c>
      <c r="K13656">
        <f t="shared" si="1706"/>
        <v>0.46016716963247978</v>
      </c>
      <c r="L13656">
        <f t="shared" si="1707"/>
        <v>0.46016716963247978</v>
      </c>
      <c r="M13656">
        <f t="shared" si="1708"/>
        <v>3</v>
      </c>
    </row>
    <row r="13657" spans="1:13" x14ac:dyDescent="0.2">
      <c r="A13657" s="10">
        <v>13645</v>
      </c>
      <c r="B13657" t="s">
        <v>128473</v>
      </c>
      <c r="C13657">
        <v>10000000</v>
      </c>
      <c r="D13657">
        <v>1</v>
      </c>
      <c r="E13657">
        <v>276</v>
      </c>
      <c r="F13657">
        <f t="shared" si="1702"/>
        <v>-5.0388945127400275E-2</v>
      </c>
      <c r="G13657">
        <f t="shared" si="1703"/>
        <v>-0.66125575835799699</v>
      </c>
      <c r="H13657">
        <f t="shared" si="1704"/>
        <v>0.10457832548453365</v>
      </c>
      <c r="I13657">
        <f t="shared" si="1701"/>
        <v>4.8440999451008091</v>
      </c>
      <c r="J13657">
        <f t="shared" si="1705"/>
        <v>7.9846167519129576</v>
      </c>
      <c r="K13657">
        <f t="shared" si="1706"/>
        <v>8.6841914127745987E-2</v>
      </c>
      <c r="L13657">
        <f t="shared" si="1707"/>
        <v>8.6841914127745987E-2</v>
      </c>
      <c r="M13657">
        <f t="shared" si="1708"/>
        <v>3</v>
      </c>
    </row>
    <row r="13658" spans="1:13" x14ac:dyDescent="0.2">
      <c r="A13658" s="10">
        <v>13646</v>
      </c>
      <c r="B13658" t="s">
        <v>128491</v>
      </c>
      <c r="C13658">
        <v>1920000</v>
      </c>
      <c r="D13658">
        <v>2</v>
      </c>
      <c r="E13658">
        <v>521</v>
      </c>
      <c r="F13658">
        <f t="shared" si="1702"/>
        <v>-0.10594979269154509</v>
      </c>
      <c r="G13658">
        <f t="shared" si="1703"/>
        <v>1.8399733572088456E-4</v>
      </c>
      <c r="H13658">
        <f t="shared" si="1704"/>
        <v>0.19741053470087691</v>
      </c>
      <c r="I13658">
        <f t="shared" si="1701"/>
        <v>4.0300939727097109</v>
      </c>
      <c r="J13658">
        <f t="shared" si="1705"/>
        <v>4.7522457008420611</v>
      </c>
      <c r="K13658">
        <f t="shared" si="1706"/>
        <v>0.47563022977874397</v>
      </c>
      <c r="L13658">
        <f t="shared" si="1707"/>
        <v>0.47563022977874397</v>
      </c>
      <c r="M13658">
        <f t="shared" si="1708"/>
        <v>3</v>
      </c>
    </row>
    <row r="13659" spans="1:13" x14ac:dyDescent="0.2">
      <c r="A13659" s="10">
        <v>13647</v>
      </c>
      <c r="B13659" t="s">
        <v>128502</v>
      </c>
      <c r="C13659">
        <v>300000</v>
      </c>
      <c r="D13659">
        <v>1</v>
      </c>
      <c r="E13659">
        <v>2163</v>
      </c>
      <c r="F13659">
        <f t="shared" si="1702"/>
        <v>-0.11708946757445531</v>
      </c>
      <c r="G13659">
        <f t="shared" si="1703"/>
        <v>-0.66125575835799699</v>
      </c>
      <c r="H13659">
        <f t="shared" si="1704"/>
        <v>0.81957578993857338</v>
      </c>
      <c r="I13659">
        <f t="shared" si="1701"/>
        <v>2.3598386980987063</v>
      </c>
      <c r="J13659">
        <f t="shared" si="1705"/>
        <v>7.0849047035195429</v>
      </c>
      <c r="K13659">
        <f t="shared" si="1706"/>
        <v>0.18237007374972777</v>
      </c>
      <c r="L13659">
        <f t="shared" si="1707"/>
        <v>0.18237007374972777</v>
      </c>
      <c r="M13659">
        <f t="shared" si="1708"/>
        <v>3</v>
      </c>
    </row>
    <row r="13660" spans="1:13" x14ac:dyDescent="0.2">
      <c r="A13660" s="10">
        <v>13648</v>
      </c>
      <c r="B13660" t="s">
        <v>128505</v>
      </c>
      <c r="C13660">
        <v>800000</v>
      </c>
      <c r="D13660">
        <v>1</v>
      </c>
      <c r="E13660">
        <v>1067</v>
      </c>
      <c r="F13660">
        <f t="shared" si="1702"/>
        <v>-0.11365129631429782</v>
      </c>
      <c r="G13660">
        <f t="shared" si="1703"/>
        <v>-0.66125575835799699</v>
      </c>
      <c r="H13660">
        <f t="shared" si="1704"/>
        <v>0.40429374381158478</v>
      </c>
      <c r="I13660">
        <f t="shared" ref="I13660:I13723" si="1709" xml:space="preserve"> SUMXMY2($D$5:$F$5, F13660:H13660)</f>
        <v>3.6813794232040182</v>
      </c>
      <c r="J13660">
        <f t="shared" si="1705"/>
        <v>7.4868055713653545</v>
      </c>
      <c r="K13660">
        <f t="shared" si="1706"/>
        <v>1.3844408825041378E-4</v>
      </c>
      <c r="L13660">
        <f t="shared" si="1707"/>
        <v>1.3844408825041378E-4</v>
      </c>
      <c r="M13660">
        <f t="shared" si="1708"/>
        <v>3</v>
      </c>
    </row>
    <row r="13661" spans="1:13" x14ac:dyDescent="0.2">
      <c r="A13661" s="10">
        <v>13649</v>
      </c>
      <c r="B13661" t="s">
        <v>128512</v>
      </c>
      <c r="C13661">
        <v>3150000</v>
      </c>
      <c r="D13661">
        <v>4</v>
      </c>
      <c r="E13661">
        <v>1586</v>
      </c>
      <c r="F13661">
        <f t="shared" si="1702"/>
        <v>-9.7491891391557686E-2</v>
      </c>
      <c r="G13661">
        <f t="shared" si="1703"/>
        <v>1.3230635087231564</v>
      </c>
      <c r="H13661">
        <f t="shared" si="1704"/>
        <v>0.60094646455967515</v>
      </c>
      <c r="I13661">
        <f t="shared" si="1709"/>
        <v>4.3226061509776077</v>
      </c>
      <c r="J13661">
        <f t="shared" si="1705"/>
        <v>0.68812419176027106</v>
      </c>
      <c r="K13661">
        <f t="shared" si="1706"/>
        <v>3.9811924046669107</v>
      </c>
      <c r="L13661">
        <f t="shared" si="1707"/>
        <v>0.68812419176027106</v>
      </c>
      <c r="M13661">
        <f t="shared" si="1708"/>
        <v>2</v>
      </c>
    </row>
    <row r="13662" spans="1:13" x14ac:dyDescent="0.2">
      <c r="A13662" s="10">
        <v>13650</v>
      </c>
      <c r="B13662" t="s">
        <v>128516</v>
      </c>
      <c r="C13662">
        <v>250000</v>
      </c>
      <c r="D13662">
        <v>2</v>
      </c>
      <c r="E13662">
        <v>886</v>
      </c>
      <c r="F13662">
        <f t="shared" si="1702"/>
        <v>-0.11743328470047106</v>
      </c>
      <c r="G13662">
        <f t="shared" si="1703"/>
        <v>1.8399733572088456E-4</v>
      </c>
      <c r="H13662">
        <f t="shared" si="1704"/>
        <v>0.33571158108440874</v>
      </c>
      <c r="I13662">
        <f t="shared" si="1709"/>
        <v>3.4959947258755641</v>
      </c>
      <c r="J13662">
        <f t="shared" si="1705"/>
        <v>4.5246159864351503</v>
      </c>
      <c r="K13662">
        <f t="shared" si="1706"/>
        <v>0.44075286411578102</v>
      </c>
      <c r="L13662">
        <f t="shared" si="1707"/>
        <v>0.44075286411578102</v>
      </c>
      <c r="M13662">
        <f t="shared" si="1708"/>
        <v>3</v>
      </c>
    </row>
    <row r="13663" spans="1:13" x14ac:dyDescent="0.2">
      <c r="A13663" s="10">
        <v>13651</v>
      </c>
      <c r="B13663" t="s">
        <v>128528</v>
      </c>
      <c r="C13663">
        <v>1000000</v>
      </c>
      <c r="D13663">
        <v>1</v>
      </c>
      <c r="E13663">
        <v>2528</v>
      </c>
      <c r="F13663">
        <f t="shared" si="1702"/>
        <v>-0.11227602781023484</v>
      </c>
      <c r="G13663">
        <f t="shared" si="1703"/>
        <v>-0.66125575835799699</v>
      </c>
      <c r="H13663">
        <f t="shared" si="1704"/>
        <v>0.9578768363221053</v>
      </c>
      <c r="I13663">
        <f t="shared" si="1709"/>
        <v>1.9953565253921894</v>
      </c>
      <c r="J13663">
        <f t="shared" si="1705"/>
        <v>7.0265726828782915</v>
      </c>
      <c r="K13663">
        <f t="shared" si="1706"/>
        <v>0.31959758713922792</v>
      </c>
      <c r="L13663">
        <f t="shared" si="1707"/>
        <v>0.31959758713922792</v>
      </c>
      <c r="M13663">
        <f t="shared" si="1708"/>
        <v>3</v>
      </c>
    </row>
    <row r="13664" spans="1:13" x14ac:dyDescent="0.2">
      <c r="A13664" s="10">
        <v>13652</v>
      </c>
      <c r="B13664" t="s">
        <v>118662</v>
      </c>
      <c r="C13664">
        <v>1000000</v>
      </c>
      <c r="D13664">
        <v>1</v>
      </c>
      <c r="E13664">
        <v>7277</v>
      </c>
      <c r="F13664">
        <f t="shared" si="1702"/>
        <v>-0.11227602781023484</v>
      </c>
      <c r="G13664">
        <f t="shared" si="1703"/>
        <v>-0.66125575835799699</v>
      </c>
      <c r="H13664">
        <f t="shared" si="1704"/>
        <v>2.7573060672135918</v>
      </c>
      <c r="I13664">
        <f t="shared" si="1709"/>
        <v>0.74967816518693653</v>
      </c>
      <c r="J13664">
        <f t="shared" si="1705"/>
        <v>9.7654287162359843</v>
      </c>
      <c r="K13664">
        <f t="shared" si="1706"/>
        <v>5.5920829508322907</v>
      </c>
      <c r="L13664">
        <f t="shared" si="1707"/>
        <v>0.74967816518693653</v>
      </c>
      <c r="M13664">
        <f t="shared" si="1708"/>
        <v>1</v>
      </c>
    </row>
    <row r="13665" spans="1:13" x14ac:dyDescent="0.2">
      <c r="A13665" s="10">
        <v>13653</v>
      </c>
      <c r="B13665" t="s">
        <v>128566</v>
      </c>
      <c r="C13665">
        <v>5700000</v>
      </c>
      <c r="D13665">
        <v>3</v>
      </c>
      <c r="E13665">
        <v>2528</v>
      </c>
      <c r="F13665">
        <f t="shared" si="1702"/>
        <v>-7.9957217964754565E-2</v>
      </c>
      <c r="G13665">
        <f t="shared" si="1703"/>
        <v>0.66162375302943877</v>
      </c>
      <c r="H13665">
        <f t="shared" si="1704"/>
        <v>0.9578768363221053</v>
      </c>
      <c r="I13665">
        <f t="shared" si="1709"/>
        <v>1.9915118563223959</v>
      </c>
      <c r="J13665">
        <f t="shared" si="1705"/>
        <v>1.772064038524428</v>
      </c>
      <c r="K13665">
        <f t="shared" si="1706"/>
        <v>2.0706967412989865</v>
      </c>
      <c r="L13665">
        <f t="shared" si="1707"/>
        <v>1.772064038524428</v>
      </c>
      <c r="M13665">
        <f t="shared" si="1708"/>
        <v>2</v>
      </c>
    </row>
    <row r="13666" spans="1:13" x14ac:dyDescent="0.2">
      <c r="A13666" s="10">
        <v>13654</v>
      </c>
      <c r="B13666" t="s">
        <v>128576</v>
      </c>
      <c r="C13666">
        <v>35000</v>
      </c>
      <c r="D13666">
        <v>1</v>
      </c>
      <c r="E13666">
        <v>306</v>
      </c>
      <c r="F13666">
        <f t="shared" si="1702"/>
        <v>-0.11891169834233876</v>
      </c>
      <c r="G13666">
        <f t="shared" si="1703"/>
        <v>-0.66125575835799699</v>
      </c>
      <c r="H13666">
        <f t="shared" si="1704"/>
        <v>0.11594553477633078</v>
      </c>
      <c r="I13666">
        <f t="shared" si="1709"/>
        <v>4.8030864368193651</v>
      </c>
      <c r="J13666">
        <f t="shared" si="1705"/>
        <v>7.9701169029997745</v>
      </c>
      <c r="K13666">
        <f t="shared" si="1706"/>
        <v>7.6544096858708319E-2</v>
      </c>
      <c r="L13666">
        <f t="shared" si="1707"/>
        <v>7.6544096858708319E-2</v>
      </c>
      <c r="M13666">
        <f t="shared" si="1708"/>
        <v>3</v>
      </c>
    </row>
    <row r="13667" spans="1:13" x14ac:dyDescent="0.2">
      <c r="A13667" s="10">
        <v>13655</v>
      </c>
      <c r="B13667" t="s">
        <v>128588</v>
      </c>
      <c r="C13667">
        <v>1500000</v>
      </c>
      <c r="D13667">
        <v>1</v>
      </c>
      <c r="E13667">
        <v>2163</v>
      </c>
      <c r="F13667">
        <f t="shared" si="1702"/>
        <v>-0.10883785655007736</v>
      </c>
      <c r="G13667">
        <f t="shared" si="1703"/>
        <v>-0.66125575835799699</v>
      </c>
      <c r="H13667">
        <f t="shared" si="1704"/>
        <v>0.81957578993857338</v>
      </c>
      <c r="I13667">
        <f t="shared" si="1709"/>
        <v>2.3585790500354999</v>
      </c>
      <c r="J13667">
        <f t="shared" si="1705"/>
        <v>7.0834833438806548</v>
      </c>
      <c r="K13667">
        <f t="shared" si="1706"/>
        <v>0.18237007374972777</v>
      </c>
      <c r="L13667">
        <f t="shared" si="1707"/>
        <v>0.18237007374972777</v>
      </c>
      <c r="M13667">
        <f t="shared" si="1708"/>
        <v>3</v>
      </c>
    </row>
    <row r="13668" spans="1:13" x14ac:dyDescent="0.2">
      <c r="A13668" s="10">
        <v>13656</v>
      </c>
      <c r="B13668" t="s">
        <v>128601</v>
      </c>
      <c r="C13668">
        <v>500000</v>
      </c>
      <c r="D13668">
        <v>1</v>
      </c>
      <c r="E13668">
        <v>643</v>
      </c>
      <c r="F13668">
        <f t="shared" si="1702"/>
        <v>-0.11571419907039231</v>
      </c>
      <c r="G13668">
        <f t="shared" si="1703"/>
        <v>-0.66125575835799699</v>
      </c>
      <c r="H13668">
        <f t="shared" si="1704"/>
        <v>0.24363718582085192</v>
      </c>
      <c r="I13668">
        <f t="shared" si="1709"/>
        <v>4.2856921706240936</v>
      </c>
      <c r="J13668">
        <f t="shared" si="1705"/>
        <v>7.7354117298609282</v>
      </c>
      <c r="K13668">
        <f t="shared" si="1706"/>
        <v>2.2181885107835787E-2</v>
      </c>
      <c r="L13668">
        <f t="shared" si="1707"/>
        <v>2.2181885107835787E-2</v>
      </c>
      <c r="M13668">
        <f t="shared" si="1708"/>
        <v>3</v>
      </c>
    </row>
    <row r="13669" spans="1:13" x14ac:dyDescent="0.2">
      <c r="A13669" s="10">
        <v>13657</v>
      </c>
      <c r="B13669" t="s">
        <v>128609</v>
      </c>
      <c r="C13669">
        <v>9500000</v>
      </c>
      <c r="D13669">
        <v>3</v>
      </c>
      <c r="E13669">
        <v>2863</v>
      </c>
      <c r="F13669">
        <f t="shared" si="1702"/>
        <v>-5.3827116387557751E-2</v>
      </c>
      <c r="G13669">
        <f t="shared" si="1703"/>
        <v>0.66162375302943877</v>
      </c>
      <c r="H13669">
        <f t="shared" si="1704"/>
        <v>1.0848106734138399</v>
      </c>
      <c r="I13669">
        <f t="shared" si="1709"/>
        <v>1.6897628139288829</v>
      </c>
      <c r="J13669">
        <f t="shared" si="1705"/>
        <v>1.750876613800465</v>
      </c>
      <c r="K13669">
        <f t="shared" si="1706"/>
        <v>2.2327354573608247</v>
      </c>
      <c r="L13669">
        <f t="shared" si="1707"/>
        <v>1.6897628139288829</v>
      </c>
      <c r="M13669">
        <f t="shared" si="1708"/>
        <v>1</v>
      </c>
    </row>
    <row r="13670" spans="1:13" x14ac:dyDescent="0.2">
      <c r="A13670" s="10">
        <v>13658</v>
      </c>
      <c r="B13670" t="s">
        <v>128615</v>
      </c>
      <c r="C13670">
        <v>3450000</v>
      </c>
      <c r="D13670">
        <v>3</v>
      </c>
      <c r="E13670">
        <v>1890</v>
      </c>
      <c r="F13670">
        <f t="shared" si="1702"/>
        <v>-9.5428988635463202E-2</v>
      </c>
      <c r="G13670">
        <f t="shared" si="1703"/>
        <v>0.66162375302943877</v>
      </c>
      <c r="H13670">
        <f t="shared" si="1704"/>
        <v>0.71613418538321949</v>
      </c>
      <c r="I13670">
        <f t="shared" si="1709"/>
        <v>2.6538795414524676</v>
      </c>
      <c r="J13670">
        <f t="shared" si="1705"/>
        <v>1.8994363556651443</v>
      </c>
      <c r="K13670">
        <f t="shared" si="1706"/>
        <v>1.8550259268354723</v>
      </c>
      <c r="L13670">
        <f t="shared" si="1707"/>
        <v>1.8550259268354723</v>
      </c>
      <c r="M13670">
        <f t="shared" si="1708"/>
        <v>3</v>
      </c>
    </row>
    <row r="13671" spans="1:13" x14ac:dyDescent="0.2">
      <c r="A13671" s="10">
        <v>13659</v>
      </c>
      <c r="B13671" t="s">
        <v>128630</v>
      </c>
      <c r="C13671">
        <v>22500000</v>
      </c>
      <c r="D13671">
        <v>3</v>
      </c>
      <c r="E13671">
        <v>1951</v>
      </c>
      <c r="F13671">
        <f t="shared" si="1702"/>
        <v>3.5565336376536624E-2</v>
      </c>
      <c r="G13671">
        <f t="shared" si="1703"/>
        <v>0.66162375302943877</v>
      </c>
      <c r="H13671">
        <f t="shared" si="1704"/>
        <v>0.73924751094320706</v>
      </c>
      <c r="I13671">
        <f t="shared" si="1709"/>
        <v>2.5874040048986844</v>
      </c>
      <c r="J13671">
        <f t="shared" si="1705"/>
        <v>1.8815742328142127</v>
      </c>
      <c r="K13671">
        <f t="shared" si="1706"/>
        <v>1.8922718741753388</v>
      </c>
      <c r="L13671">
        <f t="shared" si="1707"/>
        <v>1.8815742328142127</v>
      </c>
      <c r="M13671">
        <f t="shared" si="1708"/>
        <v>2</v>
      </c>
    </row>
    <row r="13672" spans="1:13" x14ac:dyDescent="0.2">
      <c r="A13672" s="10">
        <v>13660</v>
      </c>
      <c r="B13672" t="s">
        <v>128661</v>
      </c>
      <c r="C13672">
        <v>17000</v>
      </c>
      <c r="D13672">
        <v>1</v>
      </c>
      <c r="E13672">
        <v>1145</v>
      </c>
      <c r="F13672">
        <f t="shared" si="1702"/>
        <v>-0.11903547250770444</v>
      </c>
      <c r="G13672">
        <f t="shared" si="1703"/>
        <v>-0.66125575835799699</v>
      </c>
      <c r="H13672">
        <f t="shared" si="1704"/>
        <v>0.43384848797025732</v>
      </c>
      <c r="I13672">
        <f t="shared" si="1709"/>
        <v>3.5767478794074967</v>
      </c>
      <c r="J13672">
        <f t="shared" si="1705"/>
        <v>7.4477235710508261</v>
      </c>
      <c r="K13672">
        <f t="shared" si="1706"/>
        <v>1.7426279540845434E-3</v>
      </c>
      <c r="L13672">
        <f t="shared" si="1707"/>
        <v>1.7426279540845434E-3</v>
      </c>
      <c r="M13672">
        <f t="shared" si="1708"/>
        <v>3</v>
      </c>
    </row>
    <row r="13673" spans="1:13" x14ac:dyDescent="0.2">
      <c r="A13673" s="10">
        <v>13661</v>
      </c>
      <c r="B13673" t="s">
        <v>128665</v>
      </c>
      <c r="C13673">
        <v>500000</v>
      </c>
      <c r="D13673">
        <v>3</v>
      </c>
      <c r="E13673">
        <v>1926</v>
      </c>
      <c r="F13673">
        <f t="shared" si="1702"/>
        <v>-0.11571419907039231</v>
      </c>
      <c r="G13673">
        <f t="shared" si="1703"/>
        <v>0.66162375302943877</v>
      </c>
      <c r="H13673">
        <f t="shared" si="1704"/>
        <v>0.72977483653337605</v>
      </c>
      <c r="I13673">
        <f t="shared" si="1709"/>
        <v>2.616278984859973</v>
      </c>
      <c r="J13673">
        <f t="shared" si="1705"/>
        <v>1.8924382754197779</v>
      </c>
      <c r="K13673">
        <f t="shared" si="1706"/>
        <v>1.863739957585667</v>
      </c>
      <c r="L13673">
        <f t="shared" si="1707"/>
        <v>1.863739957585667</v>
      </c>
      <c r="M13673">
        <f t="shared" si="1708"/>
        <v>3</v>
      </c>
    </row>
    <row r="13674" spans="1:13" x14ac:dyDescent="0.2">
      <c r="A13674" s="10">
        <v>13662</v>
      </c>
      <c r="B13674" t="s">
        <v>128682</v>
      </c>
      <c r="C13674">
        <v>50000</v>
      </c>
      <c r="D13674">
        <v>1</v>
      </c>
      <c r="E13674">
        <v>2136</v>
      </c>
      <c r="F13674">
        <f t="shared" si="1702"/>
        <v>-0.11880855320453404</v>
      </c>
      <c r="G13674">
        <f t="shared" si="1703"/>
        <v>-0.66125575835799699</v>
      </c>
      <c r="H13674">
        <f t="shared" si="1704"/>
        <v>0.80934530157595597</v>
      </c>
      <c r="I13674">
        <f t="shared" si="1709"/>
        <v>2.3885439314837846</v>
      </c>
      <c r="J13674">
        <f t="shared" si="1705"/>
        <v>7.0909899252735391</v>
      </c>
      <c r="K13674">
        <f t="shared" si="1706"/>
        <v>0.1737544638314184</v>
      </c>
      <c r="L13674">
        <f t="shared" si="1707"/>
        <v>0.1737544638314184</v>
      </c>
      <c r="M13674">
        <f t="shared" si="1708"/>
        <v>3</v>
      </c>
    </row>
    <row r="13675" spans="1:13" x14ac:dyDescent="0.2">
      <c r="A13675" s="10">
        <v>13663</v>
      </c>
      <c r="B13675" t="s">
        <v>128689</v>
      </c>
      <c r="C13675">
        <v>17200000</v>
      </c>
      <c r="D13675">
        <v>3</v>
      </c>
      <c r="E13675">
        <v>3624</v>
      </c>
      <c r="F13675">
        <f t="shared" si="1702"/>
        <v>-8.7927898113262007E-4</v>
      </c>
      <c r="G13675">
        <f t="shared" si="1703"/>
        <v>0.66162375302943877</v>
      </c>
      <c r="H13675">
        <f t="shared" si="1704"/>
        <v>1.3731588824490939</v>
      </c>
      <c r="I13675">
        <f t="shared" si="1709"/>
        <v>1.1286178234516273</v>
      </c>
      <c r="J13675">
        <f t="shared" si="1705"/>
        <v>1.8271927471563409</v>
      </c>
      <c r="K13675">
        <f t="shared" si="1706"/>
        <v>2.7241715438270702</v>
      </c>
      <c r="L13675">
        <f t="shared" si="1707"/>
        <v>1.1286178234516273</v>
      </c>
      <c r="M13675">
        <f t="shared" si="1708"/>
        <v>1</v>
      </c>
    </row>
    <row r="13676" spans="1:13" x14ac:dyDescent="0.2">
      <c r="A13676" s="10">
        <v>13664</v>
      </c>
      <c r="B13676" t="s">
        <v>128714</v>
      </c>
      <c r="C13676">
        <v>8000000</v>
      </c>
      <c r="D13676">
        <v>1</v>
      </c>
      <c r="E13676">
        <v>5816</v>
      </c>
      <c r="F13676">
        <f t="shared" si="1702"/>
        <v>-6.4141630168030178E-2</v>
      </c>
      <c r="G13676">
        <f t="shared" si="1703"/>
        <v>-0.66125575835799699</v>
      </c>
      <c r="H13676">
        <f t="shared" si="1704"/>
        <v>2.2037229747030711</v>
      </c>
      <c r="I13676">
        <f t="shared" si="1709"/>
        <v>0.43825909579547218</v>
      </c>
      <c r="J13676">
        <f t="shared" si="1705"/>
        <v>8.227249368065662</v>
      </c>
      <c r="K13676">
        <f t="shared" si="1706"/>
        <v>3.2827397289572575</v>
      </c>
      <c r="L13676">
        <f t="shared" si="1707"/>
        <v>0.43825909579547218</v>
      </c>
      <c r="M13676">
        <f t="shared" si="1708"/>
        <v>1</v>
      </c>
    </row>
    <row r="13677" spans="1:13" x14ac:dyDescent="0.2">
      <c r="A13677" s="10">
        <v>13665</v>
      </c>
      <c r="B13677" t="s">
        <v>128718</v>
      </c>
      <c r="C13677">
        <v>500000</v>
      </c>
      <c r="D13677">
        <v>5</v>
      </c>
      <c r="E13677">
        <v>886</v>
      </c>
      <c r="F13677">
        <f t="shared" si="1702"/>
        <v>-0.11571419907039231</v>
      </c>
      <c r="G13677">
        <f t="shared" si="1703"/>
        <v>1.9845032644168743</v>
      </c>
      <c r="H13677">
        <f t="shared" si="1704"/>
        <v>0.33571158108440874</v>
      </c>
      <c r="I13677">
        <f t="shared" si="1709"/>
        <v>7.43324284083252</v>
      </c>
      <c r="J13677">
        <f t="shared" si="1705"/>
        <v>0.58678450406153504</v>
      </c>
      <c r="K13677">
        <f t="shared" si="1706"/>
        <v>7.0032787082255634</v>
      </c>
      <c r="L13677">
        <f t="shared" si="1707"/>
        <v>0.58678450406153504</v>
      </c>
      <c r="M13677">
        <f t="shared" si="1708"/>
        <v>2</v>
      </c>
    </row>
    <row r="13678" spans="1:13" x14ac:dyDescent="0.2">
      <c r="A13678" s="10">
        <v>13666</v>
      </c>
      <c r="B13678" t="s">
        <v>128725</v>
      </c>
      <c r="C13678">
        <v>11800000</v>
      </c>
      <c r="D13678">
        <v>2</v>
      </c>
      <c r="E13678">
        <v>3259</v>
      </c>
      <c r="F13678">
        <f t="shared" si="1702"/>
        <v>-3.8011528590833357E-2</v>
      </c>
      <c r="G13678">
        <f t="shared" si="1703"/>
        <v>1.8399733572088456E-4</v>
      </c>
      <c r="H13678">
        <f t="shared" si="1704"/>
        <v>1.2348578360655622</v>
      </c>
      <c r="I13678">
        <f t="shared" si="1709"/>
        <v>0.93870154823053764</v>
      </c>
      <c r="J13678">
        <f t="shared" si="1705"/>
        <v>3.9567749926810651</v>
      </c>
      <c r="K13678">
        <f t="shared" si="1706"/>
        <v>1.1526068601047426</v>
      </c>
      <c r="L13678">
        <f t="shared" si="1707"/>
        <v>0.93870154823053764</v>
      </c>
      <c r="M13678">
        <f t="shared" si="1708"/>
        <v>1</v>
      </c>
    </row>
    <row r="13679" spans="1:13" x14ac:dyDescent="0.2">
      <c r="A13679" s="10">
        <v>13667</v>
      </c>
      <c r="B13679" t="s">
        <v>128729</v>
      </c>
      <c r="C13679">
        <v>1220000</v>
      </c>
      <c r="D13679">
        <v>2</v>
      </c>
      <c r="E13679">
        <v>1067</v>
      </c>
      <c r="F13679">
        <f t="shared" si="1702"/>
        <v>-0.11076323245576555</v>
      </c>
      <c r="G13679">
        <f t="shared" si="1703"/>
        <v>1.8399733572088456E-4</v>
      </c>
      <c r="H13679">
        <f t="shared" si="1704"/>
        <v>0.40429374381158478</v>
      </c>
      <c r="I13679">
        <f t="shared" si="1709"/>
        <v>3.2434403650193198</v>
      </c>
      <c r="J13679">
        <f t="shared" si="1705"/>
        <v>4.4237946116561755</v>
      </c>
      <c r="K13679">
        <f t="shared" si="1706"/>
        <v>0.43764536355000416</v>
      </c>
      <c r="L13679">
        <f t="shared" si="1707"/>
        <v>0.43764536355000416</v>
      </c>
      <c r="M13679">
        <f t="shared" si="1708"/>
        <v>3</v>
      </c>
    </row>
    <row r="13680" spans="1:13" x14ac:dyDescent="0.2">
      <c r="A13680" s="10">
        <v>13668</v>
      </c>
      <c r="B13680" t="s">
        <v>128732</v>
      </c>
      <c r="C13680">
        <v>3450000</v>
      </c>
      <c r="D13680">
        <v>3</v>
      </c>
      <c r="E13680">
        <v>6181</v>
      </c>
      <c r="F13680">
        <f t="shared" si="1702"/>
        <v>-9.5428988635463202E-2</v>
      </c>
      <c r="G13680">
        <f t="shared" si="1703"/>
        <v>0.66162375302943877</v>
      </c>
      <c r="H13680">
        <f t="shared" si="1704"/>
        <v>2.342024021086603</v>
      </c>
      <c r="I13680">
        <f t="shared" si="1709"/>
        <v>0.46008631477314543</v>
      </c>
      <c r="J13680">
        <f t="shared" si="1705"/>
        <v>3.3059036223062259</v>
      </c>
      <c r="K13680">
        <f t="shared" si="1706"/>
        <v>5.5507758754030814</v>
      </c>
      <c r="L13680">
        <f t="shared" si="1707"/>
        <v>0.46008631477314543</v>
      </c>
      <c r="M13680">
        <f t="shared" si="1708"/>
        <v>1</v>
      </c>
    </row>
    <row r="13681" spans="1:13" x14ac:dyDescent="0.2">
      <c r="A13681" s="10">
        <v>13669</v>
      </c>
      <c r="B13681" t="s">
        <v>128745</v>
      </c>
      <c r="C13681">
        <v>3750000</v>
      </c>
      <c r="D13681">
        <v>3</v>
      </c>
      <c r="E13681">
        <v>1955</v>
      </c>
      <c r="F13681">
        <f t="shared" si="1702"/>
        <v>-9.3366085879368718E-2</v>
      </c>
      <c r="G13681">
        <f t="shared" si="1703"/>
        <v>0.66162375302943877</v>
      </c>
      <c r="H13681">
        <f t="shared" si="1704"/>
        <v>0.74076313884877998</v>
      </c>
      <c r="I13681">
        <f t="shared" si="1709"/>
        <v>2.5809723048694386</v>
      </c>
      <c r="J13681">
        <f t="shared" si="1705"/>
        <v>1.8810253800872454</v>
      </c>
      <c r="K13681">
        <f t="shared" si="1706"/>
        <v>1.8716483089545768</v>
      </c>
      <c r="L13681">
        <f t="shared" si="1707"/>
        <v>1.8716483089545768</v>
      </c>
      <c r="M13681">
        <f t="shared" si="1708"/>
        <v>3</v>
      </c>
    </row>
    <row r="13682" spans="1:13" x14ac:dyDescent="0.2">
      <c r="A13682" s="10">
        <v>13670</v>
      </c>
      <c r="B13682" t="s">
        <v>128777</v>
      </c>
      <c r="C13682">
        <v>160000</v>
      </c>
      <c r="D13682">
        <v>1</v>
      </c>
      <c r="E13682">
        <v>3259</v>
      </c>
      <c r="F13682">
        <f t="shared" si="1702"/>
        <v>-0.11805215552729939</v>
      </c>
      <c r="G13682">
        <f t="shared" si="1703"/>
        <v>-0.66125575835799699</v>
      </c>
      <c r="H13682">
        <f t="shared" si="1704"/>
        <v>1.2348578360655622</v>
      </c>
      <c r="I13682">
        <f t="shared" si="1709"/>
        <v>1.3828307553096275</v>
      </c>
      <c r="J13682">
        <f t="shared" si="1705"/>
        <v>7.0274881045172606</v>
      </c>
      <c r="K13682">
        <f t="shared" si="1706"/>
        <v>0.70951238014640161</v>
      </c>
      <c r="L13682">
        <f t="shared" si="1707"/>
        <v>0.70951238014640161</v>
      </c>
      <c r="M13682">
        <f t="shared" si="1708"/>
        <v>3</v>
      </c>
    </row>
    <row r="13683" spans="1:13" x14ac:dyDescent="0.2">
      <c r="A13683" s="10">
        <v>13671</v>
      </c>
      <c r="B13683" t="s">
        <v>128792</v>
      </c>
      <c r="C13683">
        <v>1000000000</v>
      </c>
      <c r="D13683">
        <v>1</v>
      </c>
      <c r="E13683">
        <v>-4411</v>
      </c>
      <c r="F13683">
        <f t="shared" si="1702"/>
        <v>6.7571901499844023</v>
      </c>
      <c r="G13683">
        <f t="shared" si="1703"/>
        <v>-0.66125575835799699</v>
      </c>
      <c r="H13683">
        <f t="shared" si="1704"/>
        <v>-1.671358672870572</v>
      </c>
      <c r="I13683">
        <f t="shared" si="1709"/>
        <v>61.609837615954781</v>
      </c>
      <c r="J13683">
        <f t="shared" si="1705"/>
        <v>60.684427590216295</v>
      </c>
      <c r="K13683">
        <f t="shared" si="1706"/>
        <v>51.458722618067839</v>
      </c>
      <c r="L13683">
        <f t="shared" si="1707"/>
        <v>51.458722618067839</v>
      </c>
      <c r="M13683">
        <f t="shared" si="1708"/>
        <v>3</v>
      </c>
    </row>
    <row r="13684" spans="1:13" x14ac:dyDescent="0.2">
      <c r="A13684" s="10">
        <v>13672</v>
      </c>
      <c r="B13684" t="s">
        <v>128795</v>
      </c>
      <c r="C13684">
        <v>118000</v>
      </c>
      <c r="D13684">
        <v>1</v>
      </c>
      <c r="E13684">
        <v>855</v>
      </c>
      <c r="F13684">
        <f t="shared" si="1702"/>
        <v>-0.11834096191315263</v>
      </c>
      <c r="G13684">
        <f t="shared" si="1703"/>
        <v>-0.66125575835799699</v>
      </c>
      <c r="H13684">
        <f t="shared" si="1704"/>
        <v>0.32396546481621835</v>
      </c>
      <c r="I13684">
        <f t="shared" si="1709"/>
        <v>3.9776665046887247</v>
      </c>
      <c r="J13684">
        <f t="shared" si="1705"/>
        <v>7.6053110505196955</v>
      </c>
      <c r="K13684">
        <f t="shared" si="1706"/>
        <v>4.7324283980231963E-3</v>
      </c>
      <c r="L13684">
        <f t="shared" si="1707"/>
        <v>4.7324283980231963E-3</v>
      </c>
      <c r="M13684">
        <f t="shared" si="1708"/>
        <v>3</v>
      </c>
    </row>
    <row r="13685" spans="1:13" x14ac:dyDescent="0.2">
      <c r="A13685" s="10">
        <v>13673</v>
      </c>
      <c r="B13685" t="s">
        <v>128812</v>
      </c>
      <c r="C13685">
        <v>150000</v>
      </c>
      <c r="D13685">
        <v>1</v>
      </c>
      <c r="E13685">
        <v>4841</v>
      </c>
      <c r="F13685">
        <f t="shared" si="1702"/>
        <v>-0.11812091895250254</v>
      </c>
      <c r="G13685">
        <f t="shared" si="1703"/>
        <v>-0.66125575835799699</v>
      </c>
      <c r="H13685">
        <f t="shared" si="1704"/>
        <v>1.8342886727196643</v>
      </c>
      <c r="I13685">
        <f t="shared" si="1709"/>
        <v>0.58062400352459687</v>
      </c>
      <c r="J13685">
        <f t="shared" si="1705"/>
        <v>7.5526218055332803</v>
      </c>
      <c r="K13685">
        <f t="shared" si="1706"/>
        <v>2.0786438386445956</v>
      </c>
      <c r="L13685">
        <f t="shared" si="1707"/>
        <v>0.58062400352459687</v>
      </c>
      <c r="M13685">
        <f t="shared" si="1708"/>
        <v>1</v>
      </c>
    </row>
    <row r="13686" spans="1:13" x14ac:dyDescent="0.2">
      <c r="A13686" s="10">
        <v>13674</v>
      </c>
      <c r="B13686" t="s">
        <v>128829</v>
      </c>
      <c r="C13686">
        <v>1350000</v>
      </c>
      <c r="D13686">
        <v>1</v>
      </c>
      <c r="E13686">
        <v>2528</v>
      </c>
      <c r="F13686">
        <f t="shared" si="1702"/>
        <v>-0.1098693079281246</v>
      </c>
      <c r="G13686">
        <f t="shared" si="1703"/>
        <v>-0.66125575835799699</v>
      </c>
      <c r="H13686">
        <f t="shared" si="1704"/>
        <v>0.9578768363221053</v>
      </c>
      <c r="I13686">
        <f t="shared" si="1709"/>
        <v>1.9949982302270637</v>
      </c>
      <c r="J13686">
        <f t="shared" si="1705"/>
        <v>7.0261672218369249</v>
      </c>
      <c r="K13686">
        <f t="shared" si="1706"/>
        <v>0.31960668932587083</v>
      </c>
      <c r="L13686">
        <f t="shared" si="1707"/>
        <v>0.31960668932587083</v>
      </c>
      <c r="M13686">
        <f t="shared" si="1708"/>
        <v>3</v>
      </c>
    </row>
    <row r="13687" spans="1:13" x14ac:dyDescent="0.2">
      <c r="A13687" s="10">
        <v>13675</v>
      </c>
      <c r="B13687" t="s">
        <v>128832</v>
      </c>
      <c r="C13687">
        <v>7090000</v>
      </c>
      <c r="D13687">
        <v>2</v>
      </c>
      <c r="E13687">
        <v>19080</v>
      </c>
      <c r="F13687">
        <f t="shared" si="1702"/>
        <v>-7.039910186151678E-2</v>
      </c>
      <c r="G13687">
        <f t="shared" si="1703"/>
        <v>1.8399733572088456E-4</v>
      </c>
      <c r="H13687">
        <f t="shared" si="1704"/>
        <v>7.2295451095829781</v>
      </c>
      <c r="I13687">
        <f t="shared" si="1709"/>
        <v>25.260028060933536</v>
      </c>
      <c r="J13687">
        <f t="shared" si="1705"/>
        <v>41.552966301347539</v>
      </c>
      <c r="K13687">
        <f t="shared" si="1706"/>
        <v>47.183848861612852</v>
      </c>
      <c r="L13687">
        <f t="shared" si="1707"/>
        <v>25.260028060933536</v>
      </c>
      <c r="M13687">
        <f t="shared" si="1708"/>
        <v>1</v>
      </c>
    </row>
    <row r="13688" spans="1:13" x14ac:dyDescent="0.2">
      <c r="A13688" s="10">
        <v>13676</v>
      </c>
      <c r="B13688" t="s">
        <v>128840</v>
      </c>
      <c r="C13688">
        <v>25000</v>
      </c>
      <c r="D13688">
        <v>1</v>
      </c>
      <c r="E13688">
        <v>733</v>
      </c>
      <c r="F13688">
        <f t="shared" si="1702"/>
        <v>-0.11898046176754191</v>
      </c>
      <c r="G13688">
        <f t="shared" si="1703"/>
        <v>-0.66125575835799699</v>
      </c>
      <c r="H13688">
        <f t="shared" si="1704"/>
        <v>0.27773881369624331</v>
      </c>
      <c r="I13688">
        <f t="shared" si="1709"/>
        <v>4.1536981064117828</v>
      </c>
      <c r="J13688">
        <f t="shared" si="1705"/>
        <v>7.6789940149562668</v>
      </c>
      <c r="K13688">
        <f t="shared" si="1706"/>
        <v>1.3217265615683194E-2</v>
      </c>
      <c r="L13688">
        <f t="shared" si="1707"/>
        <v>1.3217265615683194E-2</v>
      </c>
      <c r="M13688">
        <f t="shared" si="1708"/>
        <v>3</v>
      </c>
    </row>
    <row r="13689" spans="1:13" x14ac:dyDescent="0.2">
      <c r="A13689" s="10">
        <v>13677</v>
      </c>
      <c r="B13689" t="s">
        <v>128847</v>
      </c>
      <c r="C13689">
        <v>3000000</v>
      </c>
      <c r="D13689">
        <v>2</v>
      </c>
      <c r="E13689">
        <v>5816</v>
      </c>
      <c r="F13689">
        <f t="shared" si="1702"/>
        <v>-9.8523342769604935E-2</v>
      </c>
      <c r="G13689">
        <f t="shared" si="1703"/>
        <v>1.8399733572088456E-4</v>
      </c>
      <c r="H13689">
        <f t="shared" si="1704"/>
        <v>2.2037229747030711</v>
      </c>
      <c r="I13689">
        <f t="shared" si="1709"/>
        <v>3.8300110029920024E-3</v>
      </c>
      <c r="J13689">
        <f t="shared" si="1705"/>
        <v>5.1684787790321982</v>
      </c>
      <c r="K13689">
        <f t="shared" si="1706"/>
        <v>3.7180672113924147</v>
      </c>
      <c r="L13689">
        <f t="shared" si="1707"/>
        <v>3.8300110029920024E-3</v>
      </c>
      <c r="M13689">
        <f t="shared" si="1708"/>
        <v>1</v>
      </c>
    </row>
    <row r="13690" spans="1:13" x14ac:dyDescent="0.2">
      <c r="A13690" s="10">
        <v>13678</v>
      </c>
      <c r="B13690" t="s">
        <v>128853</v>
      </c>
      <c r="C13690">
        <v>40000000</v>
      </c>
      <c r="D13690">
        <v>1</v>
      </c>
      <c r="E13690">
        <v>9103</v>
      </c>
      <c r="F13690">
        <f t="shared" si="1702"/>
        <v>0.15590133048204827</v>
      </c>
      <c r="G13690">
        <f t="shared" si="1703"/>
        <v>-0.66125575835799699</v>
      </c>
      <c r="H13690">
        <f t="shared" si="1704"/>
        <v>3.449190206107644</v>
      </c>
      <c r="I13690">
        <f t="shared" si="1709"/>
        <v>2.0257618986967834</v>
      </c>
      <c r="J13690">
        <f t="shared" si="1705"/>
        <v>12.56831826860796</v>
      </c>
      <c r="K13690">
        <f t="shared" si="1706"/>
        <v>9.4153522373077578</v>
      </c>
      <c r="L13690">
        <f t="shared" si="1707"/>
        <v>2.0257618986967834</v>
      </c>
      <c r="M13690">
        <f t="shared" si="1708"/>
        <v>1</v>
      </c>
    </row>
    <row r="13691" spans="1:13" x14ac:dyDescent="0.2">
      <c r="A13691" s="10">
        <v>13679</v>
      </c>
      <c r="B13691" t="s">
        <v>128894</v>
      </c>
      <c r="C13691">
        <v>24000000</v>
      </c>
      <c r="D13691">
        <v>3</v>
      </c>
      <c r="E13691">
        <v>6546</v>
      </c>
      <c r="F13691">
        <f t="shared" si="1702"/>
        <v>4.5879850157009051E-2</v>
      </c>
      <c r="G13691">
        <f t="shared" si="1703"/>
        <v>0.66162375302943877</v>
      </c>
      <c r="H13691">
        <f t="shared" si="1704"/>
        <v>2.4803250674701349</v>
      </c>
      <c r="I13691">
        <f t="shared" si="1709"/>
        <v>0.5208201765850482</v>
      </c>
      <c r="J13691">
        <f t="shared" si="1705"/>
        <v>3.6701126572023224</v>
      </c>
      <c r="K13691">
        <f t="shared" si="1706"/>
        <v>6.13405610168987</v>
      </c>
      <c r="L13691">
        <f t="shared" si="1707"/>
        <v>0.5208201765850482</v>
      </c>
      <c r="M13691">
        <f t="shared" si="1708"/>
        <v>1</v>
      </c>
    </row>
    <row r="13692" spans="1:13" x14ac:dyDescent="0.2">
      <c r="A13692" s="10">
        <v>13680</v>
      </c>
      <c r="B13692" t="s">
        <v>128897</v>
      </c>
      <c r="C13692">
        <v>150000</v>
      </c>
      <c r="D13692">
        <v>1</v>
      </c>
      <c r="E13692">
        <v>1067</v>
      </c>
      <c r="F13692">
        <f t="shared" si="1702"/>
        <v>-0.11812091895250254</v>
      </c>
      <c r="G13692">
        <f t="shared" si="1703"/>
        <v>-0.66125575835799699</v>
      </c>
      <c r="H13692">
        <f t="shared" si="1704"/>
        <v>0.40429374381158478</v>
      </c>
      <c r="I13692">
        <f t="shared" si="1709"/>
        <v>3.682087857029356</v>
      </c>
      <c r="J13692">
        <f t="shared" si="1705"/>
        <v>7.4876015989608531</v>
      </c>
      <c r="K13692">
        <f t="shared" si="1706"/>
        <v>1.6456854601773566E-4</v>
      </c>
      <c r="L13692">
        <f t="shared" si="1707"/>
        <v>1.6456854601773566E-4</v>
      </c>
      <c r="M13692">
        <f t="shared" si="1708"/>
        <v>3</v>
      </c>
    </row>
    <row r="13693" spans="1:13" x14ac:dyDescent="0.2">
      <c r="A13693" s="10">
        <v>13681</v>
      </c>
      <c r="B13693" t="s">
        <v>128901</v>
      </c>
      <c r="C13693">
        <v>500000</v>
      </c>
      <c r="D13693">
        <v>1</v>
      </c>
      <c r="E13693">
        <v>3593</v>
      </c>
      <c r="F13693">
        <f t="shared" si="1702"/>
        <v>-0.11571419907039231</v>
      </c>
      <c r="G13693">
        <f t="shared" si="1703"/>
        <v>-0.66125575835799699</v>
      </c>
      <c r="H13693">
        <f t="shared" si="1704"/>
        <v>1.3614127661809035</v>
      </c>
      <c r="I13693">
        <f t="shared" si="1709"/>
        <v>1.1532423582267202</v>
      </c>
      <c r="J13693">
        <f t="shared" si="1705"/>
        <v>7.0780885674973906</v>
      </c>
      <c r="K13693">
        <f t="shared" si="1706"/>
        <v>0.93870722232091286</v>
      </c>
      <c r="L13693">
        <f t="shared" si="1707"/>
        <v>0.93870722232091286</v>
      </c>
      <c r="M13693">
        <f t="shared" si="1708"/>
        <v>3</v>
      </c>
    </row>
    <row r="13694" spans="1:13" x14ac:dyDescent="0.2">
      <c r="A13694" s="10">
        <v>13682</v>
      </c>
      <c r="B13694" t="s">
        <v>128904</v>
      </c>
      <c r="C13694">
        <v>20000000</v>
      </c>
      <c r="D13694">
        <v>1</v>
      </c>
      <c r="E13694">
        <v>5816</v>
      </c>
      <c r="F13694">
        <f t="shared" si="1702"/>
        <v>1.8374480075749246E-2</v>
      </c>
      <c r="G13694">
        <f t="shared" si="1703"/>
        <v>-0.66125575835799699</v>
      </c>
      <c r="H13694">
        <f t="shared" si="1704"/>
        <v>2.2037229747030711</v>
      </c>
      <c r="I13694">
        <f t="shared" si="1709"/>
        <v>0.44052873194539338</v>
      </c>
      <c r="J13694">
        <f t="shared" si="1705"/>
        <v>8.2279018884587654</v>
      </c>
      <c r="K13694">
        <f t="shared" si="1706"/>
        <v>3.2976058457392412</v>
      </c>
      <c r="L13694">
        <f t="shared" si="1707"/>
        <v>0.44052873194539338</v>
      </c>
      <c r="M13694">
        <f t="shared" si="1708"/>
        <v>1</v>
      </c>
    </row>
    <row r="13695" spans="1:13" x14ac:dyDescent="0.2">
      <c r="A13695" s="10">
        <v>13683</v>
      </c>
      <c r="B13695" t="s">
        <v>128913</v>
      </c>
      <c r="C13695">
        <v>21800000</v>
      </c>
      <c r="D13695">
        <v>3</v>
      </c>
      <c r="E13695">
        <v>1067</v>
      </c>
      <c r="F13695">
        <f t="shared" si="1702"/>
        <v>3.0751896612316157E-2</v>
      </c>
      <c r="G13695">
        <f t="shared" si="1703"/>
        <v>0.66162375302943877</v>
      </c>
      <c r="H13695">
        <f t="shared" si="1704"/>
        <v>0.40429374381158478</v>
      </c>
      <c r="I13695">
        <f t="shared" si="1709"/>
        <v>3.6799892710621918</v>
      </c>
      <c r="J13695">
        <f t="shared" si="1705"/>
        <v>2.2325548617031128</v>
      </c>
      <c r="K13695">
        <f t="shared" si="1706"/>
        <v>1.7708023347011945</v>
      </c>
      <c r="L13695">
        <f t="shared" si="1707"/>
        <v>1.7708023347011945</v>
      </c>
      <c r="M13695">
        <f t="shared" si="1708"/>
        <v>3</v>
      </c>
    </row>
    <row r="13696" spans="1:13" x14ac:dyDescent="0.2">
      <c r="A13696" s="10">
        <v>13684</v>
      </c>
      <c r="B13696" t="s">
        <v>128920</v>
      </c>
      <c r="C13696">
        <v>350000</v>
      </c>
      <c r="D13696">
        <v>2</v>
      </c>
      <c r="E13696">
        <v>2163</v>
      </c>
      <c r="F13696">
        <f t="shared" si="1702"/>
        <v>-0.11674565044843956</v>
      </c>
      <c r="G13696">
        <f t="shared" si="1703"/>
        <v>1.8399733572088456E-4</v>
      </c>
      <c r="H13696">
        <f t="shared" si="1704"/>
        <v>0.81957578993857338</v>
      </c>
      <c r="I13696">
        <f t="shared" si="1709"/>
        <v>1.922280943515603</v>
      </c>
      <c r="J13696">
        <f t="shared" si="1705"/>
        <v>4.0223249084811279</v>
      </c>
      <c r="K13696">
        <f t="shared" si="1706"/>
        <v>0.61986990532692166</v>
      </c>
      <c r="L13696">
        <f t="shared" si="1707"/>
        <v>0.61986990532692166</v>
      </c>
      <c r="M13696">
        <f t="shared" si="1708"/>
        <v>3</v>
      </c>
    </row>
    <row r="13697" spans="1:13" x14ac:dyDescent="0.2">
      <c r="A13697" s="10">
        <v>13685</v>
      </c>
      <c r="B13697" t="s">
        <v>128927</v>
      </c>
      <c r="C13697">
        <v>20000</v>
      </c>
      <c r="D13697">
        <v>1</v>
      </c>
      <c r="E13697">
        <v>1127</v>
      </c>
      <c r="F13697">
        <f t="shared" si="1702"/>
        <v>-0.11901484348014349</v>
      </c>
      <c r="G13697">
        <f t="shared" si="1703"/>
        <v>-0.66125575835799699</v>
      </c>
      <c r="H13697">
        <f t="shared" si="1704"/>
        <v>0.42702816239517905</v>
      </c>
      <c r="I13697">
        <f t="shared" si="1709"/>
        <v>3.6009332374958398</v>
      </c>
      <c r="J13697">
        <f t="shared" si="1705"/>
        <v>7.4568060571651076</v>
      </c>
      <c r="K13697">
        <f t="shared" si="1706"/>
        <v>1.2255240802171977E-3</v>
      </c>
      <c r="L13697">
        <f t="shared" si="1707"/>
        <v>1.2255240802171977E-3</v>
      </c>
      <c r="M13697">
        <f t="shared" si="1708"/>
        <v>3</v>
      </c>
    </row>
    <row r="13698" spans="1:13" x14ac:dyDescent="0.2">
      <c r="A13698" s="10">
        <v>13686</v>
      </c>
      <c r="B13698" t="s">
        <v>128936</v>
      </c>
      <c r="C13698">
        <v>4750000</v>
      </c>
      <c r="D13698">
        <v>7</v>
      </c>
      <c r="E13698">
        <v>1448</v>
      </c>
      <c r="F13698">
        <f t="shared" si="1702"/>
        <v>-8.6489743359053767E-2</v>
      </c>
      <c r="G13698">
        <f t="shared" si="1703"/>
        <v>3.3073827758043102</v>
      </c>
      <c r="H13698">
        <f t="shared" si="1704"/>
        <v>0.54865730181740835</v>
      </c>
      <c r="I13698">
        <f t="shared" si="1709"/>
        <v>13.67929151166298</v>
      </c>
      <c r="J13698">
        <f t="shared" si="1705"/>
        <v>2.0537624439298288</v>
      </c>
      <c r="K13698">
        <f t="shared" si="1706"/>
        <v>15.775162913611389</v>
      </c>
      <c r="L13698">
        <f t="shared" si="1707"/>
        <v>2.0537624439298288</v>
      </c>
      <c r="M13698">
        <f t="shared" si="1708"/>
        <v>2</v>
      </c>
    </row>
    <row r="13699" spans="1:13" x14ac:dyDescent="0.2">
      <c r="A13699" s="10">
        <v>13687</v>
      </c>
      <c r="B13699" t="s">
        <v>128963</v>
      </c>
      <c r="C13699">
        <v>2150000</v>
      </c>
      <c r="D13699">
        <v>1</v>
      </c>
      <c r="E13699">
        <v>2132</v>
      </c>
      <c r="F13699">
        <f t="shared" si="1702"/>
        <v>-0.10436823391187264</v>
      </c>
      <c r="G13699">
        <f t="shared" si="1703"/>
        <v>-0.66125575835799699</v>
      </c>
      <c r="H13699">
        <f t="shared" si="1704"/>
        <v>0.80782967367038305</v>
      </c>
      <c r="I13699">
        <f t="shared" si="1709"/>
        <v>2.3906082785583447</v>
      </c>
      <c r="J13699">
        <f t="shared" si="1705"/>
        <v>7.0894151731584056</v>
      </c>
      <c r="K13699">
        <f t="shared" si="1706"/>
        <v>0.17253305922050691</v>
      </c>
      <c r="L13699">
        <f t="shared" si="1707"/>
        <v>0.17253305922050691</v>
      </c>
      <c r="M13699">
        <f t="shared" si="1708"/>
        <v>3</v>
      </c>
    </row>
    <row r="13700" spans="1:13" x14ac:dyDescent="0.2">
      <c r="A13700" s="10">
        <v>13688</v>
      </c>
      <c r="B13700" t="s">
        <v>128967</v>
      </c>
      <c r="C13700">
        <v>5000000</v>
      </c>
      <c r="D13700">
        <v>1</v>
      </c>
      <c r="E13700">
        <v>4355</v>
      </c>
      <c r="F13700">
        <f t="shared" si="1702"/>
        <v>-8.4770657728975032E-2</v>
      </c>
      <c r="G13700">
        <f t="shared" si="1703"/>
        <v>-0.66125575835799699</v>
      </c>
      <c r="H13700">
        <f t="shared" si="1704"/>
        <v>1.6501398821925508</v>
      </c>
      <c r="I13700">
        <f t="shared" si="1709"/>
        <v>0.7462737109620543</v>
      </c>
      <c r="J13700">
        <f t="shared" si="1705"/>
        <v>7.309851300917404</v>
      </c>
      <c r="K13700">
        <f t="shared" si="1706"/>
        <v>1.5823331244468859</v>
      </c>
      <c r="L13700">
        <f t="shared" si="1707"/>
        <v>0.7462737109620543</v>
      </c>
      <c r="M13700">
        <f t="shared" si="1708"/>
        <v>1</v>
      </c>
    </row>
    <row r="13701" spans="1:13" x14ac:dyDescent="0.2">
      <c r="A13701" s="10">
        <v>13689</v>
      </c>
      <c r="B13701" t="s">
        <v>128973</v>
      </c>
      <c r="C13701">
        <v>1050000</v>
      </c>
      <c r="D13701">
        <v>1</v>
      </c>
      <c r="E13701">
        <v>1920</v>
      </c>
      <c r="F13701">
        <f t="shared" si="1702"/>
        <v>-0.11193221068421909</v>
      </c>
      <c r="G13701">
        <f t="shared" si="1703"/>
        <v>-0.66125575835799699</v>
      </c>
      <c r="H13701">
        <f t="shared" si="1704"/>
        <v>0.72750139467501662</v>
      </c>
      <c r="I13701">
        <f t="shared" si="1709"/>
        <v>2.6224021839290641</v>
      </c>
      <c r="J13701">
        <f t="shared" si="1705"/>
        <v>7.1434838057309564</v>
      </c>
      <c r="K13701">
        <f t="shared" si="1706"/>
        <v>0.11219509000761028</v>
      </c>
      <c r="L13701">
        <f t="shared" si="1707"/>
        <v>0.11219509000761028</v>
      </c>
      <c r="M13701">
        <f t="shared" si="1708"/>
        <v>3</v>
      </c>
    </row>
    <row r="13702" spans="1:13" x14ac:dyDescent="0.2">
      <c r="A13702" s="10">
        <v>13690</v>
      </c>
      <c r="B13702" t="s">
        <v>129005</v>
      </c>
      <c r="C13702">
        <v>750000</v>
      </c>
      <c r="D13702">
        <v>2</v>
      </c>
      <c r="E13702">
        <v>1327</v>
      </c>
      <c r="F13702">
        <f t="shared" si="1702"/>
        <v>-0.11399511344031357</v>
      </c>
      <c r="G13702">
        <f t="shared" si="1703"/>
        <v>1.8399733572088456E-4</v>
      </c>
      <c r="H13702">
        <f t="shared" si="1704"/>
        <v>0.50280955767382662</v>
      </c>
      <c r="I13702">
        <f t="shared" si="1709"/>
        <v>2.8990908444222749</v>
      </c>
      <c r="J13702">
        <f t="shared" si="1705"/>
        <v>4.2976551836891428</v>
      </c>
      <c r="K13702">
        <f t="shared" si="1706"/>
        <v>0.44966130754019873</v>
      </c>
      <c r="L13702">
        <f t="shared" si="1707"/>
        <v>0.44966130754019873</v>
      </c>
      <c r="M13702">
        <f t="shared" si="1708"/>
        <v>3</v>
      </c>
    </row>
    <row r="13703" spans="1:13" x14ac:dyDescent="0.2">
      <c r="A13703" s="10">
        <v>13691</v>
      </c>
      <c r="B13703" t="s">
        <v>129012</v>
      </c>
      <c r="C13703">
        <v>3700000</v>
      </c>
      <c r="D13703">
        <v>2</v>
      </c>
      <c r="E13703">
        <v>1767</v>
      </c>
      <c r="F13703">
        <f t="shared" si="1702"/>
        <v>-9.3709903005384468E-2</v>
      </c>
      <c r="G13703">
        <f t="shared" si="1703"/>
        <v>1.8399733572088456E-4</v>
      </c>
      <c r="H13703">
        <f t="shared" si="1704"/>
        <v>0.66952862728685125</v>
      </c>
      <c r="I13703">
        <f t="shared" si="1709"/>
        <v>2.3570096963598819</v>
      </c>
      <c r="J13703">
        <f t="shared" si="1705"/>
        <v>4.1243479272172845</v>
      </c>
      <c r="K13703">
        <f t="shared" si="1706"/>
        <v>0.51459173186887042</v>
      </c>
      <c r="L13703">
        <f t="shared" si="1707"/>
        <v>0.51459173186887042</v>
      </c>
      <c r="M13703">
        <f t="shared" si="1708"/>
        <v>3</v>
      </c>
    </row>
    <row r="13704" spans="1:13" x14ac:dyDescent="0.2">
      <c r="A13704" s="10">
        <v>13692</v>
      </c>
      <c r="B13704" t="s">
        <v>129015</v>
      </c>
      <c r="C13704">
        <v>30000000</v>
      </c>
      <c r="D13704">
        <v>3</v>
      </c>
      <c r="E13704">
        <v>1251</v>
      </c>
      <c r="F13704">
        <f t="shared" si="1702"/>
        <v>8.7137905278898767E-2</v>
      </c>
      <c r="G13704">
        <f t="shared" si="1703"/>
        <v>0.66162375302943877</v>
      </c>
      <c r="H13704">
        <f t="shared" si="1704"/>
        <v>0.47401262746794054</v>
      </c>
      <c r="I13704">
        <f t="shared" si="1709"/>
        <v>3.444720479756409</v>
      </c>
      <c r="J13704">
        <f t="shared" si="1705"/>
        <v>2.1505618221803036</v>
      </c>
      <c r="K13704">
        <f t="shared" si="1706"/>
        <v>1.7966873851137584</v>
      </c>
      <c r="L13704">
        <f t="shared" si="1707"/>
        <v>1.7966873851137584</v>
      </c>
      <c r="M13704">
        <f t="shared" si="1708"/>
        <v>3</v>
      </c>
    </row>
    <row r="13705" spans="1:13" x14ac:dyDescent="0.2">
      <c r="A13705" s="10">
        <v>13693</v>
      </c>
      <c r="B13705" t="s">
        <v>129026</v>
      </c>
      <c r="C13705">
        <v>50000</v>
      </c>
      <c r="D13705">
        <v>1</v>
      </c>
      <c r="E13705">
        <v>1067</v>
      </c>
      <c r="F13705">
        <f t="shared" si="1702"/>
        <v>-0.11880855320453404</v>
      </c>
      <c r="G13705">
        <f t="shared" si="1703"/>
        <v>-0.66125575835799699</v>
      </c>
      <c r="H13705">
        <f t="shared" si="1704"/>
        <v>0.40429374381158478</v>
      </c>
      <c r="I13705">
        <f t="shared" si="1709"/>
        <v>3.6822003931551226</v>
      </c>
      <c r="J13705">
        <f t="shared" si="1705"/>
        <v>7.4877276110512598</v>
      </c>
      <c r="K13705">
        <f t="shared" si="1706"/>
        <v>1.7213399985080633E-4</v>
      </c>
      <c r="L13705">
        <f t="shared" si="1707"/>
        <v>1.7213399985080633E-4</v>
      </c>
      <c r="M13705">
        <f t="shared" si="1708"/>
        <v>3</v>
      </c>
    </row>
    <row r="13706" spans="1:13" x14ac:dyDescent="0.2">
      <c r="A13706" s="10">
        <v>13694</v>
      </c>
      <c r="B13706" t="s">
        <v>129030</v>
      </c>
      <c r="C13706">
        <v>44000000</v>
      </c>
      <c r="D13706">
        <v>4</v>
      </c>
      <c r="E13706">
        <v>3624</v>
      </c>
      <c r="F13706">
        <f t="shared" si="1702"/>
        <v>0.18340670056330807</v>
      </c>
      <c r="G13706">
        <f t="shared" si="1703"/>
        <v>1.3230635087231564</v>
      </c>
      <c r="H13706">
        <f t="shared" si="1704"/>
        <v>1.3731588824490939</v>
      </c>
      <c r="I13706">
        <f t="shared" si="1709"/>
        <v>2.4882658175219849</v>
      </c>
      <c r="J13706">
        <f t="shared" si="1705"/>
        <v>0.5582138802301474</v>
      </c>
      <c r="K13706">
        <f t="shared" si="1706"/>
        <v>4.9869567788000309</v>
      </c>
      <c r="L13706">
        <f t="shared" si="1707"/>
        <v>0.5582138802301474</v>
      </c>
      <c r="M13706">
        <f t="shared" si="1708"/>
        <v>2</v>
      </c>
    </row>
    <row r="13707" spans="1:13" x14ac:dyDescent="0.2">
      <c r="A13707" s="10">
        <v>13695</v>
      </c>
      <c r="B13707" t="s">
        <v>129041</v>
      </c>
      <c r="C13707">
        <v>9600000</v>
      </c>
      <c r="D13707">
        <v>2</v>
      </c>
      <c r="E13707">
        <v>4720</v>
      </c>
      <c r="F13707">
        <f t="shared" si="1702"/>
        <v>-5.3139482135526252E-2</v>
      </c>
      <c r="G13707">
        <f t="shared" si="1703"/>
        <v>1.8399733572088456E-4</v>
      </c>
      <c r="H13707">
        <f t="shared" si="1704"/>
        <v>1.7884409285760825</v>
      </c>
      <c r="I13707">
        <f t="shared" si="1709"/>
        <v>0.17273153417340883</v>
      </c>
      <c r="J13707">
        <f t="shared" si="1705"/>
        <v>4.416918411100065</v>
      </c>
      <c r="K13707">
        <f t="shared" si="1706"/>
        <v>2.3895995907840071</v>
      </c>
      <c r="L13707">
        <f t="shared" si="1707"/>
        <v>0.17273153417340883</v>
      </c>
      <c r="M13707">
        <f t="shared" si="1708"/>
        <v>1</v>
      </c>
    </row>
    <row r="13708" spans="1:13" x14ac:dyDescent="0.2">
      <c r="A13708" s="10">
        <v>13696</v>
      </c>
      <c r="B13708" t="s">
        <v>129047</v>
      </c>
      <c r="C13708">
        <v>115000</v>
      </c>
      <c r="D13708">
        <v>4</v>
      </c>
      <c r="E13708">
        <v>794</v>
      </c>
      <c r="F13708">
        <f t="shared" si="1702"/>
        <v>-0.11836159094071357</v>
      </c>
      <c r="G13708">
        <f t="shared" si="1703"/>
        <v>1.3230635087231564</v>
      </c>
      <c r="H13708">
        <f t="shared" si="1704"/>
        <v>0.30085213925623083</v>
      </c>
      <c r="I13708">
        <f t="shared" si="1709"/>
        <v>5.3776066477460018</v>
      </c>
      <c r="J13708">
        <f t="shared" si="1705"/>
        <v>1.0790251054701392</v>
      </c>
      <c r="K13708">
        <f t="shared" si="1706"/>
        <v>3.9459601539178837</v>
      </c>
      <c r="L13708">
        <f t="shared" si="1707"/>
        <v>1.0790251054701392</v>
      </c>
      <c r="M13708">
        <f t="shared" si="1708"/>
        <v>2</v>
      </c>
    </row>
    <row r="13709" spans="1:13" x14ac:dyDescent="0.2">
      <c r="A13709" s="10">
        <v>13697</v>
      </c>
      <c r="B13709" t="s">
        <v>129050</v>
      </c>
      <c r="C13709">
        <v>1300000</v>
      </c>
      <c r="D13709">
        <v>1</v>
      </c>
      <c r="E13709">
        <v>1143</v>
      </c>
      <c r="F13709">
        <f t="shared" si="1702"/>
        <v>-0.11021312505414035</v>
      </c>
      <c r="G13709">
        <f t="shared" si="1703"/>
        <v>-0.66125575835799699</v>
      </c>
      <c r="H13709">
        <f t="shared" si="1704"/>
        <v>0.43309067401747087</v>
      </c>
      <c r="I13709">
        <f t="shared" si="1709"/>
        <v>3.5780548497017732</v>
      </c>
      <c r="J13709">
        <f t="shared" si="1705"/>
        <v>7.4471795927526454</v>
      </c>
      <c r="K13709">
        <f t="shared" si="1706"/>
        <v>1.6513040712321954E-3</v>
      </c>
      <c r="L13709">
        <f t="shared" si="1707"/>
        <v>1.6513040712321954E-3</v>
      </c>
      <c r="M13709">
        <f t="shared" si="1708"/>
        <v>3</v>
      </c>
    </row>
    <row r="13710" spans="1:13" x14ac:dyDescent="0.2">
      <c r="A13710" s="10">
        <v>13698</v>
      </c>
      <c r="B13710" t="s">
        <v>129053</v>
      </c>
      <c r="C13710">
        <v>3450000</v>
      </c>
      <c r="D13710">
        <v>2</v>
      </c>
      <c r="E13710">
        <v>3624</v>
      </c>
      <c r="F13710">
        <f t="shared" ref="F13710:F13773" si="1710">STANDARDIZE(C13710, $C$9, $C$10)</f>
        <v>-9.5428988635463202E-2</v>
      </c>
      <c r="G13710">
        <f t="shared" ref="G13710:G13773" si="1711" xml:space="preserve"> STANDARDIZE(D13710, $D$9, $D$10)</f>
        <v>1.8399733572088456E-4</v>
      </c>
      <c r="H13710">
        <f t="shared" ref="H13710:H13773" si="1712">STANDARDIZE(E13710, $E$9, $E$10)</f>
        <v>1.3731588824490939</v>
      </c>
      <c r="I13710">
        <f t="shared" si="1709"/>
        <v>0.69329329627187342</v>
      </c>
      <c r="J13710">
        <f t="shared" ref="J13710:J13773" si="1713">SUMXMY2($D$6:$F$6, F13710:H13710)</f>
        <v>4.0187364675875994</v>
      </c>
      <c r="K13710">
        <f t="shared" ref="K13710:K13773" si="1714">SUMXMY2($D$7:$F$7, F13710:H13710)</f>
        <v>1.3994084484320806</v>
      </c>
      <c r="L13710">
        <f t="shared" ref="L13710:L13773" si="1715" xml:space="preserve"> MIN(I13710:K13710)</f>
        <v>0.69329329627187342</v>
      </c>
      <c r="M13710">
        <f t="shared" ref="M13710:M13773" si="1716">MATCH(L13710, I13710:K13710, 0)</f>
        <v>1</v>
      </c>
    </row>
    <row r="13711" spans="1:13" x14ac:dyDescent="0.2">
      <c r="A13711" s="10">
        <v>13699</v>
      </c>
      <c r="B13711" t="s">
        <v>129063</v>
      </c>
      <c r="C13711">
        <v>1500000</v>
      </c>
      <c r="D13711">
        <v>1</v>
      </c>
      <c r="E13711">
        <v>3259</v>
      </c>
      <c r="F13711">
        <f t="shared" si="1710"/>
        <v>-0.10883785655007736</v>
      </c>
      <c r="G13711">
        <f t="shared" si="1711"/>
        <v>-0.66125575835799699</v>
      </c>
      <c r="H13711">
        <f t="shared" si="1712"/>
        <v>1.2348578360655622</v>
      </c>
      <c r="I13711">
        <f t="shared" si="1709"/>
        <v>1.3814152778110946</v>
      </c>
      <c r="J13711">
        <f t="shared" si="1713"/>
        <v>7.0258920490925494</v>
      </c>
      <c r="K13711">
        <f t="shared" si="1714"/>
        <v>0.70950350965178233</v>
      </c>
      <c r="L13711">
        <f t="shared" si="1715"/>
        <v>0.70950350965178233</v>
      </c>
      <c r="M13711">
        <f t="shared" si="1716"/>
        <v>3</v>
      </c>
    </row>
    <row r="13712" spans="1:13" x14ac:dyDescent="0.2">
      <c r="A13712" s="10">
        <v>13700</v>
      </c>
      <c r="B13712" t="s">
        <v>129068</v>
      </c>
      <c r="C13712">
        <v>950000</v>
      </c>
      <c r="D13712">
        <v>1</v>
      </c>
      <c r="E13712">
        <v>1433</v>
      </c>
      <c r="F13712">
        <f t="shared" si="1710"/>
        <v>-0.11261984493625059</v>
      </c>
      <c r="G13712">
        <f t="shared" si="1711"/>
        <v>-0.66125575835799699</v>
      </c>
      <c r="H13712">
        <f t="shared" si="1712"/>
        <v>0.54297369717150978</v>
      </c>
      <c r="I13712">
        <f t="shared" si="1709"/>
        <v>3.2013642184003461</v>
      </c>
      <c r="J13712">
        <f t="shared" si="1713"/>
        <v>7.3138536624155304</v>
      </c>
      <c r="K13712">
        <f t="shared" si="1714"/>
        <v>2.2628120633978763E-2</v>
      </c>
      <c r="L13712">
        <f t="shared" si="1715"/>
        <v>2.2628120633978763E-2</v>
      </c>
      <c r="M13712">
        <f t="shared" si="1716"/>
        <v>3</v>
      </c>
    </row>
    <row r="13713" spans="1:13" x14ac:dyDescent="0.2">
      <c r="A13713" s="10">
        <v>13701</v>
      </c>
      <c r="B13713" t="s">
        <v>129081</v>
      </c>
      <c r="C13713">
        <v>1300000</v>
      </c>
      <c r="D13713">
        <v>1</v>
      </c>
      <c r="E13713">
        <v>2194</v>
      </c>
      <c r="F13713">
        <f t="shared" si="1710"/>
        <v>-0.11021312505414035</v>
      </c>
      <c r="G13713">
        <f t="shared" si="1711"/>
        <v>-0.66125575835799699</v>
      </c>
      <c r="H13713">
        <f t="shared" si="1712"/>
        <v>0.83132190620676383</v>
      </c>
      <c r="I13713">
        <f t="shared" si="1709"/>
        <v>2.3264007982803978</v>
      </c>
      <c r="J13713">
        <f t="shared" si="1713"/>
        <v>7.0773418495297653</v>
      </c>
      <c r="K13713">
        <f t="shared" si="1714"/>
        <v>0.19253043307039325</v>
      </c>
      <c r="L13713">
        <f t="shared" si="1715"/>
        <v>0.19253043307039325</v>
      </c>
      <c r="M13713">
        <f t="shared" si="1716"/>
        <v>3</v>
      </c>
    </row>
    <row r="13714" spans="1:13" x14ac:dyDescent="0.2">
      <c r="A13714" s="10">
        <v>13702</v>
      </c>
      <c r="B13714" t="s">
        <v>129105</v>
      </c>
      <c r="C13714">
        <v>300000</v>
      </c>
      <c r="D13714">
        <v>1</v>
      </c>
      <c r="E13714">
        <v>702</v>
      </c>
      <c r="F13714">
        <f t="shared" si="1710"/>
        <v>-0.11708946757445531</v>
      </c>
      <c r="G13714">
        <f t="shared" si="1711"/>
        <v>-0.66125575835799699</v>
      </c>
      <c r="H13714">
        <f t="shared" si="1712"/>
        <v>0.26599269742805298</v>
      </c>
      <c r="I13714">
        <f t="shared" si="1709"/>
        <v>4.198773896475541</v>
      </c>
      <c r="J13714">
        <f t="shared" si="1713"/>
        <v>7.6980229406423311</v>
      </c>
      <c r="K13714">
        <f t="shared" si="1714"/>
        <v>1.603317260762336E-2</v>
      </c>
      <c r="L13714">
        <f t="shared" si="1715"/>
        <v>1.603317260762336E-2</v>
      </c>
      <c r="M13714">
        <f t="shared" si="1716"/>
        <v>3</v>
      </c>
    </row>
    <row r="13715" spans="1:13" x14ac:dyDescent="0.2">
      <c r="A13715" s="10">
        <v>13703</v>
      </c>
      <c r="B13715" t="s">
        <v>129113</v>
      </c>
      <c r="C13715">
        <v>125000</v>
      </c>
      <c r="D13715">
        <v>3</v>
      </c>
      <c r="E13715">
        <v>612</v>
      </c>
      <c r="F13715">
        <f t="shared" si="1710"/>
        <v>-0.11829282751551042</v>
      </c>
      <c r="G13715">
        <f t="shared" si="1711"/>
        <v>0.66162375302943877</v>
      </c>
      <c r="H13715">
        <f t="shared" si="1712"/>
        <v>0.23189106955266156</v>
      </c>
      <c r="I13715">
        <f t="shared" si="1709"/>
        <v>4.3322914075855037</v>
      </c>
      <c r="J13715">
        <f t="shared" si="1713"/>
        <v>2.5060210912688237</v>
      </c>
      <c r="K13715">
        <f t="shared" si="1714"/>
        <v>1.7758491312785187</v>
      </c>
      <c r="L13715">
        <f t="shared" si="1715"/>
        <v>1.7758491312785187</v>
      </c>
      <c r="M13715">
        <f t="shared" si="1716"/>
        <v>3</v>
      </c>
    </row>
    <row r="13716" spans="1:13" x14ac:dyDescent="0.2">
      <c r="A13716" s="10">
        <v>13704</v>
      </c>
      <c r="B13716" t="s">
        <v>129117</v>
      </c>
      <c r="C13716">
        <v>550000</v>
      </c>
      <c r="D13716">
        <v>1</v>
      </c>
      <c r="E13716">
        <v>1890</v>
      </c>
      <c r="F13716">
        <f t="shared" si="1710"/>
        <v>-0.11537038194437657</v>
      </c>
      <c r="G13716">
        <f t="shared" si="1711"/>
        <v>-0.66125575835799699</v>
      </c>
      <c r="H13716">
        <f t="shared" si="1712"/>
        <v>0.71613418538321949</v>
      </c>
      <c r="I13716">
        <f t="shared" si="1709"/>
        <v>2.6566220184669556</v>
      </c>
      <c r="J13716">
        <f t="shared" si="1713"/>
        <v>7.1526002406001785</v>
      </c>
      <c r="K13716">
        <f t="shared" si="1714"/>
        <v>0.10471405271521741</v>
      </c>
      <c r="L13716">
        <f t="shared" si="1715"/>
        <v>0.10471405271521741</v>
      </c>
      <c r="M13716">
        <f t="shared" si="1716"/>
        <v>3</v>
      </c>
    </row>
    <row r="13717" spans="1:13" x14ac:dyDescent="0.2">
      <c r="A13717" s="10">
        <v>13705</v>
      </c>
      <c r="B13717" t="s">
        <v>129132</v>
      </c>
      <c r="C13717">
        <v>35000000</v>
      </c>
      <c r="D13717">
        <v>3</v>
      </c>
      <c r="E13717">
        <v>3624</v>
      </c>
      <c r="F13717">
        <f t="shared" si="1710"/>
        <v>0.12151961788047352</v>
      </c>
      <c r="G13717">
        <f t="shared" si="1711"/>
        <v>0.66162375302943877</v>
      </c>
      <c r="H13717">
        <f t="shared" si="1712"/>
        <v>1.3731588824490939</v>
      </c>
      <c r="I13717">
        <f t="shared" si="1709"/>
        <v>1.1523525434894282</v>
      </c>
      <c r="J13717">
        <f t="shared" si="1713"/>
        <v>1.8485287454881938</v>
      </c>
      <c r="K13717">
        <f t="shared" si="1714"/>
        <v>2.7665910434690972</v>
      </c>
      <c r="L13717">
        <f t="shared" si="1715"/>
        <v>1.1523525434894282</v>
      </c>
      <c r="M13717">
        <f t="shared" si="1716"/>
        <v>1</v>
      </c>
    </row>
    <row r="13718" spans="1:13" x14ac:dyDescent="0.2">
      <c r="A13718" s="10">
        <v>13706</v>
      </c>
      <c r="B13718" t="s">
        <v>129149</v>
      </c>
      <c r="C13718">
        <v>20000000</v>
      </c>
      <c r="D13718">
        <v>2</v>
      </c>
      <c r="E13718">
        <v>1433</v>
      </c>
      <c r="F13718">
        <f t="shared" si="1710"/>
        <v>1.8374480075749246E-2</v>
      </c>
      <c r="G13718">
        <f t="shared" si="1711"/>
        <v>1.8399733572088456E-4</v>
      </c>
      <c r="H13718">
        <f t="shared" si="1712"/>
        <v>0.54297369717150978</v>
      </c>
      <c r="I13718">
        <f t="shared" si="1709"/>
        <v>2.7611143443548309</v>
      </c>
      <c r="J13718">
        <f t="shared" si="1713"/>
        <v>4.2460213146330741</v>
      </c>
      <c r="K13718">
        <f t="shared" si="1714"/>
        <v>0.4773802604161933</v>
      </c>
      <c r="L13718">
        <f t="shared" si="1715"/>
        <v>0.4773802604161933</v>
      </c>
      <c r="M13718">
        <f t="shared" si="1716"/>
        <v>3</v>
      </c>
    </row>
    <row r="13719" spans="1:13" x14ac:dyDescent="0.2">
      <c r="A13719" s="10">
        <v>13707</v>
      </c>
      <c r="B13719" t="s">
        <v>129188</v>
      </c>
      <c r="C13719">
        <v>1500000</v>
      </c>
      <c r="D13719">
        <v>2</v>
      </c>
      <c r="E13719">
        <v>2944</v>
      </c>
      <c r="F13719">
        <f t="shared" si="1710"/>
        <v>-0.10883785655007736</v>
      </c>
      <c r="G13719">
        <f t="shared" si="1711"/>
        <v>1.8399733572088456E-4</v>
      </c>
      <c r="H13719">
        <f t="shared" si="1712"/>
        <v>1.1155021385016921</v>
      </c>
      <c r="I13719">
        <f t="shared" si="1709"/>
        <v>1.1894376588746789</v>
      </c>
      <c r="J13719">
        <f t="shared" si="1713"/>
        <v>3.9446059430185119</v>
      </c>
      <c r="K13719">
        <f t="shared" si="1714"/>
        <v>0.9601827975982411</v>
      </c>
      <c r="L13719">
        <f t="shared" si="1715"/>
        <v>0.9601827975982411</v>
      </c>
      <c r="M13719">
        <f t="shared" si="1716"/>
        <v>3</v>
      </c>
    </row>
    <row r="13720" spans="1:13" x14ac:dyDescent="0.2">
      <c r="A13720" s="10">
        <v>13708</v>
      </c>
      <c r="B13720" t="s">
        <v>129198</v>
      </c>
      <c r="C13720">
        <v>2300000</v>
      </c>
      <c r="D13720">
        <v>2</v>
      </c>
      <c r="E13720">
        <v>6515</v>
      </c>
      <c r="F13720">
        <f t="shared" si="1710"/>
        <v>-0.1033367825338254</v>
      </c>
      <c r="G13720">
        <f t="shared" si="1711"/>
        <v>1.8399733572088456E-4</v>
      </c>
      <c r="H13720">
        <f t="shared" si="1712"/>
        <v>2.4685789512019447</v>
      </c>
      <c r="I13720">
        <f t="shared" si="1709"/>
        <v>7.4597647981881982E-2</v>
      </c>
      <c r="J13720">
        <f t="shared" si="1713"/>
        <v>5.8258199099241299</v>
      </c>
      <c r="K13720">
        <f t="shared" si="1714"/>
        <v>4.7475012840330919</v>
      </c>
      <c r="L13720">
        <f t="shared" si="1715"/>
        <v>7.4597647981881982E-2</v>
      </c>
      <c r="M13720">
        <f t="shared" si="1716"/>
        <v>1</v>
      </c>
    </row>
    <row r="13721" spans="1:13" x14ac:dyDescent="0.2">
      <c r="A13721" s="10">
        <v>13709</v>
      </c>
      <c r="B13721" t="s">
        <v>129202</v>
      </c>
      <c r="C13721">
        <v>750000</v>
      </c>
      <c r="D13721">
        <v>3</v>
      </c>
      <c r="E13721">
        <v>1798</v>
      </c>
      <c r="F13721">
        <f t="shared" si="1710"/>
        <v>-0.11399511344031357</v>
      </c>
      <c r="G13721">
        <f t="shared" si="1711"/>
        <v>0.66162375302943877</v>
      </c>
      <c r="H13721">
        <f t="shared" si="1712"/>
        <v>0.68127474355504158</v>
      </c>
      <c r="I13721">
        <f t="shared" si="1709"/>
        <v>2.7613355591301039</v>
      </c>
      <c r="J13721">
        <f t="shared" si="1713"/>
        <v>1.9300658339463319</v>
      </c>
      <c r="K13721">
        <f t="shared" si="1714"/>
        <v>1.8333746130610096</v>
      </c>
      <c r="L13721">
        <f t="shared" si="1715"/>
        <v>1.8333746130610096</v>
      </c>
      <c r="M13721">
        <f t="shared" si="1716"/>
        <v>3</v>
      </c>
    </row>
    <row r="13722" spans="1:13" x14ac:dyDescent="0.2">
      <c r="A13722" s="10">
        <v>13710</v>
      </c>
      <c r="B13722" t="s">
        <v>129206</v>
      </c>
      <c r="C13722">
        <v>1000000</v>
      </c>
      <c r="D13722">
        <v>1</v>
      </c>
      <c r="E13722">
        <v>1067</v>
      </c>
      <c r="F13722">
        <f t="shared" si="1710"/>
        <v>-0.11227602781023484</v>
      </c>
      <c r="G13722">
        <f t="shared" si="1711"/>
        <v>-0.66125575835799699</v>
      </c>
      <c r="H13722">
        <f t="shared" si="1712"/>
        <v>0.40429374381158478</v>
      </c>
      <c r="I13722">
        <f t="shared" si="1709"/>
        <v>3.6811694818601506</v>
      </c>
      <c r="J13722">
        <f t="shared" si="1713"/>
        <v>7.4865686780922065</v>
      </c>
      <c r="K13722">
        <f t="shared" si="1714"/>
        <v>1.384440882504138E-4</v>
      </c>
      <c r="L13722">
        <f t="shared" si="1715"/>
        <v>1.384440882504138E-4</v>
      </c>
      <c r="M13722">
        <f t="shared" si="1716"/>
        <v>3</v>
      </c>
    </row>
    <row r="13723" spans="1:13" x14ac:dyDescent="0.2">
      <c r="A13723" s="10">
        <v>13711</v>
      </c>
      <c r="B13723" t="s">
        <v>129214</v>
      </c>
      <c r="C13723">
        <v>1900000</v>
      </c>
      <c r="D13723">
        <v>1</v>
      </c>
      <c r="E13723">
        <v>3989</v>
      </c>
      <c r="F13723">
        <f t="shared" si="1710"/>
        <v>-0.10608731954195139</v>
      </c>
      <c r="G13723">
        <f t="shared" si="1711"/>
        <v>-0.66125575835799699</v>
      </c>
      <c r="H13723">
        <f t="shared" si="1712"/>
        <v>1.5114599288326258</v>
      </c>
      <c r="I13723">
        <f t="shared" si="1709"/>
        <v>0.92155412474943843</v>
      </c>
      <c r="J13723">
        <f t="shared" si="1713"/>
        <v>7.1784659598078244</v>
      </c>
      <c r="K13723">
        <f t="shared" si="1714"/>
        <v>1.2520120220628206</v>
      </c>
      <c r="L13723">
        <f t="shared" si="1715"/>
        <v>0.92155412474943843</v>
      </c>
      <c r="M13723">
        <f t="shared" si="1716"/>
        <v>1</v>
      </c>
    </row>
    <row r="13724" spans="1:13" x14ac:dyDescent="0.2">
      <c r="A13724" s="10">
        <v>13712</v>
      </c>
      <c r="B13724" t="s">
        <v>129240</v>
      </c>
      <c r="C13724">
        <v>10000</v>
      </c>
      <c r="D13724">
        <v>1</v>
      </c>
      <c r="E13724">
        <v>3108</v>
      </c>
      <c r="F13724">
        <f t="shared" si="1710"/>
        <v>-0.11908360690534664</v>
      </c>
      <c r="G13724">
        <f t="shared" si="1711"/>
        <v>-0.66125575835799699</v>
      </c>
      <c r="H13724">
        <f t="shared" si="1712"/>
        <v>1.1776428826301832</v>
      </c>
      <c r="I13724">
        <f t="shared" ref="I13724:I13787" si="1717" xml:space="preserve"> SUMXMY2($D$5:$F$5, F13724:H13724)</f>
        <v>1.4971404707578939</v>
      </c>
      <c r="J13724">
        <f t="shared" si="1713"/>
        <v>7.0151251104700769</v>
      </c>
      <c r="K13724">
        <f t="shared" si="1714"/>
        <v>0.61641201328467254</v>
      </c>
      <c r="L13724">
        <f t="shared" si="1715"/>
        <v>0.61641201328467254</v>
      </c>
      <c r="M13724">
        <f t="shared" si="1716"/>
        <v>3</v>
      </c>
    </row>
    <row r="13725" spans="1:13" x14ac:dyDescent="0.2">
      <c r="A13725" s="10">
        <v>13713</v>
      </c>
      <c r="B13725" t="s">
        <v>129250</v>
      </c>
      <c r="C13725">
        <v>2000000</v>
      </c>
      <c r="D13725">
        <v>2</v>
      </c>
      <c r="E13725">
        <v>609</v>
      </c>
      <c r="F13725">
        <f t="shared" si="1710"/>
        <v>-0.10539968528991989</v>
      </c>
      <c r="G13725">
        <f t="shared" si="1711"/>
        <v>1.8399733572088456E-4</v>
      </c>
      <c r="H13725">
        <f t="shared" si="1712"/>
        <v>0.23075434862348185</v>
      </c>
      <c r="I13725">
        <f t="shared" si="1717"/>
        <v>3.8973336081400514</v>
      </c>
      <c r="J13725">
        <f t="shared" si="1713"/>
        <v>4.6933088420101727</v>
      </c>
      <c r="K13725">
        <f t="shared" si="1714"/>
        <v>0.46373682926043436</v>
      </c>
      <c r="L13725">
        <f t="shared" si="1715"/>
        <v>0.46373682926043436</v>
      </c>
      <c r="M13725">
        <f t="shared" si="1716"/>
        <v>3</v>
      </c>
    </row>
    <row r="13726" spans="1:13" x14ac:dyDescent="0.2">
      <c r="A13726" s="10">
        <v>13714</v>
      </c>
      <c r="B13726" t="s">
        <v>129253</v>
      </c>
      <c r="C13726">
        <v>1750000</v>
      </c>
      <c r="D13726">
        <v>1</v>
      </c>
      <c r="E13726">
        <v>2163</v>
      </c>
      <c r="F13726">
        <f t="shared" si="1710"/>
        <v>-0.10711877091999862</v>
      </c>
      <c r="G13726">
        <f t="shared" si="1711"/>
        <v>-0.66125575835799699</v>
      </c>
      <c r="H13726">
        <f t="shared" si="1712"/>
        <v>0.81957578993857338</v>
      </c>
      <c r="I13726">
        <f t="shared" si="1717"/>
        <v>2.3583337638370061</v>
      </c>
      <c r="J13726">
        <f t="shared" si="1713"/>
        <v>7.0832043677705601</v>
      </c>
      <c r="K13726">
        <f t="shared" si="1714"/>
        <v>0.18238721423106832</v>
      </c>
      <c r="L13726">
        <f t="shared" si="1715"/>
        <v>0.18238721423106832</v>
      </c>
      <c r="M13726">
        <f t="shared" si="1716"/>
        <v>3</v>
      </c>
    </row>
    <row r="13727" spans="1:13" x14ac:dyDescent="0.2">
      <c r="A13727" s="10">
        <v>13715</v>
      </c>
      <c r="B13727" t="s">
        <v>129260</v>
      </c>
      <c r="C13727">
        <v>1200000</v>
      </c>
      <c r="D13727">
        <v>2</v>
      </c>
      <c r="E13727">
        <v>438</v>
      </c>
      <c r="F13727">
        <f t="shared" si="1710"/>
        <v>-0.11090075930617185</v>
      </c>
      <c r="G13727">
        <f t="shared" si="1711"/>
        <v>1.8399733572088456E-4</v>
      </c>
      <c r="H13727">
        <f t="shared" si="1712"/>
        <v>0.16596125566023817</v>
      </c>
      <c r="I13727">
        <f t="shared" si="1717"/>
        <v>4.1579880394407107</v>
      </c>
      <c r="J13727">
        <f t="shared" si="1713"/>
        <v>4.8105976379242961</v>
      </c>
      <c r="K13727">
        <f t="shared" si="1714"/>
        <v>0.48884818990311818</v>
      </c>
      <c r="L13727">
        <f t="shared" si="1715"/>
        <v>0.48884818990311818</v>
      </c>
      <c r="M13727">
        <f t="shared" si="1716"/>
        <v>3</v>
      </c>
    </row>
    <row r="13728" spans="1:13" x14ac:dyDescent="0.2">
      <c r="A13728" s="10">
        <v>13716</v>
      </c>
      <c r="B13728" t="s">
        <v>129269</v>
      </c>
      <c r="C13728">
        <v>4000000</v>
      </c>
      <c r="D13728">
        <v>1</v>
      </c>
      <c r="E13728">
        <v>5816</v>
      </c>
      <c r="F13728">
        <f t="shared" si="1710"/>
        <v>-9.1647000249289984E-2</v>
      </c>
      <c r="G13728">
        <f t="shared" si="1711"/>
        <v>-0.66125575835799699</v>
      </c>
      <c r="H13728">
        <f t="shared" si="1712"/>
        <v>2.2037229747030711</v>
      </c>
      <c r="I13728">
        <f t="shared" si="1717"/>
        <v>0.44052873194539338</v>
      </c>
      <c r="J13728">
        <f t="shared" si="1713"/>
        <v>8.2300580428011898</v>
      </c>
      <c r="K13728">
        <f t="shared" si="1714"/>
        <v>3.2808105382298245</v>
      </c>
      <c r="L13728">
        <f t="shared" si="1715"/>
        <v>0.44052873194539338</v>
      </c>
      <c r="M13728">
        <f t="shared" si="1716"/>
        <v>1</v>
      </c>
    </row>
    <row r="13729" spans="1:13" x14ac:dyDescent="0.2">
      <c r="A13729" s="10">
        <v>13717</v>
      </c>
      <c r="B13729" t="s">
        <v>129276</v>
      </c>
      <c r="C13729">
        <v>36000000</v>
      </c>
      <c r="D13729">
        <v>1</v>
      </c>
      <c r="E13729">
        <v>7430</v>
      </c>
      <c r="F13729">
        <f t="shared" si="1710"/>
        <v>0.12839596040078846</v>
      </c>
      <c r="G13729">
        <f t="shared" si="1711"/>
        <v>-0.66125575835799699</v>
      </c>
      <c r="H13729">
        <f t="shared" si="1712"/>
        <v>2.8152788346017572</v>
      </c>
      <c r="I13729">
        <f t="shared" si="1717"/>
        <v>0.83873875398764075</v>
      </c>
      <c r="J13729">
        <f t="shared" si="1713"/>
        <v>9.9781436928211669</v>
      </c>
      <c r="K13729">
        <f t="shared" si="1714"/>
        <v>5.9278809690099799</v>
      </c>
      <c r="L13729">
        <f t="shared" si="1715"/>
        <v>0.83873875398764075</v>
      </c>
      <c r="M13729">
        <f t="shared" si="1716"/>
        <v>1</v>
      </c>
    </row>
    <row r="13730" spans="1:13" x14ac:dyDescent="0.2">
      <c r="A13730" s="10">
        <v>13718</v>
      </c>
      <c r="B13730" t="s">
        <v>129280</v>
      </c>
      <c r="C13730">
        <v>4000000</v>
      </c>
      <c r="D13730">
        <v>1</v>
      </c>
      <c r="E13730">
        <v>702</v>
      </c>
      <c r="F13730">
        <f t="shared" si="1710"/>
        <v>-9.1647000249289984E-2</v>
      </c>
      <c r="G13730">
        <f t="shared" si="1711"/>
        <v>-0.66125575835799699</v>
      </c>
      <c r="H13730">
        <f t="shared" si="1712"/>
        <v>0.26599269742805298</v>
      </c>
      <c r="I13730">
        <f t="shared" si="1717"/>
        <v>4.1953273594137128</v>
      </c>
      <c r="J13730">
        <f t="shared" si="1713"/>
        <v>7.6940777928888169</v>
      </c>
      <c r="K13730">
        <f t="shared" si="1714"/>
        <v>1.6470550407347753E-2</v>
      </c>
      <c r="L13730">
        <f t="shared" si="1715"/>
        <v>1.6470550407347753E-2</v>
      </c>
      <c r="M13730">
        <f t="shared" si="1716"/>
        <v>3</v>
      </c>
    </row>
    <row r="13731" spans="1:13" x14ac:dyDescent="0.2">
      <c r="A13731" s="10">
        <v>13719</v>
      </c>
      <c r="B13731" t="s">
        <v>129283</v>
      </c>
      <c r="C13731">
        <v>5000000</v>
      </c>
      <c r="D13731">
        <v>1</v>
      </c>
      <c r="E13731">
        <v>3989</v>
      </c>
      <c r="F13731">
        <f t="shared" si="1710"/>
        <v>-8.4770657728975032E-2</v>
      </c>
      <c r="G13731">
        <f t="shared" si="1711"/>
        <v>-0.66125575835799699</v>
      </c>
      <c r="H13731">
        <f t="shared" si="1712"/>
        <v>1.5114599288326258</v>
      </c>
      <c r="I13731">
        <f t="shared" si="1717"/>
        <v>0.91904759532636926</v>
      </c>
      <c r="J13731">
        <f t="shared" si="1713"/>
        <v>7.1755416754809103</v>
      </c>
      <c r="K13731">
        <f t="shared" si="1714"/>
        <v>1.252759583469701</v>
      </c>
      <c r="L13731">
        <f t="shared" si="1715"/>
        <v>0.91904759532636926</v>
      </c>
      <c r="M13731">
        <f t="shared" si="1716"/>
        <v>1</v>
      </c>
    </row>
    <row r="13732" spans="1:13" x14ac:dyDescent="0.2">
      <c r="A13732" s="10">
        <v>13720</v>
      </c>
      <c r="B13732" t="s">
        <v>129296</v>
      </c>
      <c r="C13732">
        <v>1700000</v>
      </c>
      <c r="D13732">
        <v>1</v>
      </c>
      <c r="E13732">
        <v>429</v>
      </c>
      <c r="F13732">
        <f t="shared" si="1710"/>
        <v>-0.10746258804601437</v>
      </c>
      <c r="G13732">
        <f t="shared" si="1711"/>
        <v>-0.66125575835799699</v>
      </c>
      <c r="H13732">
        <f t="shared" si="1712"/>
        <v>0.16255109287269903</v>
      </c>
      <c r="I13732">
        <f t="shared" si="1717"/>
        <v>4.6089015703192988</v>
      </c>
      <c r="J13732">
        <f t="shared" si="1713"/>
        <v>7.8789078576051139</v>
      </c>
      <c r="K13732">
        <f t="shared" si="1714"/>
        <v>5.2928667775860659E-2</v>
      </c>
      <c r="L13732">
        <f t="shared" si="1715"/>
        <v>5.2928667775860659E-2</v>
      </c>
      <c r="M13732">
        <f t="shared" si="1716"/>
        <v>3</v>
      </c>
    </row>
    <row r="13733" spans="1:13" x14ac:dyDescent="0.2">
      <c r="A13733" s="10">
        <v>13721</v>
      </c>
      <c r="B13733" t="s">
        <v>129300</v>
      </c>
      <c r="C13733">
        <v>200000</v>
      </c>
      <c r="D13733">
        <v>1</v>
      </c>
      <c r="E13733">
        <v>2742</v>
      </c>
      <c r="F13733">
        <f t="shared" si="1710"/>
        <v>-0.1177771018264868</v>
      </c>
      <c r="G13733">
        <f t="shared" si="1711"/>
        <v>-0.66125575835799699</v>
      </c>
      <c r="H13733">
        <f t="shared" si="1712"/>
        <v>1.0389629292702582</v>
      </c>
      <c r="I13733">
        <f t="shared" si="1717"/>
        <v>1.800752350047043</v>
      </c>
      <c r="J13733">
        <f t="shared" si="1713"/>
        <v>7.0116278756256021</v>
      </c>
      <c r="K13733">
        <f t="shared" si="1714"/>
        <v>0.41787591150899628</v>
      </c>
      <c r="L13733">
        <f t="shared" si="1715"/>
        <v>0.41787591150899628</v>
      </c>
      <c r="M13733">
        <f t="shared" si="1716"/>
        <v>3</v>
      </c>
    </row>
    <row r="13734" spans="1:13" x14ac:dyDescent="0.2">
      <c r="A13734" s="10">
        <v>13722</v>
      </c>
      <c r="B13734" t="s">
        <v>129335</v>
      </c>
      <c r="C13734">
        <v>15100000</v>
      </c>
      <c r="D13734">
        <v>2</v>
      </c>
      <c r="E13734">
        <v>5085</v>
      </c>
      <c r="F13734">
        <f t="shared" si="1710"/>
        <v>-1.5319598273794019E-2</v>
      </c>
      <c r="G13734">
        <f t="shared" si="1711"/>
        <v>1.8399733572088456E-4</v>
      </c>
      <c r="H13734">
        <f t="shared" si="1712"/>
        <v>1.9267419749596144</v>
      </c>
      <c r="I13734">
        <f t="shared" si="1717"/>
        <v>7.7172874289733559E-2</v>
      </c>
      <c r="J13734">
        <f t="shared" si="1713"/>
        <v>4.6268630569789275</v>
      </c>
      <c r="K13734">
        <f t="shared" si="1714"/>
        <v>2.800789209249174</v>
      </c>
      <c r="L13734">
        <f t="shared" si="1715"/>
        <v>7.7172874289733559E-2</v>
      </c>
      <c r="M13734">
        <f t="shared" si="1716"/>
        <v>1</v>
      </c>
    </row>
    <row r="13735" spans="1:13" x14ac:dyDescent="0.2">
      <c r="A13735" s="10">
        <v>13723</v>
      </c>
      <c r="B13735" t="s">
        <v>129339</v>
      </c>
      <c r="C13735">
        <v>150000</v>
      </c>
      <c r="D13735">
        <v>1</v>
      </c>
      <c r="E13735">
        <v>337</v>
      </c>
      <c r="F13735">
        <f t="shared" si="1710"/>
        <v>-0.11812091895250254</v>
      </c>
      <c r="G13735">
        <f t="shared" si="1711"/>
        <v>-0.66125575835799699</v>
      </c>
      <c r="H13735">
        <f t="shared" si="1712"/>
        <v>0.12769165104452115</v>
      </c>
      <c r="I13735">
        <f t="shared" si="1717"/>
        <v>4.7540483568541019</v>
      </c>
      <c r="J13735">
        <f t="shared" si="1713"/>
        <v>7.9470731311501064</v>
      </c>
      <c r="K13735">
        <f t="shared" si="1714"/>
        <v>7.017528558580359E-2</v>
      </c>
      <c r="L13735">
        <f t="shared" si="1715"/>
        <v>7.017528558580359E-2</v>
      </c>
      <c r="M13735">
        <f t="shared" si="1716"/>
        <v>3</v>
      </c>
    </row>
    <row r="13736" spans="1:13" x14ac:dyDescent="0.2">
      <c r="A13736" s="10">
        <v>13724</v>
      </c>
      <c r="B13736" t="s">
        <v>129346</v>
      </c>
      <c r="C13736">
        <v>6000000</v>
      </c>
      <c r="D13736">
        <v>1</v>
      </c>
      <c r="E13736">
        <v>1067</v>
      </c>
      <c r="F13736">
        <f t="shared" si="1710"/>
        <v>-7.7894315208660081E-2</v>
      </c>
      <c r="G13736">
        <f t="shared" si="1711"/>
        <v>-0.66125575835799699</v>
      </c>
      <c r="H13736">
        <f t="shared" si="1712"/>
        <v>0.40429374381158478</v>
      </c>
      <c r="I13736">
        <f t="shared" si="1717"/>
        <v>3.6771503345113321</v>
      </c>
      <c r="J13736">
        <f t="shared" si="1713"/>
        <v>7.4818757325113801</v>
      </c>
      <c r="K13736">
        <f t="shared" si="1714"/>
        <v>1.3678303361243898E-3</v>
      </c>
      <c r="L13736">
        <f t="shared" si="1715"/>
        <v>1.3678303361243898E-3</v>
      </c>
      <c r="M13736">
        <f t="shared" si="1716"/>
        <v>3</v>
      </c>
    </row>
    <row r="13737" spans="1:13" x14ac:dyDescent="0.2">
      <c r="A13737" s="10">
        <v>13725</v>
      </c>
      <c r="B13737" t="s">
        <v>129367</v>
      </c>
      <c r="C13737">
        <v>8375000</v>
      </c>
      <c r="D13737">
        <v>3</v>
      </c>
      <c r="E13737">
        <v>2894</v>
      </c>
      <c r="F13737">
        <f t="shared" si="1710"/>
        <v>-6.156300172291207E-2</v>
      </c>
      <c r="G13737">
        <f t="shared" si="1711"/>
        <v>0.66162375302943877</v>
      </c>
      <c r="H13737">
        <f t="shared" si="1712"/>
        <v>1.0965567896820303</v>
      </c>
      <c r="I13737">
        <f t="shared" si="1717"/>
        <v>1.6639408541148057</v>
      </c>
      <c r="J13737">
        <f t="shared" si="1713"/>
        <v>1.7512160640635217</v>
      </c>
      <c r="K13737">
        <f t="shared" si="1714"/>
        <v>2.2482811299071273</v>
      </c>
      <c r="L13737">
        <f t="shared" si="1715"/>
        <v>1.6639408541148057</v>
      </c>
      <c r="M13737">
        <f t="shared" si="1716"/>
        <v>1</v>
      </c>
    </row>
    <row r="13738" spans="1:13" x14ac:dyDescent="0.2">
      <c r="A13738" s="10">
        <v>13726</v>
      </c>
      <c r="B13738" t="s">
        <v>129377</v>
      </c>
      <c r="C13738">
        <v>10000</v>
      </c>
      <c r="D13738">
        <v>1</v>
      </c>
      <c r="E13738">
        <v>1433</v>
      </c>
      <c r="F13738">
        <f t="shared" si="1710"/>
        <v>-0.11908360690534664</v>
      </c>
      <c r="G13738">
        <f t="shared" si="1711"/>
        <v>-0.66125575835799699</v>
      </c>
      <c r="H13738">
        <f t="shared" si="1712"/>
        <v>0.54297369717150978</v>
      </c>
      <c r="I13738">
        <f t="shared" si="1717"/>
        <v>3.2023882782311905</v>
      </c>
      <c r="J13738">
        <f t="shared" si="1713"/>
        <v>7.3150043963139924</v>
      </c>
      <c r="K13738">
        <f t="shared" si="1714"/>
        <v>2.2665456148644965E-2</v>
      </c>
      <c r="L13738">
        <f t="shared" si="1715"/>
        <v>2.2665456148644965E-2</v>
      </c>
      <c r="M13738">
        <f t="shared" si="1716"/>
        <v>3</v>
      </c>
    </row>
    <row r="13739" spans="1:13" x14ac:dyDescent="0.2">
      <c r="A13739" s="10">
        <v>13727</v>
      </c>
      <c r="B13739" t="s">
        <v>129380</v>
      </c>
      <c r="C13739">
        <v>100000</v>
      </c>
      <c r="D13739">
        <v>1</v>
      </c>
      <c r="E13739">
        <v>1067</v>
      </c>
      <c r="F13739">
        <f t="shared" si="1710"/>
        <v>-0.11846473607851829</v>
      </c>
      <c r="G13739">
        <f t="shared" si="1711"/>
        <v>-0.66125575835799699</v>
      </c>
      <c r="H13739">
        <f t="shared" si="1712"/>
        <v>0.40429374381158478</v>
      </c>
      <c r="I13739">
        <f t="shared" si="1717"/>
        <v>3.682144006882023</v>
      </c>
      <c r="J13739">
        <f t="shared" si="1713"/>
        <v>7.4876644867958397</v>
      </c>
      <c r="K13739">
        <f t="shared" si="1714"/>
        <v>1.6823306271812927E-4</v>
      </c>
      <c r="L13739">
        <f t="shared" si="1715"/>
        <v>1.6823306271812927E-4</v>
      </c>
      <c r="M13739">
        <f t="shared" si="1716"/>
        <v>3</v>
      </c>
    </row>
    <row r="13740" spans="1:13" x14ac:dyDescent="0.2">
      <c r="A13740" s="10">
        <v>13728</v>
      </c>
      <c r="B13740" t="s">
        <v>129383</v>
      </c>
      <c r="C13740">
        <v>4400000</v>
      </c>
      <c r="D13740">
        <v>2</v>
      </c>
      <c r="E13740">
        <v>7277</v>
      </c>
      <c r="F13740">
        <f t="shared" si="1710"/>
        <v>-8.8896463241164E-2</v>
      </c>
      <c r="G13740">
        <f t="shared" si="1711"/>
        <v>1.8399733572088456E-4</v>
      </c>
      <c r="H13740">
        <f t="shared" si="1712"/>
        <v>2.7573060672135918</v>
      </c>
      <c r="I13740">
        <f t="shared" si="1717"/>
        <v>0.30918536914725026</v>
      </c>
      <c r="J13740">
        <f t="shared" si="1713"/>
        <v>6.6994624349255414</v>
      </c>
      <c r="K13740">
        <f t="shared" si="1714"/>
        <v>6.030164258462686</v>
      </c>
      <c r="L13740">
        <f t="shared" si="1715"/>
        <v>0.30918536914725026</v>
      </c>
      <c r="M13740">
        <f t="shared" si="1716"/>
        <v>1</v>
      </c>
    </row>
    <row r="13741" spans="1:13" x14ac:dyDescent="0.2">
      <c r="A13741" s="10">
        <v>13729</v>
      </c>
      <c r="B13741" t="s">
        <v>129401</v>
      </c>
      <c r="C13741">
        <v>70000</v>
      </c>
      <c r="D13741">
        <v>1</v>
      </c>
      <c r="E13741">
        <v>1798</v>
      </c>
      <c r="F13741">
        <f t="shared" si="1710"/>
        <v>-0.11867102635412774</v>
      </c>
      <c r="G13741">
        <f t="shared" si="1711"/>
        <v>-0.66125575835799699</v>
      </c>
      <c r="H13741">
        <f t="shared" si="1712"/>
        <v>0.68127474355504158</v>
      </c>
      <c r="I13741">
        <f t="shared" si="1717"/>
        <v>2.7620808698144685</v>
      </c>
      <c r="J13741">
        <f t="shared" si="1713"/>
        <v>7.1809333861362319</v>
      </c>
      <c r="K13741">
        <f t="shared" si="1714"/>
        <v>8.3395921527563185E-2</v>
      </c>
      <c r="L13741">
        <f t="shared" si="1715"/>
        <v>8.3395921527563185E-2</v>
      </c>
      <c r="M13741">
        <f t="shared" si="1716"/>
        <v>3</v>
      </c>
    </row>
    <row r="13742" spans="1:13" x14ac:dyDescent="0.2">
      <c r="A13742" s="10">
        <v>13730</v>
      </c>
      <c r="B13742" t="s">
        <v>129416</v>
      </c>
      <c r="C13742">
        <v>5000000</v>
      </c>
      <c r="D13742">
        <v>1</v>
      </c>
      <c r="E13742">
        <v>3838</v>
      </c>
      <c r="F13742">
        <f t="shared" si="1710"/>
        <v>-8.4770657728975032E-2</v>
      </c>
      <c r="G13742">
        <f t="shared" si="1711"/>
        <v>-0.66125575835799699</v>
      </c>
      <c r="H13742">
        <f t="shared" si="1712"/>
        <v>1.4542449753972468</v>
      </c>
      <c r="I13742">
        <f t="shared" si="1717"/>
        <v>1.0015367420920041</v>
      </c>
      <c r="J13742">
        <f t="shared" si="1713"/>
        <v>7.1313378988041354</v>
      </c>
      <c r="K13742">
        <f t="shared" si="1714"/>
        <v>1.1279961039332413</v>
      </c>
      <c r="L13742">
        <f t="shared" si="1715"/>
        <v>1.0015367420920041</v>
      </c>
      <c r="M13742">
        <f t="shared" si="1716"/>
        <v>1</v>
      </c>
    </row>
    <row r="13743" spans="1:13" x14ac:dyDescent="0.2">
      <c r="A13743" s="10">
        <v>13731</v>
      </c>
      <c r="B13743" t="s">
        <v>129504</v>
      </c>
      <c r="C13743">
        <v>24000000</v>
      </c>
      <c r="D13743">
        <v>3</v>
      </c>
      <c r="E13743">
        <v>3989</v>
      </c>
      <c r="F13743">
        <f t="shared" si="1710"/>
        <v>4.5879850157009051E-2</v>
      </c>
      <c r="G13743">
        <f t="shared" si="1711"/>
        <v>0.66162375302943877</v>
      </c>
      <c r="H13743">
        <f t="shared" si="1712"/>
        <v>1.5114599288326258</v>
      </c>
      <c r="I13743">
        <f t="shared" si="1717"/>
        <v>0.92353958353975507</v>
      </c>
      <c r="J13743">
        <f t="shared" si="1713"/>
        <v>1.9274426254666841</v>
      </c>
      <c r="K13743">
        <f t="shared" si="1714"/>
        <v>3.02720620099918</v>
      </c>
      <c r="L13743">
        <f t="shared" si="1715"/>
        <v>0.92353958353975507</v>
      </c>
      <c r="M13743">
        <f t="shared" si="1716"/>
        <v>1</v>
      </c>
    </row>
    <row r="13744" spans="1:13" x14ac:dyDescent="0.2">
      <c r="A13744" s="10">
        <v>13732</v>
      </c>
      <c r="B13744" t="s">
        <v>129529</v>
      </c>
      <c r="C13744">
        <v>200000</v>
      </c>
      <c r="D13744">
        <v>1</v>
      </c>
      <c r="E13744">
        <v>3989</v>
      </c>
      <c r="F13744">
        <f t="shared" si="1710"/>
        <v>-0.1177771018264868</v>
      </c>
      <c r="G13744">
        <f t="shared" si="1711"/>
        <v>-0.66125575835799699</v>
      </c>
      <c r="H13744">
        <f t="shared" si="1712"/>
        <v>1.5114599288326258</v>
      </c>
      <c r="I13744">
        <f t="shared" si="1717"/>
        <v>0.92331451128822106</v>
      </c>
      <c r="J13744">
        <f t="shared" si="1713"/>
        <v>7.180455437745489</v>
      </c>
      <c r="K13744">
        <f t="shared" si="1714"/>
        <v>1.2519879071787277</v>
      </c>
      <c r="L13744">
        <f t="shared" si="1715"/>
        <v>0.92331451128822106</v>
      </c>
      <c r="M13744">
        <f t="shared" si="1716"/>
        <v>1</v>
      </c>
    </row>
    <row r="13745" spans="1:13" x14ac:dyDescent="0.2">
      <c r="A13745" s="10">
        <v>13733</v>
      </c>
      <c r="B13745" t="s">
        <v>129532</v>
      </c>
      <c r="C13745">
        <v>25000</v>
      </c>
      <c r="D13745">
        <v>1</v>
      </c>
      <c r="E13745">
        <v>2122</v>
      </c>
      <c r="F13745">
        <f t="shared" si="1710"/>
        <v>-0.11898046176754191</v>
      </c>
      <c r="G13745">
        <f t="shared" si="1711"/>
        <v>-0.66125575835799699</v>
      </c>
      <c r="H13745">
        <f t="shared" si="1712"/>
        <v>0.80404060390645071</v>
      </c>
      <c r="I13745">
        <f t="shared" si="1717"/>
        <v>2.4033938570814568</v>
      </c>
      <c r="J13745">
        <f t="shared" si="1713"/>
        <v>7.0940968560994992</v>
      </c>
      <c r="K13745">
        <f t="shared" si="1714"/>
        <v>0.16936267147482023</v>
      </c>
      <c r="L13745">
        <f t="shared" si="1715"/>
        <v>0.16936267147482023</v>
      </c>
      <c r="M13745">
        <f t="shared" si="1716"/>
        <v>3</v>
      </c>
    </row>
    <row r="13746" spans="1:13" x14ac:dyDescent="0.2">
      <c r="A13746" s="10">
        <v>13734</v>
      </c>
      <c r="B13746" t="s">
        <v>129565</v>
      </c>
      <c r="C13746">
        <v>50000</v>
      </c>
      <c r="D13746">
        <v>1</v>
      </c>
      <c r="E13746">
        <v>428</v>
      </c>
      <c r="F13746">
        <f t="shared" si="1710"/>
        <v>-0.11880855320453404</v>
      </c>
      <c r="G13746">
        <f t="shared" si="1711"/>
        <v>-0.66125575835799699</v>
      </c>
      <c r="H13746">
        <f t="shared" si="1712"/>
        <v>0.1621721858963058</v>
      </c>
      <c r="I13746">
        <f t="shared" si="1717"/>
        <v>4.6121844594459223</v>
      </c>
      <c r="J13746">
        <f t="shared" si="1713"/>
        <v>7.8815740741652389</v>
      </c>
      <c r="K13746">
        <f t="shared" si="1714"/>
        <v>5.3107006866556082E-2</v>
      </c>
      <c r="L13746">
        <f t="shared" si="1715"/>
        <v>5.3107006866556082E-2</v>
      </c>
      <c r="M13746">
        <f t="shared" si="1716"/>
        <v>3</v>
      </c>
    </row>
    <row r="13747" spans="1:13" x14ac:dyDescent="0.2">
      <c r="A13747" s="10">
        <v>13735</v>
      </c>
      <c r="B13747" t="s">
        <v>129604</v>
      </c>
      <c r="C13747">
        <v>10300000</v>
      </c>
      <c r="D13747">
        <v>1</v>
      </c>
      <c r="E13747">
        <v>10199</v>
      </c>
      <c r="F13747">
        <f t="shared" si="1710"/>
        <v>-4.8326042371305784E-2</v>
      </c>
      <c r="G13747">
        <f t="shared" si="1711"/>
        <v>-0.66125575835799699</v>
      </c>
      <c r="H13747">
        <f t="shared" si="1712"/>
        <v>3.8644722522346329</v>
      </c>
      <c r="I13747">
        <f t="shared" si="1717"/>
        <v>3.1957273642436297</v>
      </c>
      <c r="J13747">
        <f t="shared" si="1713"/>
        <v>14.661858573089233</v>
      </c>
      <c r="K13747">
        <f t="shared" si="1714"/>
        <v>12.058438621416711</v>
      </c>
      <c r="L13747">
        <f t="shared" si="1715"/>
        <v>3.1957273642436297</v>
      </c>
      <c r="M13747">
        <f t="shared" si="1716"/>
        <v>1</v>
      </c>
    </row>
    <row r="13748" spans="1:13" x14ac:dyDescent="0.2">
      <c r="A13748" s="10">
        <v>13736</v>
      </c>
      <c r="B13748" t="s">
        <v>129621</v>
      </c>
      <c r="C13748">
        <v>7200000</v>
      </c>
      <c r="D13748">
        <v>1</v>
      </c>
      <c r="E13748">
        <v>3259</v>
      </c>
      <c r="F13748">
        <f t="shared" si="1710"/>
        <v>-6.9642704184282131E-2</v>
      </c>
      <c r="G13748">
        <f t="shared" si="1711"/>
        <v>-0.66125575835799699</v>
      </c>
      <c r="H13748">
        <f t="shared" si="1712"/>
        <v>1.2348578360655622</v>
      </c>
      <c r="I13748">
        <f t="shared" si="1717"/>
        <v>1.3772916326312066</v>
      </c>
      <c r="J13748">
        <f t="shared" si="1713"/>
        <v>7.0210002739281725</v>
      </c>
      <c r="K13748">
        <f t="shared" si="1714"/>
        <v>0.71136319277212401</v>
      </c>
      <c r="L13748">
        <f t="shared" si="1715"/>
        <v>0.71136319277212401</v>
      </c>
      <c r="M13748">
        <f t="shared" si="1716"/>
        <v>3</v>
      </c>
    </row>
    <row r="13749" spans="1:13" x14ac:dyDescent="0.2">
      <c r="A13749" s="10">
        <v>13737</v>
      </c>
      <c r="B13749" t="s">
        <v>129633</v>
      </c>
      <c r="C13749">
        <v>2000000</v>
      </c>
      <c r="D13749">
        <v>1</v>
      </c>
      <c r="E13749">
        <v>2528</v>
      </c>
      <c r="F13749">
        <f t="shared" si="1710"/>
        <v>-0.10539968528991989</v>
      </c>
      <c r="G13749">
        <f t="shared" si="1711"/>
        <v>-0.66125575835799699</v>
      </c>
      <c r="H13749">
        <f t="shared" si="1712"/>
        <v>0.9578768363221053</v>
      </c>
      <c r="I13749">
        <f t="shared" si="1717"/>
        <v>1.9943635595765987</v>
      </c>
      <c r="J13749">
        <f t="shared" si="1713"/>
        <v>7.0254449574162994</v>
      </c>
      <c r="K13749">
        <f t="shared" si="1714"/>
        <v>0.31965432804297594</v>
      </c>
      <c r="L13749">
        <f t="shared" si="1715"/>
        <v>0.31965432804297594</v>
      </c>
      <c r="M13749">
        <f t="shared" si="1716"/>
        <v>3</v>
      </c>
    </row>
    <row r="13750" spans="1:13" x14ac:dyDescent="0.2">
      <c r="A13750" s="10">
        <v>13738</v>
      </c>
      <c r="B13750" t="s">
        <v>129655</v>
      </c>
      <c r="C13750">
        <v>5750000</v>
      </c>
      <c r="D13750">
        <v>2</v>
      </c>
      <c r="E13750">
        <v>1798</v>
      </c>
      <c r="F13750">
        <f t="shared" si="1710"/>
        <v>-7.9613400838738815E-2</v>
      </c>
      <c r="G13750">
        <f t="shared" si="1711"/>
        <v>1.8399733572088456E-4</v>
      </c>
      <c r="H13750">
        <f t="shared" si="1712"/>
        <v>0.68127474355504158</v>
      </c>
      <c r="I13750">
        <f t="shared" si="1717"/>
        <v>2.319695651152978</v>
      </c>
      <c r="J13750">
        <f t="shared" si="1713"/>
        <v>4.11276743021019</v>
      </c>
      <c r="K13750">
        <f t="shared" si="1714"/>
        <v>0.52197813785624581</v>
      </c>
      <c r="L13750">
        <f t="shared" si="1715"/>
        <v>0.52197813785624581</v>
      </c>
      <c r="M13750">
        <f t="shared" si="1716"/>
        <v>3</v>
      </c>
    </row>
    <row r="13751" spans="1:13" x14ac:dyDescent="0.2">
      <c r="A13751" s="10">
        <v>13739</v>
      </c>
      <c r="B13751" t="s">
        <v>129671</v>
      </c>
      <c r="C13751">
        <v>340000</v>
      </c>
      <c r="D13751">
        <v>1</v>
      </c>
      <c r="E13751">
        <v>507</v>
      </c>
      <c r="F13751">
        <f t="shared" si="1710"/>
        <v>-0.11681441387364271</v>
      </c>
      <c r="G13751">
        <f t="shared" si="1711"/>
        <v>-0.66125575835799699</v>
      </c>
      <c r="H13751">
        <f t="shared" si="1712"/>
        <v>0.19210583703137157</v>
      </c>
      <c r="I13751">
        <f t="shared" si="1717"/>
        <v>4.4905345953313178</v>
      </c>
      <c r="J13751">
        <f t="shared" si="1713"/>
        <v>7.8261681824151008</v>
      </c>
      <c r="K13751">
        <f t="shared" si="1714"/>
        <v>4.0191739673178462E-2</v>
      </c>
      <c r="L13751">
        <f t="shared" si="1715"/>
        <v>4.0191739673178462E-2</v>
      </c>
      <c r="M13751">
        <f t="shared" si="1716"/>
        <v>3</v>
      </c>
    </row>
    <row r="13752" spans="1:13" x14ac:dyDescent="0.2">
      <c r="A13752" s="10">
        <v>13740</v>
      </c>
      <c r="B13752" t="s">
        <v>129674</v>
      </c>
      <c r="C13752">
        <v>4500000</v>
      </c>
      <c r="D13752">
        <v>1</v>
      </c>
      <c r="E13752">
        <v>3777</v>
      </c>
      <c r="F13752">
        <f t="shared" si="1710"/>
        <v>-8.8208828989132501E-2</v>
      </c>
      <c r="G13752">
        <f t="shared" si="1711"/>
        <v>-0.66125575835799699</v>
      </c>
      <c r="H13752">
        <f t="shared" si="1712"/>
        <v>1.4311316498372593</v>
      </c>
      <c r="I13752">
        <f t="shared" si="1717"/>
        <v>1.0370596355332644</v>
      </c>
      <c r="J13752">
        <f t="shared" si="1713"/>
        <v>7.1157475871017946</v>
      </c>
      <c r="K13752">
        <f t="shared" si="1714"/>
        <v>1.079269573124582</v>
      </c>
      <c r="L13752">
        <f t="shared" si="1715"/>
        <v>1.0370596355332644</v>
      </c>
      <c r="M13752">
        <f t="shared" si="1716"/>
        <v>1</v>
      </c>
    </row>
    <row r="13753" spans="1:13" x14ac:dyDescent="0.2">
      <c r="A13753" s="10">
        <v>13741</v>
      </c>
      <c r="B13753" t="s">
        <v>129692</v>
      </c>
      <c r="C13753">
        <v>1500000</v>
      </c>
      <c r="D13753">
        <v>1</v>
      </c>
      <c r="E13753">
        <v>1433</v>
      </c>
      <c r="F13753">
        <f t="shared" si="1710"/>
        <v>-0.10883785655007736</v>
      </c>
      <c r="G13753">
        <f t="shared" si="1711"/>
        <v>-0.66125575835799699</v>
      </c>
      <c r="H13753">
        <f t="shared" si="1712"/>
        <v>0.54297369717150978</v>
      </c>
      <c r="I13753">
        <f t="shared" si="1717"/>
        <v>3.2008037837656182</v>
      </c>
      <c r="J13753">
        <f t="shared" si="1713"/>
        <v>7.3132191099752815</v>
      </c>
      <c r="K13753">
        <f t="shared" si="1714"/>
        <v>2.264502469488703E-2</v>
      </c>
      <c r="L13753">
        <f t="shared" si="1715"/>
        <v>2.264502469488703E-2</v>
      </c>
      <c r="M13753">
        <f t="shared" si="1716"/>
        <v>3</v>
      </c>
    </row>
    <row r="13754" spans="1:13" x14ac:dyDescent="0.2">
      <c r="A13754" s="10">
        <v>13742</v>
      </c>
      <c r="B13754" t="s">
        <v>129700</v>
      </c>
      <c r="C13754">
        <v>600000</v>
      </c>
      <c r="D13754">
        <v>1</v>
      </c>
      <c r="E13754">
        <v>3259</v>
      </c>
      <c r="F13754">
        <f t="shared" si="1710"/>
        <v>-0.11502656481836082</v>
      </c>
      <c r="G13754">
        <f t="shared" si="1711"/>
        <v>-0.66125575835799699</v>
      </c>
      <c r="H13754">
        <f t="shared" si="1712"/>
        <v>1.2348578360655622</v>
      </c>
      <c r="I13754">
        <f t="shared" si="1717"/>
        <v>1.3823472471551561</v>
      </c>
      <c r="J13754">
        <f t="shared" si="1713"/>
        <v>7.0269453021183725</v>
      </c>
      <c r="K13754">
        <f t="shared" si="1714"/>
        <v>0.70949074294843895</v>
      </c>
      <c r="L13754">
        <f t="shared" si="1715"/>
        <v>0.70949074294843895</v>
      </c>
      <c r="M13754">
        <f t="shared" si="1716"/>
        <v>3</v>
      </c>
    </row>
    <row r="13755" spans="1:13" x14ac:dyDescent="0.2">
      <c r="A13755" s="10">
        <v>13743</v>
      </c>
      <c r="B13755" t="s">
        <v>129706</v>
      </c>
      <c r="C13755">
        <v>45000000</v>
      </c>
      <c r="D13755">
        <v>1</v>
      </c>
      <c r="E13755">
        <v>9103</v>
      </c>
      <c r="F13755">
        <f t="shared" si="1710"/>
        <v>0.19028304308362304</v>
      </c>
      <c r="G13755">
        <f t="shared" si="1711"/>
        <v>-0.66125575835799699</v>
      </c>
      <c r="H13755">
        <f t="shared" si="1712"/>
        <v>3.449190206107644</v>
      </c>
      <c r="I13755">
        <f t="shared" si="1717"/>
        <v>2.0401835450660739</v>
      </c>
      <c r="J13755">
        <f t="shared" si="1713"/>
        <v>12.582066116745244</v>
      </c>
      <c r="K13755">
        <f t="shared" si="1714"/>
        <v>9.4350224172737409</v>
      </c>
      <c r="L13755">
        <f t="shared" si="1715"/>
        <v>2.0401835450660739</v>
      </c>
      <c r="M13755">
        <f t="shared" si="1716"/>
        <v>1</v>
      </c>
    </row>
    <row r="13756" spans="1:13" x14ac:dyDescent="0.2">
      <c r="A13756" s="10">
        <v>13744</v>
      </c>
      <c r="B13756" t="s">
        <v>129710</v>
      </c>
      <c r="C13756">
        <v>230000</v>
      </c>
      <c r="D13756">
        <v>1</v>
      </c>
      <c r="E13756">
        <v>2894</v>
      </c>
      <c r="F13756">
        <f t="shared" si="1710"/>
        <v>-0.11757081155087735</v>
      </c>
      <c r="G13756">
        <f t="shared" si="1711"/>
        <v>-0.66125575835799699</v>
      </c>
      <c r="H13756">
        <f t="shared" si="1712"/>
        <v>1.0965567896820303</v>
      </c>
      <c r="I13756">
        <f t="shared" si="1717"/>
        <v>1.6698699132869068</v>
      </c>
      <c r="J13756">
        <f t="shared" si="1713"/>
        <v>7.0082733455015456</v>
      </c>
      <c r="K13756">
        <f t="shared" si="1714"/>
        <v>0.49565012620155463</v>
      </c>
      <c r="L13756">
        <f t="shared" si="1715"/>
        <v>0.49565012620155463</v>
      </c>
      <c r="M13756">
        <f t="shared" si="1716"/>
        <v>3</v>
      </c>
    </row>
    <row r="13757" spans="1:13" x14ac:dyDescent="0.2">
      <c r="A13757" s="10">
        <v>13745</v>
      </c>
      <c r="B13757" t="s">
        <v>129735</v>
      </c>
      <c r="C13757">
        <v>500000</v>
      </c>
      <c r="D13757">
        <v>1</v>
      </c>
      <c r="E13757">
        <v>2163</v>
      </c>
      <c r="F13757">
        <f t="shared" si="1710"/>
        <v>-0.11571419907039231</v>
      </c>
      <c r="G13757">
        <f t="shared" si="1711"/>
        <v>-0.66125575835799699</v>
      </c>
      <c r="H13757">
        <f t="shared" si="1712"/>
        <v>0.81957578993857338</v>
      </c>
      <c r="I13757">
        <f t="shared" si="1717"/>
        <v>2.3596192999375472</v>
      </c>
      <c r="J13757">
        <f t="shared" si="1713"/>
        <v>7.0846583534291039</v>
      </c>
      <c r="K13757">
        <f t="shared" si="1714"/>
        <v>0.18236061693243644</v>
      </c>
      <c r="L13757">
        <f t="shared" si="1715"/>
        <v>0.18236061693243644</v>
      </c>
      <c r="M13757">
        <f t="shared" si="1716"/>
        <v>3</v>
      </c>
    </row>
    <row r="13758" spans="1:13" x14ac:dyDescent="0.2">
      <c r="A13758" s="10">
        <v>13746</v>
      </c>
      <c r="B13758" t="s">
        <v>129747</v>
      </c>
      <c r="C13758">
        <v>920000</v>
      </c>
      <c r="D13758">
        <v>3</v>
      </c>
      <c r="E13758">
        <v>1473</v>
      </c>
      <c r="F13758">
        <f t="shared" si="1710"/>
        <v>-0.11282613521186004</v>
      </c>
      <c r="G13758">
        <f t="shared" si="1711"/>
        <v>0.66162375302943877</v>
      </c>
      <c r="H13758">
        <f t="shared" si="1712"/>
        <v>0.55812997622723937</v>
      </c>
      <c r="I13758">
        <f t="shared" si="1717"/>
        <v>3.1512837641164206</v>
      </c>
      <c r="J13758">
        <f t="shared" si="1713"/>
        <v>2.0473076852975076</v>
      </c>
      <c r="K13758">
        <f t="shared" si="1714"/>
        <v>1.7774277347579543</v>
      </c>
      <c r="L13758">
        <f t="shared" si="1715"/>
        <v>1.7774277347579543</v>
      </c>
      <c r="M13758">
        <f t="shared" si="1716"/>
        <v>3</v>
      </c>
    </row>
    <row r="13759" spans="1:13" x14ac:dyDescent="0.2">
      <c r="A13759" s="10">
        <v>13747</v>
      </c>
      <c r="B13759" t="s">
        <v>129791</v>
      </c>
      <c r="C13759">
        <v>1500000</v>
      </c>
      <c r="D13759">
        <v>2</v>
      </c>
      <c r="E13759">
        <v>3139</v>
      </c>
      <c r="F13759">
        <f t="shared" si="1710"/>
        <v>-0.10883785655007736</v>
      </c>
      <c r="G13759">
        <f t="shared" si="1711"/>
        <v>1.8399733572088456E-4</v>
      </c>
      <c r="H13759">
        <f t="shared" si="1712"/>
        <v>1.1893889988983735</v>
      </c>
      <c r="I13759">
        <f t="shared" si="1717"/>
        <v>1.0340864850036151</v>
      </c>
      <c r="J13759">
        <f t="shared" si="1713"/>
        <v>3.9528648358446001</v>
      </c>
      <c r="K13759">
        <f t="shared" si="1714"/>
        <v>1.0724757437861734</v>
      </c>
      <c r="L13759">
        <f t="shared" si="1715"/>
        <v>1.0340864850036151</v>
      </c>
      <c r="M13759">
        <f t="shared" si="1716"/>
        <v>1</v>
      </c>
    </row>
    <row r="13760" spans="1:13" x14ac:dyDescent="0.2">
      <c r="A13760" s="10">
        <v>13748</v>
      </c>
      <c r="B13760" t="s">
        <v>129808</v>
      </c>
      <c r="C13760">
        <v>120000</v>
      </c>
      <c r="D13760">
        <v>2</v>
      </c>
      <c r="E13760">
        <v>459</v>
      </c>
      <c r="F13760">
        <f t="shared" si="1710"/>
        <v>-0.11832720922811199</v>
      </c>
      <c r="G13760">
        <f t="shared" si="1711"/>
        <v>1.8399733572088456E-4</v>
      </c>
      <c r="H13760">
        <f t="shared" si="1712"/>
        <v>0.17391830216449616</v>
      </c>
      <c r="I13760">
        <f t="shared" si="1717"/>
        <v>4.1267804198310447</v>
      </c>
      <c r="J13760">
        <f t="shared" si="1713"/>
        <v>4.7971551043770537</v>
      </c>
      <c r="K13760">
        <f t="shared" si="1714"/>
        <v>0.48533009996599752</v>
      </c>
      <c r="L13760">
        <f t="shared" si="1715"/>
        <v>0.48533009996599752</v>
      </c>
      <c r="M13760">
        <f t="shared" si="1716"/>
        <v>3</v>
      </c>
    </row>
    <row r="13761" spans="1:13" x14ac:dyDescent="0.2">
      <c r="A13761" s="10">
        <v>13749</v>
      </c>
      <c r="B13761" t="s">
        <v>129824</v>
      </c>
      <c r="C13761">
        <v>48000</v>
      </c>
      <c r="D13761">
        <v>1</v>
      </c>
      <c r="E13761">
        <v>551</v>
      </c>
      <c r="F13761">
        <f t="shared" si="1710"/>
        <v>-0.11882230588957467</v>
      </c>
      <c r="G13761">
        <f t="shared" si="1711"/>
        <v>-0.66125575835799699</v>
      </c>
      <c r="H13761">
        <f t="shared" si="1712"/>
        <v>0.20877774399267404</v>
      </c>
      <c r="I13761">
        <f t="shared" si="1717"/>
        <v>4.4240635700710245</v>
      </c>
      <c r="J13761">
        <f t="shared" si="1713"/>
        <v>7.7966536502262995</v>
      </c>
      <c r="K13761">
        <f t="shared" si="1714"/>
        <v>3.3805693807740581E-2</v>
      </c>
      <c r="L13761">
        <f t="shared" si="1715"/>
        <v>3.3805693807740581E-2</v>
      </c>
      <c r="M13761">
        <f t="shared" si="1716"/>
        <v>3</v>
      </c>
    </row>
    <row r="13762" spans="1:13" x14ac:dyDescent="0.2">
      <c r="A13762" s="10">
        <v>13750</v>
      </c>
      <c r="B13762" t="s">
        <v>129846</v>
      </c>
      <c r="C13762">
        <v>145000</v>
      </c>
      <c r="D13762">
        <v>2</v>
      </c>
      <c r="E13762">
        <v>702</v>
      </c>
      <c r="F13762">
        <f t="shared" si="1710"/>
        <v>-0.11815530066510412</v>
      </c>
      <c r="G13762">
        <f t="shared" si="1711"/>
        <v>1.8399733572088456E-4</v>
      </c>
      <c r="H13762">
        <f t="shared" si="1712"/>
        <v>0.26599269742805298</v>
      </c>
      <c r="I13762">
        <f t="shared" si="1717"/>
        <v>3.7614439814451313</v>
      </c>
      <c r="J13762">
        <f t="shared" si="1713"/>
        <v>4.6356986108841225</v>
      </c>
      <c r="K13762">
        <f t="shared" si="1714"/>
        <v>0.45354565386004653</v>
      </c>
      <c r="L13762">
        <f t="shared" si="1715"/>
        <v>0.45354565386004653</v>
      </c>
      <c r="M13762">
        <f t="shared" si="1716"/>
        <v>3</v>
      </c>
    </row>
    <row r="13763" spans="1:13" x14ac:dyDescent="0.2">
      <c r="A13763" s="10">
        <v>13751</v>
      </c>
      <c r="B13763" t="s">
        <v>129859</v>
      </c>
      <c r="C13763">
        <v>500000</v>
      </c>
      <c r="D13763">
        <v>1</v>
      </c>
      <c r="E13763">
        <v>1541</v>
      </c>
      <c r="F13763">
        <f t="shared" si="1710"/>
        <v>-0.11571419907039231</v>
      </c>
      <c r="G13763">
        <f t="shared" si="1711"/>
        <v>-0.66125575835799699</v>
      </c>
      <c r="H13763">
        <f t="shared" si="1712"/>
        <v>0.58389565062197946</v>
      </c>
      <c r="I13763">
        <f t="shared" si="1717"/>
        <v>3.0675964306857728</v>
      </c>
      <c r="J13763">
        <f t="shared" si="1713"/>
        <v>7.2707613227125671</v>
      </c>
      <c r="K13763">
        <f t="shared" si="1714"/>
        <v>3.6621631389915789E-2</v>
      </c>
      <c r="L13763">
        <f t="shared" si="1715"/>
        <v>3.6621631389915789E-2</v>
      </c>
      <c r="M13763">
        <f t="shared" si="1716"/>
        <v>3</v>
      </c>
    </row>
    <row r="13764" spans="1:13" x14ac:dyDescent="0.2">
      <c r="A13764" s="10">
        <v>13752</v>
      </c>
      <c r="B13764" t="s">
        <v>129882</v>
      </c>
      <c r="C13764">
        <v>1000000</v>
      </c>
      <c r="D13764">
        <v>3</v>
      </c>
      <c r="E13764">
        <v>2163</v>
      </c>
      <c r="F13764">
        <f t="shared" si="1710"/>
        <v>-0.11227602781023484</v>
      </c>
      <c r="G13764">
        <f t="shared" si="1711"/>
        <v>0.66162375302943877</v>
      </c>
      <c r="H13764">
        <f t="shared" si="1712"/>
        <v>0.81957578993857338</v>
      </c>
      <c r="I13764">
        <f t="shared" si="1717"/>
        <v>2.3590873539649095</v>
      </c>
      <c r="J13764">
        <f t="shared" si="1713"/>
        <v>1.8340284226872827</v>
      </c>
      <c r="K13764">
        <f t="shared" si="1714"/>
        <v>1.932363725968129</v>
      </c>
      <c r="L13764">
        <f t="shared" si="1715"/>
        <v>1.8340284226872827</v>
      </c>
      <c r="M13764">
        <f t="shared" si="1716"/>
        <v>2</v>
      </c>
    </row>
    <row r="13765" spans="1:13" x14ac:dyDescent="0.2">
      <c r="A13765" s="10">
        <v>13753</v>
      </c>
      <c r="B13765" t="s">
        <v>129886</v>
      </c>
      <c r="C13765">
        <v>30000</v>
      </c>
      <c r="D13765">
        <v>1</v>
      </c>
      <c r="E13765">
        <v>775</v>
      </c>
      <c r="F13765">
        <f t="shared" si="1710"/>
        <v>-0.11894608005494034</v>
      </c>
      <c r="G13765">
        <f t="shared" si="1711"/>
        <v>-0.66125575835799699</v>
      </c>
      <c r="H13765">
        <f t="shared" si="1712"/>
        <v>0.2936529067047593</v>
      </c>
      <c r="I13765">
        <f t="shared" si="1717"/>
        <v>4.0926451215384336</v>
      </c>
      <c r="J13765">
        <f t="shared" si="1713"/>
        <v>7.6531794475733026</v>
      </c>
      <c r="K13765">
        <f t="shared" si="1714"/>
        <v>9.8159551347906365E-3</v>
      </c>
      <c r="L13765">
        <f t="shared" si="1715"/>
        <v>9.8159551347906365E-3</v>
      </c>
      <c r="M13765">
        <f t="shared" si="1716"/>
        <v>3</v>
      </c>
    </row>
    <row r="13766" spans="1:13" x14ac:dyDescent="0.2">
      <c r="A13766" s="10">
        <v>13754</v>
      </c>
      <c r="B13766" t="s">
        <v>129893</v>
      </c>
      <c r="C13766">
        <v>2000000</v>
      </c>
      <c r="D13766">
        <v>1</v>
      </c>
      <c r="E13766">
        <v>5816</v>
      </c>
      <c r="F13766">
        <f t="shared" si="1710"/>
        <v>-0.10539968528991989</v>
      </c>
      <c r="G13766">
        <f t="shared" si="1711"/>
        <v>-0.66125575835799699</v>
      </c>
      <c r="H13766">
        <f t="shared" si="1712"/>
        <v>2.2037229747030711</v>
      </c>
      <c r="I13766">
        <f t="shared" si="1717"/>
        <v>0.44223095905783427</v>
      </c>
      <c r="J13766">
        <f t="shared" si="1713"/>
        <v>8.2320297892064342</v>
      </c>
      <c r="K13766">
        <f t="shared" si="1714"/>
        <v>3.2804133519035883</v>
      </c>
      <c r="L13766">
        <f t="shared" si="1715"/>
        <v>0.44223095905783427</v>
      </c>
      <c r="M13766">
        <f t="shared" si="1716"/>
        <v>1</v>
      </c>
    </row>
    <row r="13767" spans="1:13" x14ac:dyDescent="0.2">
      <c r="A13767" s="10">
        <v>13755</v>
      </c>
      <c r="B13767" t="s">
        <v>129921</v>
      </c>
      <c r="C13767">
        <v>3500000</v>
      </c>
      <c r="D13767">
        <v>2</v>
      </c>
      <c r="E13767">
        <v>3930</v>
      </c>
      <c r="F13767">
        <f t="shared" si="1710"/>
        <v>-9.5085171509447453E-2</v>
      </c>
      <c r="G13767">
        <f t="shared" si="1711"/>
        <v>1.8399733572088456E-4</v>
      </c>
      <c r="H13767">
        <f t="shared" si="1712"/>
        <v>1.4891044172254246</v>
      </c>
      <c r="I13767">
        <f t="shared" si="1717"/>
        <v>0.51409595793792817</v>
      </c>
      <c r="J13767">
        <f t="shared" si="1713"/>
        <v>4.0962743420884031</v>
      </c>
      <c r="K13767">
        <f t="shared" si="1714"/>
        <v>1.6402589838343729</v>
      </c>
      <c r="L13767">
        <f t="shared" si="1715"/>
        <v>0.51409595793792817</v>
      </c>
      <c r="M13767">
        <f t="shared" si="1716"/>
        <v>1</v>
      </c>
    </row>
    <row r="13768" spans="1:13" x14ac:dyDescent="0.2">
      <c r="A13768" s="10">
        <v>13756</v>
      </c>
      <c r="B13768" t="s">
        <v>129924</v>
      </c>
      <c r="C13768">
        <v>200000</v>
      </c>
      <c r="D13768">
        <v>2</v>
      </c>
      <c r="E13768">
        <v>1433</v>
      </c>
      <c r="F13768">
        <f t="shared" si="1710"/>
        <v>-0.1177771018264868</v>
      </c>
      <c r="G13768">
        <f t="shared" si="1711"/>
        <v>1.8399733572088456E-4</v>
      </c>
      <c r="H13768">
        <f t="shared" si="1712"/>
        <v>0.54297369717150978</v>
      </c>
      <c r="I13768">
        <f t="shared" si="1717"/>
        <v>2.7646719990198325</v>
      </c>
      <c r="J13768">
        <f t="shared" si="1713"/>
        <v>4.2522472102968267</v>
      </c>
      <c r="K13768">
        <f t="shared" si="1714"/>
        <v>0.46015372203829152</v>
      </c>
      <c r="L13768">
        <f t="shared" si="1715"/>
        <v>0.46015372203829152</v>
      </c>
      <c r="M13768">
        <f t="shared" si="1716"/>
        <v>3</v>
      </c>
    </row>
    <row r="13769" spans="1:13" x14ac:dyDescent="0.2">
      <c r="A13769" s="10">
        <v>13757</v>
      </c>
      <c r="B13769" t="s">
        <v>129927</v>
      </c>
      <c r="C13769">
        <v>70000</v>
      </c>
      <c r="D13769">
        <v>2</v>
      </c>
      <c r="E13769">
        <v>1647</v>
      </c>
      <c r="F13769">
        <f t="shared" si="1710"/>
        <v>-0.11867102635412774</v>
      </c>
      <c r="G13769">
        <f t="shared" si="1711"/>
        <v>1.8399733572088456E-4</v>
      </c>
      <c r="H13769">
        <f t="shared" si="1712"/>
        <v>0.62405979011966273</v>
      </c>
      <c r="I13769">
        <f t="shared" si="1717"/>
        <v>2.5020654796047355</v>
      </c>
      <c r="J13769">
        <f t="shared" si="1713"/>
        <v>4.1692097700110979</v>
      </c>
      <c r="K13769">
        <f t="shared" si="1714"/>
        <v>0.49113300584006564</v>
      </c>
      <c r="L13769">
        <f t="shared" si="1715"/>
        <v>0.49113300584006564</v>
      </c>
      <c r="M13769">
        <f t="shared" si="1716"/>
        <v>3</v>
      </c>
    </row>
    <row r="13770" spans="1:13" x14ac:dyDescent="0.2">
      <c r="A13770" s="10">
        <v>13758</v>
      </c>
      <c r="B13770" t="s">
        <v>129931</v>
      </c>
      <c r="C13770">
        <v>2000000</v>
      </c>
      <c r="D13770">
        <v>1</v>
      </c>
      <c r="E13770">
        <v>3565</v>
      </c>
      <c r="F13770">
        <f t="shared" si="1710"/>
        <v>-0.10539968528991989</v>
      </c>
      <c r="G13770">
        <f t="shared" si="1711"/>
        <v>-0.66125575835799699</v>
      </c>
      <c r="H13770">
        <f t="shared" si="1712"/>
        <v>1.3508033708418929</v>
      </c>
      <c r="I13770">
        <f t="shared" si="1717"/>
        <v>1.1697028097085433</v>
      </c>
      <c r="J13770">
        <f t="shared" si="1713"/>
        <v>7.070854151983867</v>
      </c>
      <c r="K13770">
        <f t="shared" si="1714"/>
        <v>0.91831128330917067</v>
      </c>
      <c r="L13770">
        <f t="shared" si="1715"/>
        <v>0.91831128330917067</v>
      </c>
      <c r="M13770">
        <f t="shared" si="1716"/>
        <v>3</v>
      </c>
    </row>
    <row r="13771" spans="1:13" x14ac:dyDescent="0.2">
      <c r="A13771" s="10">
        <v>13759</v>
      </c>
      <c r="B13771" t="s">
        <v>129954</v>
      </c>
      <c r="C13771">
        <v>1200000</v>
      </c>
      <c r="D13771">
        <v>1</v>
      </c>
      <c r="E13771">
        <v>794</v>
      </c>
      <c r="F13771">
        <f t="shared" si="1710"/>
        <v>-0.11090075930617185</v>
      </c>
      <c r="G13771">
        <f t="shared" si="1711"/>
        <v>-0.66125575835799699</v>
      </c>
      <c r="H13771">
        <f t="shared" si="1712"/>
        <v>0.30085213925623083</v>
      </c>
      <c r="I13771">
        <f t="shared" si="1717"/>
        <v>4.0639351826506296</v>
      </c>
      <c r="J13771">
        <f t="shared" si="1713"/>
        <v>7.6402533335773928</v>
      </c>
      <c r="K13771">
        <f t="shared" si="1714"/>
        <v>8.4123181400024508E-3</v>
      </c>
      <c r="L13771">
        <f t="shared" si="1715"/>
        <v>8.4123181400024508E-3</v>
      </c>
      <c r="M13771">
        <f t="shared" si="1716"/>
        <v>3</v>
      </c>
    </row>
    <row r="13772" spans="1:13" x14ac:dyDescent="0.2">
      <c r="A13772" s="10">
        <v>13760</v>
      </c>
      <c r="B13772" t="s">
        <v>129981</v>
      </c>
      <c r="C13772">
        <v>1325000</v>
      </c>
      <c r="D13772">
        <v>3</v>
      </c>
      <c r="E13772">
        <v>3259</v>
      </c>
      <c r="F13772">
        <f t="shared" si="1710"/>
        <v>-0.11004121649113248</v>
      </c>
      <c r="G13772">
        <f t="shared" si="1711"/>
        <v>0.66162375302943877</v>
      </c>
      <c r="H13772">
        <f t="shared" si="1712"/>
        <v>1.2348578360655622</v>
      </c>
      <c r="I13772">
        <f t="shared" si="1717"/>
        <v>1.381590494903971</v>
      </c>
      <c r="J13772">
        <f t="shared" si="1713"/>
        <v>1.7760602441775639</v>
      </c>
      <c r="K13772">
        <f t="shared" si="1714"/>
        <v>2.4595052297174353</v>
      </c>
      <c r="L13772">
        <f t="shared" si="1715"/>
        <v>1.381590494903971</v>
      </c>
      <c r="M13772">
        <f t="shared" si="1716"/>
        <v>1</v>
      </c>
    </row>
    <row r="13773" spans="1:13" x14ac:dyDescent="0.2">
      <c r="A13773" s="10">
        <v>13761</v>
      </c>
      <c r="B13773" t="s">
        <v>129987</v>
      </c>
      <c r="C13773">
        <v>500000</v>
      </c>
      <c r="D13773">
        <v>1</v>
      </c>
      <c r="E13773">
        <v>1798</v>
      </c>
      <c r="F13773">
        <f t="shared" si="1710"/>
        <v>-0.11571419907039231</v>
      </c>
      <c r="G13773">
        <f t="shared" si="1711"/>
        <v>-0.66125575835799699</v>
      </c>
      <c r="H13773">
        <f t="shared" si="1712"/>
        <v>0.68127474355504158</v>
      </c>
      <c r="I13773">
        <f t="shared" si="1717"/>
        <v>2.7616044873718262</v>
      </c>
      <c r="J13773">
        <f t="shared" si="1713"/>
        <v>7.1803990570456371</v>
      </c>
      <c r="K13773">
        <f t="shared" si="1714"/>
        <v>8.3370912974236239E-2</v>
      </c>
      <c r="L13773">
        <f t="shared" si="1715"/>
        <v>8.3370912974236239E-2</v>
      </c>
      <c r="M13773">
        <f t="shared" si="1716"/>
        <v>3</v>
      </c>
    </row>
    <row r="13774" spans="1:13" x14ac:dyDescent="0.2">
      <c r="A13774" s="10">
        <v>13762</v>
      </c>
      <c r="B13774" t="s">
        <v>130006</v>
      </c>
      <c r="C13774">
        <v>450000</v>
      </c>
      <c r="D13774">
        <v>2</v>
      </c>
      <c r="E13774">
        <v>2298</v>
      </c>
      <c r="F13774">
        <f t="shared" ref="F13774:F13837" si="1718">STANDARDIZE(C13774, $C$9, $C$10)</f>
        <v>-0.11605801619640806</v>
      </c>
      <c r="G13774">
        <f t="shared" ref="G13774:G13837" si="1719" xml:space="preserve"> STANDARDIZE(D13774, $D$9, $D$10)</f>
        <v>1.8399733572088456E-4</v>
      </c>
      <c r="H13774">
        <f t="shared" ref="H13774:H13837" si="1720">STANDARDIZE(E13774, $E$9, $E$10)</f>
        <v>0.87072823175166059</v>
      </c>
      <c r="I13774">
        <f t="shared" si="1717"/>
        <v>1.7831828000796355</v>
      </c>
      <c r="J13774">
        <f t="shared" ref="J13774:J13837" si="1721">SUMXMY2($D$6:$F$6, F13774:H13774)</f>
        <v>3.9964817967939341</v>
      </c>
      <c r="K13774">
        <f t="shared" ref="K13774:K13837" si="1722">SUMXMY2($D$7:$F$7, F13774:H13774)</f>
        <v>0.66616881568065511</v>
      </c>
      <c r="L13774">
        <f t="shared" ref="L13774:L13837" si="1723" xml:space="preserve"> MIN(I13774:K13774)</f>
        <v>0.66616881568065511</v>
      </c>
      <c r="M13774">
        <f t="shared" ref="M13774:M13837" si="1724">MATCH(L13774, I13774:K13774, 0)</f>
        <v>3</v>
      </c>
    </row>
    <row r="13775" spans="1:13" x14ac:dyDescent="0.2">
      <c r="A13775" s="10">
        <v>13763</v>
      </c>
      <c r="B13775" t="s">
        <v>130014</v>
      </c>
      <c r="C13775">
        <v>770000</v>
      </c>
      <c r="D13775">
        <v>1</v>
      </c>
      <c r="E13775">
        <v>1128</v>
      </c>
      <c r="F13775">
        <f t="shared" si="1718"/>
        <v>-0.11385758658990727</v>
      </c>
      <c r="G13775">
        <f t="shared" si="1719"/>
        <v>-0.66125575835799699</v>
      </c>
      <c r="H13775">
        <f t="shared" si="1720"/>
        <v>0.4274070693715723</v>
      </c>
      <c r="I13775">
        <f t="shared" si="1717"/>
        <v>3.598763879212731</v>
      </c>
      <c r="J13775">
        <f t="shared" si="1721"/>
        <v>7.4553746551302611</v>
      </c>
      <c r="K13775">
        <f t="shared" si="1722"/>
        <v>1.2159797856332376E-3</v>
      </c>
      <c r="L13775">
        <f t="shared" si="1723"/>
        <v>1.2159797856332376E-3</v>
      </c>
      <c r="M13775">
        <f t="shared" si="1724"/>
        <v>3</v>
      </c>
    </row>
    <row r="13776" spans="1:13" x14ac:dyDescent="0.2">
      <c r="A13776" s="10">
        <v>13764</v>
      </c>
      <c r="B13776" t="s">
        <v>130045</v>
      </c>
      <c r="C13776">
        <v>110000</v>
      </c>
      <c r="D13776">
        <v>1</v>
      </c>
      <c r="E13776">
        <v>824</v>
      </c>
      <c r="F13776">
        <f t="shared" si="1718"/>
        <v>-0.11839597265331514</v>
      </c>
      <c r="G13776">
        <f t="shared" si="1719"/>
        <v>-0.66125575835799699</v>
      </c>
      <c r="H13776">
        <f t="shared" si="1720"/>
        <v>0.31221934854802796</v>
      </c>
      <c r="I13776">
        <f t="shared" si="1717"/>
        <v>4.0219731687688061</v>
      </c>
      <c r="J13776">
        <f t="shared" si="1721"/>
        <v>7.6236089872020161</v>
      </c>
      <c r="K13776">
        <f t="shared" si="1722"/>
        <v>6.4821424047150486E-3</v>
      </c>
      <c r="L13776">
        <f t="shared" si="1723"/>
        <v>6.4821424047150486E-3</v>
      </c>
      <c r="M13776">
        <f t="shared" si="1724"/>
        <v>3</v>
      </c>
    </row>
    <row r="13777" spans="1:13" x14ac:dyDescent="0.2">
      <c r="A13777" s="10">
        <v>13765</v>
      </c>
      <c r="B13777" t="s">
        <v>130068</v>
      </c>
      <c r="C13777">
        <v>4400000</v>
      </c>
      <c r="D13777">
        <v>1</v>
      </c>
      <c r="E13777">
        <v>1798</v>
      </c>
      <c r="F13777">
        <f t="shared" si="1718"/>
        <v>-8.8896463241164E-2</v>
      </c>
      <c r="G13777">
        <f t="shared" si="1719"/>
        <v>-0.66125575835799699</v>
      </c>
      <c r="H13777">
        <f t="shared" si="1720"/>
        <v>0.68127474355504158</v>
      </c>
      <c r="I13777">
        <f t="shared" si="1717"/>
        <v>2.7580822957716671</v>
      </c>
      <c r="J13777">
        <f t="shared" si="1721"/>
        <v>7.1763513028245116</v>
      </c>
      <c r="K13777">
        <f t="shared" si="1722"/>
        <v>8.3942577579497635E-2</v>
      </c>
      <c r="L13777">
        <f t="shared" si="1723"/>
        <v>8.3942577579497635E-2</v>
      </c>
      <c r="M13777">
        <f t="shared" si="1724"/>
        <v>3</v>
      </c>
    </row>
    <row r="13778" spans="1:13" x14ac:dyDescent="0.2">
      <c r="A13778" s="10">
        <v>13766</v>
      </c>
      <c r="B13778" t="s">
        <v>130077</v>
      </c>
      <c r="C13778">
        <v>450000</v>
      </c>
      <c r="D13778">
        <v>1</v>
      </c>
      <c r="E13778">
        <v>5085</v>
      </c>
      <c r="F13778">
        <f t="shared" si="1718"/>
        <v>-0.11605801619640806</v>
      </c>
      <c r="G13778">
        <f t="shared" si="1719"/>
        <v>-0.66125575835799699</v>
      </c>
      <c r="H13778">
        <f t="shared" si="1720"/>
        <v>1.9267419749596144</v>
      </c>
      <c r="I13778">
        <f t="shared" si="1717"/>
        <v>0.52052883997458865</v>
      </c>
      <c r="J13778">
        <f t="shared" si="1721"/>
        <v>7.6972085539565569</v>
      </c>
      <c r="K13778">
        <f t="shared" si="1722"/>
        <v>2.3537618706713888</v>
      </c>
      <c r="L13778">
        <f t="shared" si="1723"/>
        <v>0.52052883997458865</v>
      </c>
      <c r="M13778">
        <f t="shared" si="1724"/>
        <v>1</v>
      </c>
    </row>
    <row r="13779" spans="1:13" x14ac:dyDescent="0.2">
      <c r="A13779" s="10">
        <v>13767</v>
      </c>
      <c r="B13779" t="s">
        <v>130084</v>
      </c>
      <c r="C13779">
        <v>350000</v>
      </c>
      <c r="D13779">
        <v>2</v>
      </c>
      <c r="E13779">
        <v>846</v>
      </c>
      <c r="F13779">
        <f t="shared" si="1718"/>
        <v>-0.11674565044843956</v>
      </c>
      <c r="G13779">
        <f t="shared" si="1719"/>
        <v>1.8399733572088456E-4</v>
      </c>
      <c r="H13779">
        <f t="shared" si="1720"/>
        <v>0.32055530202867921</v>
      </c>
      <c r="I13779">
        <f t="shared" si="1717"/>
        <v>3.5527379978300044</v>
      </c>
      <c r="J13779">
        <f t="shared" si="1721"/>
        <v>4.547784743102457</v>
      </c>
      <c r="K13779">
        <f t="shared" si="1722"/>
        <v>0.442699748781335</v>
      </c>
      <c r="L13779">
        <f t="shared" si="1723"/>
        <v>0.442699748781335</v>
      </c>
      <c r="M13779">
        <f t="shared" si="1724"/>
        <v>3</v>
      </c>
    </row>
    <row r="13780" spans="1:13" x14ac:dyDescent="0.2">
      <c r="A13780" s="10">
        <v>13768</v>
      </c>
      <c r="B13780" t="s">
        <v>130112</v>
      </c>
      <c r="C13780">
        <v>312500</v>
      </c>
      <c r="D13780">
        <v>1</v>
      </c>
      <c r="E13780">
        <v>306</v>
      </c>
      <c r="F13780">
        <f t="shared" si="1718"/>
        <v>-0.11700351329295136</v>
      </c>
      <c r="G13780">
        <f t="shared" si="1719"/>
        <v>-0.66125575835799699</v>
      </c>
      <c r="H13780">
        <f t="shared" si="1720"/>
        <v>0.11594553477633078</v>
      </c>
      <c r="I13780">
        <f t="shared" si="1717"/>
        <v>4.8027760844671255</v>
      </c>
      <c r="J13780">
        <f t="shared" si="1721"/>
        <v>7.9697691548456584</v>
      </c>
      <c r="K13780">
        <f t="shared" si="1722"/>
        <v>7.6525038121085326E-2</v>
      </c>
      <c r="L13780">
        <f t="shared" si="1723"/>
        <v>7.6525038121085326E-2</v>
      </c>
      <c r="M13780">
        <f t="shared" si="1724"/>
        <v>3</v>
      </c>
    </row>
    <row r="13781" spans="1:13" x14ac:dyDescent="0.2">
      <c r="A13781" s="10">
        <v>13769</v>
      </c>
      <c r="B13781" t="s">
        <v>130119</v>
      </c>
      <c r="C13781">
        <v>100000</v>
      </c>
      <c r="D13781">
        <v>1</v>
      </c>
      <c r="E13781">
        <v>1571</v>
      </c>
      <c r="F13781">
        <f t="shared" si="1718"/>
        <v>-0.11846473607851829</v>
      </c>
      <c r="G13781">
        <f t="shared" si="1719"/>
        <v>-0.66125575835799699</v>
      </c>
      <c r="H13781">
        <f t="shared" si="1720"/>
        <v>0.59526285991377659</v>
      </c>
      <c r="I13781">
        <f t="shared" si="1717"/>
        <v>3.0313423907632875</v>
      </c>
      <c r="J13781">
        <f t="shared" si="1721"/>
        <v>7.259731966140512</v>
      </c>
      <c r="K13781">
        <f t="shared" si="1722"/>
        <v>4.1123727250310334E-2</v>
      </c>
      <c r="L13781">
        <f t="shared" si="1723"/>
        <v>4.1123727250310334E-2</v>
      </c>
      <c r="M13781">
        <f t="shared" si="1724"/>
        <v>3</v>
      </c>
    </row>
    <row r="13782" spans="1:13" x14ac:dyDescent="0.2">
      <c r="A13782" s="10">
        <v>13770</v>
      </c>
      <c r="B13782" t="s">
        <v>130129</v>
      </c>
      <c r="C13782">
        <v>100000</v>
      </c>
      <c r="D13782">
        <v>1</v>
      </c>
      <c r="E13782">
        <v>1464</v>
      </c>
      <c r="F13782">
        <f t="shared" si="1718"/>
        <v>-0.11846473607851829</v>
      </c>
      <c r="G13782">
        <f t="shared" si="1719"/>
        <v>-0.66125575835799699</v>
      </c>
      <c r="H13782">
        <f t="shared" si="1720"/>
        <v>0.55471981343970023</v>
      </c>
      <c r="I13782">
        <f t="shared" si="1717"/>
        <v>3.163409875751888</v>
      </c>
      <c r="J13782">
        <f t="shared" si="1721"/>
        <v>7.3020236709414448</v>
      </c>
      <c r="K13782">
        <f t="shared" si="1722"/>
        <v>2.6330079693718256E-2</v>
      </c>
      <c r="L13782">
        <f t="shared" si="1723"/>
        <v>2.6330079693718256E-2</v>
      </c>
      <c r="M13782">
        <f t="shared" si="1724"/>
        <v>3</v>
      </c>
    </row>
    <row r="13783" spans="1:13" x14ac:dyDescent="0.2">
      <c r="A13783" s="10">
        <v>13771</v>
      </c>
      <c r="B13783" t="s">
        <v>130134</v>
      </c>
      <c r="C13783">
        <v>350000</v>
      </c>
      <c r="D13783">
        <v>3</v>
      </c>
      <c r="E13783">
        <v>5847</v>
      </c>
      <c r="F13783">
        <f t="shared" si="1718"/>
        <v>-0.11674565044843956</v>
      </c>
      <c r="G13783">
        <f t="shared" si="1719"/>
        <v>0.66162375302943877</v>
      </c>
      <c r="H13783">
        <f t="shared" si="1720"/>
        <v>2.2154690909712618</v>
      </c>
      <c r="I13783">
        <f t="shared" si="1717"/>
        <v>0.44405803608366945</v>
      </c>
      <c r="J13783">
        <f t="shared" si="1721"/>
        <v>3.0100584201777814</v>
      </c>
      <c r="K13783">
        <f t="shared" si="1722"/>
        <v>5.0730671669108123</v>
      </c>
      <c r="L13783">
        <f t="shared" si="1723"/>
        <v>0.44405803608366945</v>
      </c>
      <c r="M13783">
        <f t="shared" si="1724"/>
        <v>1</v>
      </c>
    </row>
    <row r="13784" spans="1:13" x14ac:dyDescent="0.2">
      <c r="A13784" s="10">
        <v>13772</v>
      </c>
      <c r="B13784" t="s">
        <v>130147</v>
      </c>
      <c r="C13784">
        <v>4000000</v>
      </c>
      <c r="D13784">
        <v>1</v>
      </c>
      <c r="E13784">
        <v>5085</v>
      </c>
      <c r="F13784">
        <f t="shared" si="1718"/>
        <v>-9.1647000249289984E-2</v>
      </c>
      <c r="G13784">
        <f t="shared" si="1719"/>
        <v>-0.66125575835799699</v>
      </c>
      <c r="H13784">
        <f t="shared" si="1720"/>
        <v>1.9267419749596144</v>
      </c>
      <c r="I13784">
        <f t="shared" si="1717"/>
        <v>0.51724720616427811</v>
      </c>
      <c r="J13784">
        <f t="shared" si="1721"/>
        <v>7.6934485234015204</v>
      </c>
      <c r="K13784">
        <f t="shared" si="1722"/>
        <v>2.3542066957147303</v>
      </c>
      <c r="L13784">
        <f t="shared" si="1723"/>
        <v>0.51724720616427811</v>
      </c>
      <c r="M13784">
        <f t="shared" si="1724"/>
        <v>1</v>
      </c>
    </row>
    <row r="13785" spans="1:13" x14ac:dyDescent="0.2">
      <c r="A13785" s="10">
        <v>13773</v>
      </c>
      <c r="B13785" t="s">
        <v>130164</v>
      </c>
      <c r="C13785">
        <v>1775000</v>
      </c>
      <c r="D13785">
        <v>3</v>
      </c>
      <c r="E13785">
        <v>1281</v>
      </c>
      <c r="F13785">
        <f t="shared" si="1718"/>
        <v>-0.10694686235699075</v>
      </c>
      <c r="G13785">
        <f t="shared" si="1719"/>
        <v>0.66162375302943877</v>
      </c>
      <c r="H13785">
        <f t="shared" si="1720"/>
        <v>0.48537983675973767</v>
      </c>
      <c r="I13785">
        <f t="shared" si="1717"/>
        <v>3.3951492709207081</v>
      </c>
      <c r="J13785">
        <f t="shared" si="1721"/>
        <v>2.1299649838561563</v>
      </c>
      <c r="K13785">
        <f t="shared" si="1722"/>
        <v>1.7586642225953415</v>
      </c>
      <c r="L13785">
        <f t="shared" si="1723"/>
        <v>1.7586642225953415</v>
      </c>
      <c r="M13785">
        <f t="shared" si="1724"/>
        <v>3</v>
      </c>
    </row>
    <row r="13786" spans="1:13" x14ac:dyDescent="0.2">
      <c r="A13786" s="10">
        <v>13774</v>
      </c>
      <c r="B13786" t="s">
        <v>130176</v>
      </c>
      <c r="C13786">
        <v>50000</v>
      </c>
      <c r="D13786">
        <v>1</v>
      </c>
      <c r="E13786">
        <v>3838</v>
      </c>
      <c r="F13786">
        <f t="shared" si="1718"/>
        <v>-0.11880855320453404</v>
      </c>
      <c r="G13786">
        <f t="shared" si="1719"/>
        <v>-0.66125575835799699</v>
      </c>
      <c r="H13786">
        <f t="shared" si="1720"/>
        <v>1.4542449753972468</v>
      </c>
      <c r="I13786">
        <f t="shared" si="1717"/>
        <v>1.005972107611858</v>
      </c>
      <c r="J13786">
        <f t="shared" si="1721"/>
        <v>7.1364403245736767</v>
      </c>
      <c r="K13786">
        <f t="shared" si="1722"/>
        <v>1.1272354211923692</v>
      </c>
      <c r="L13786">
        <f t="shared" si="1723"/>
        <v>1.005972107611858</v>
      </c>
      <c r="M13786">
        <f t="shared" si="1724"/>
        <v>1</v>
      </c>
    </row>
    <row r="13787" spans="1:13" x14ac:dyDescent="0.2">
      <c r="A13787" s="10">
        <v>13775</v>
      </c>
      <c r="B13787" t="s">
        <v>130192</v>
      </c>
      <c r="C13787">
        <v>365000</v>
      </c>
      <c r="D13787">
        <v>1</v>
      </c>
      <c r="E13787">
        <v>1965</v>
      </c>
      <c r="F13787">
        <f t="shared" si="1718"/>
        <v>-0.11664250531063483</v>
      </c>
      <c r="G13787">
        <f t="shared" si="1719"/>
        <v>-0.66125575835799699</v>
      </c>
      <c r="H13787">
        <f t="shared" si="1720"/>
        <v>0.74455220861271232</v>
      </c>
      <c r="I13787">
        <f t="shared" si="1717"/>
        <v>2.5730828742997107</v>
      </c>
      <c r="J13787">
        <f t="shared" si="1721"/>
        <v>7.1320129756971928</v>
      </c>
      <c r="K13787">
        <f t="shared" si="1722"/>
        <v>0.12392075898143208</v>
      </c>
      <c r="L13787">
        <f t="shared" si="1723"/>
        <v>0.12392075898143208</v>
      </c>
      <c r="M13787">
        <f t="shared" si="1724"/>
        <v>3</v>
      </c>
    </row>
    <row r="13788" spans="1:13" x14ac:dyDescent="0.2">
      <c r="A13788" s="10">
        <v>13776</v>
      </c>
      <c r="B13788" t="s">
        <v>130195</v>
      </c>
      <c r="C13788">
        <v>375000</v>
      </c>
      <c r="D13788">
        <v>1</v>
      </c>
      <c r="E13788">
        <v>3316</v>
      </c>
      <c r="F13788">
        <f t="shared" si="1718"/>
        <v>-0.11657374188543168</v>
      </c>
      <c r="G13788">
        <f t="shared" si="1719"/>
        <v>-0.66125575835799699</v>
      </c>
      <c r="H13788">
        <f t="shared" si="1720"/>
        <v>1.2564555337199768</v>
      </c>
      <c r="I13788">
        <f t="shared" ref="I13788:I13851" si="1725" xml:space="preserve"> SUMXMY2($D$5:$F$5, F13788:H13788)</f>
        <v>1.3412081561551366</v>
      </c>
      <c r="J13788">
        <f t="shared" si="1721"/>
        <v>7.0336610130733455</v>
      </c>
      <c r="K13788">
        <f t="shared" si="1722"/>
        <v>0.74634990303073634</v>
      </c>
      <c r="L13788">
        <f t="shared" si="1723"/>
        <v>0.74634990303073634</v>
      </c>
      <c r="M13788">
        <f t="shared" si="1724"/>
        <v>3</v>
      </c>
    </row>
    <row r="13789" spans="1:13" x14ac:dyDescent="0.2">
      <c r="A13789" s="10">
        <v>13777</v>
      </c>
      <c r="B13789" t="s">
        <v>130198</v>
      </c>
      <c r="C13789">
        <v>6000000</v>
      </c>
      <c r="D13789">
        <v>2</v>
      </c>
      <c r="E13789">
        <v>2224</v>
      </c>
      <c r="F13789">
        <f t="shared" si="1718"/>
        <v>-7.7894315208660081E-2</v>
      </c>
      <c r="G13789">
        <f t="shared" si="1719"/>
        <v>1.8399733572088456E-4</v>
      </c>
      <c r="H13789">
        <f t="shared" si="1720"/>
        <v>0.84268911549856096</v>
      </c>
      <c r="I13789">
        <f t="shared" si="1725"/>
        <v>1.8541153930135632</v>
      </c>
      <c r="J13789">
        <f t="shared" si="1721"/>
        <v>4.0045785509437213</v>
      </c>
      <c r="K13789">
        <f t="shared" si="1722"/>
        <v>0.64135976867939504</v>
      </c>
      <c r="L13789">
        <f t="shared" si="1723"/>
        <v>0.64135976867939504</v>
      </c>
      <c r="M13789">
        <f t="shared" si="1724"/>
        <v>3</v>
      </c>
    </row>
    <row r="13790" spans="1:13" x14ac:dyDescent="0.2">
      <c r="A13790" s="10">
        <v>13778</v>
      </c>
      <c r="B13790" t="s">
        <v>130201</v>
      </c>
      <c r="C13790">
        <v>15000</v>
      </c>
      <c r="D13790">
        <v>2</v>
      </c>
      <c r="E13790">
        <v>398</v>
      </c>
      <c r="F13790">
        <f t="shared" si="1718"/>
        <v>-0.11904922519274506</v>
      </c>
      <c r="G13790">
        <f t="shared" si="1719"/>
        <v>1.8399733572088456E-4</v>
      </c>
      <c r="H13790">
        <f t="shared" si="1720"/>
        <v>0.15080497660450864</v>
      </c>
      <c r="I13790">
        <f t="shared" si="1725"/>
        <v>4.2212642037345676</v>
      </c>
      <c r="J13790">
        <f t="shared" si="1721"/>
        <v>4.8404724530766474</v>
      </c>
      <c r="K13790">
        <f t="shared" si="1722"/>
        <v>0.49597909377374017</v>
      </c>
      <c r="L13790">
        <f t="shared" si="1723"/>
        <v>0.49597909377374017</v>
      </c>
      <c r="M13790">
        <f t="shared" si="1724"/>
        <v>3</v>
      </c>
    </row>
    <row r="13791" spans="1:13" x14ac:dyDescent="0.2">
      <c r="A13791" s="10">
        <v>13779</v>
      </c>
      <c r="B13791" t="s">
        <v>130204</v>
      </c>
      <c r="C13791">
        <v>125000</v>
      </c>
      <c r="D13791">
        <v>2</v>
      </c>
      <c r="E13791">
        <v>2528</v>
      </c>
      <c r="F13791">
        <f t="shared" si="1718"/>
        <v>-0.11829282751551042</v>
      </c>
      <c r="G13791">
        <f t="shared" si="1719"/>
        <v>1.8399733572088456E-4</v>
      </c>
      <c r="H13791">
        <f t="shared" si="1720"/>
        <v>0.9578768363221053</v>
      </c>
      <c r="I13791">
        <f t="shared" si="1725"/>
        <v>1.558800395523009</v>
      </c>
      <c r="J13791">
        <f t="shared" si="1721"/>
        <v>3.9651191652267204</v>
      </c>
      <c r="K13791">
        <f t="shared" si="1722"/>
        <v>0.75712806471495653</v>
      </c>
      <c r="L13791">
        <f t="shared" si="1723"/>
        <v>0.75712806471495653</v>
      </c>
      <c r="M13791">
        <f t="shared" si="1724"/>
        <v>3</v>
      </c>
    </row>
    <row r="13792" spans="1:13" x14ac:dyDescent="0.2">
      <c r="A13792" s="10">
        <v>13780</v>
      </c>
      <c r="B13792" t="s">
        <v>130213</v>
      </c>
      <c r="C13792">
        <v>145000</v>
      </c>
      <c r="D13792">
        <v>2</v>
      </c>
      <c r="E13792">
        <v>1008</v>
      </c>
      <c r="F13792">
        <f t="shared" si="1718"/>
        <v>-0.11815530066510412</v>
      </c>
      <c r="G13792">
        <f t="shared" si="1719"/>
        <v>1.8399733572088456E-4</v>
      </c>
      <c r="H13792">
        <f t="shared" si="1720"/>
        <v>0.38193823220438372</v>
      </c>
      <c r="I13792">
        <f t="shared" si="1725"/>
        <v>3.325545001977821</v>
      </c>
      <c r="J13792">
        <f t="shared" si="1721"/>
        <v>4.4565415822338821</v>
      </c>
      <c r="K13792">
        <f t="shared" si="1722"/>
        <v>0.43764206279300699</v>
      </c>
      <c r="L13792">
        <f t="shared" si="1723"/>
        <v>0.43764206279300699</v>
      </c>
      <c r="M13792">
        <f t="shared" si="1724"/>
        <v>3</v>
      </c>
    </row>
    <row r="13793" spans="1:13" x14ac:dyDescent="0.2">
      <c r="A13793" s="10">
        <v>13781</v>
      </c>
      <c r="B13793" t="s">
        <v>130223</v>
      </c>
      <c r="C13793">
        <v>800000</v>
      </c>
      <c r="D13793">
        <v>2</v>
      </c>
      <c r="E13793">
        <v>1067</v>
      </c>
      <c r="F13793">
        <f t="shared" si="1718"/>
        <v>-0.11365129631429782</v>
      </c>
      <c r="G13793">
        <f t="shared" si="1719"/>
        <v>1.8399733572088456E-4</v>
      </c>
      <c r="H13793">
        <f t="shared" si="1720"/>
        <v>0.40429374381158478</v>
      </c>
      <c r="I13793">
        <f t="shared" si="1725"/>
        <v>3.2438768727918532</v>
      </c>
      <c r="J13793">
        <f t="shared" si="1721"/>
        <v>4.4242877184801985</v>
      </c>
      <c r="K13793">
        <f t="shared" si="1722"/>
        <v>0.43764099450041555</v>
      </c>
      <c r="L13793">
        <f t="shared" si="1723"/>
        <v>0.43764099450041555</v>
      </c>
      <c r="M13793">
        <f t="shared" si="1724"/>
        <v>3</v>
      </c>
    </row>
    <row r="13794" spans="1:13" x14ac:dyDescent="0.2">
      <c r="A13794" s="10">
        <v>13782</v>
      </c>
      <c r="B13794" t="s">
        <v>130234</v>
      </c>
      <c r="C13794">
        <v>50000</v>
      </c>
      <c r="D13794">
        <v>1</v>
      </c>
      <c r="E13794">
        <v>2566</v>
      </c>
      <c r="F13794">
        <f t="shared" si="1718"/>
        <v>-0.11880855320453404</v>
      </c>
      <c r="G13794">
        <f t="shared" si="1719"/>
        <v>-0.66125575835799699</v>
      </c>
      <c r="H13794">
        <f t="shared" si="1720"/>
        <v>0.97227530142504826</v>
      </c>
      <c r="I13794">
        <f t="shared" si="1725"/>
        <v>1.960718208190253</v>
      </c>
      <c r="J13794">
        <f t="shared" si="1721"/>
        <v>7.0239453746968037</v>
      </c>
      <c r="K13794">
        <f t="shared" si="1722"/>
        <v>0.33611833861669826</v>
      </c>
      <c r="L13794">
        <f t="shared" si="1723"/>
        <v>0.33611833861669826</v>
      </c>
      <c r="M13794">
        <f t="shared" si="1724"/>
        <v>3</v>
      </c>
    </row>
    <row r="13795" spans="1:13" x14ac:dyDescent="0.2">
      <c r="A13795" s="10">
        <v>13783</v>
      </c>
      <c r="B13795" t="s">
        <v>130242</v>
      </c>
      <c r="C13795">
        <v>340000</v>
      </c>
      <c r="D13795">
        <v>1</v>
      </c>
      <c r="E13795">
        <v>2894</v>
      </c>
      <c r="F13795">
        <f t="shared" si="1718"/>
        <v>-0.11681441387364271</v>
      </c>
      <c r="G13795">
        <f t="shared" si="1719"/>
        <v>-0.66125575835799699</v>
      </c>
      <c r="H13795">
        <f t="shared" si="1720"/>
        <v>1.0965567896820303</v>
      </c>
      <c r="I13795">
        <f t="shared" si="1725"/>
        <v>1.6697480480108819</v>
      </c>
      <c r="J13795">
        <f t="shared" si="1721"/>
        <v>7.0081366566644165</v>
      </c>
      <c r="K13795">
        <f t="shared" si="1722"/>
        <v>0.49564372866465706</v>
      </c>
      <c r="L13795">
        <f t="shared" si="1723"/>
        <v>0.49564372866465706</v>
      </c>
      <c r="M13795">
        <f t="shared" si="1724"/>
        <v>3</v>
      </c>
    </row>
    <row r="13796" spans="1:13" x14ac:dyDescent="0.2">
      <c r="A13796" s="10">
        <v>13784</v>
      </c>
      <c r="B13796" t="s">
        <v>130249</v>
      </c>
      <c r="C13796">
        <v>10000</v>
      </c>
      <c r="D13796">
        <v>1</v>
      </c>
      <c r="E13796">
        <v>1402</v>
      </c>
      <c r="F13796">
        <f t="shared" si="1718"/>
        <v>-0.11908360690534664</v>
      </c>
      <c r="G13796">
        <f t="shared" si="1719"/>
        <v>-0.66125575835799699</v>
      </c>
      <c r="H13796">
        <f t="shared" si="1720"/>
        <v>0.53122758090331945</v>
      </c>
      <c r="I13796">
        <f t="shared" si="1725"/>
        <v>3.2415409576909737</v>
      </c>
      <c r="J13796">
        <f t="shared" si="1721"/>
        <v>7.3281472702988442</v>
      </c>
      <c r="K13796">
        <f t="shared" si="1722"/>
        <v>1.9269583188793335E-2</v>
      </c>
      <c r="L13796">
        <f t="shared" si="1723"/>
        <v>1.9269583188793335E-2</v>
      </c>
      <c r="M13796">
        <f t="shared" si="1724"/>
        <v>3</v>
      </c>
    </row>
    <row r="13797" spans="1:13" x14ac:dyDescent="0.2">
      <c r="A13797" s="10">
        <v>13785</v>
      </c>
      <c r="B13797" t="s">
        <v>130287</v>
      </c>
      <c r="C13797">
        <v>100000</v>
      </c>
      <c r="D13797">
        <v>1</v>
      </c>
      <c r="E13797">
        <v>752</v>
      </c>
      <c r="F13797">
        <f t="shared" si="1718"/>
        <v>-0.11846473607851829</v>
      </c>
      <c r="G13797">
        <f t="shared" si="1719"/>
        <v>-0.66125575835799699</v>
      </c>
      <c r="H13797">
        <f t="shared" si="1720"/>
        <v>0.28493804624771485</v>
      </c>
      <c r="I13797">
        <f t="shared" si="1725"/>
        <v>4.1259340515627239</v>
      </c>
      <c r="J13797">
        <f t="shared" si="1721"/>
        <v>7.6671613468119109</v>
      </c>
      <c r="K13797">
        <f t="shared" si="1722"/>
        <v>1.1610083801963747E-2</v>
      </c>
      <c r="L13797">
        <f t="shared" si="1723"/>
        <v>1.1610083801963747E-2</v>
      </c>
      <c r="M13797">
        <f t="shared" si="1724"/>
        <v>3</v>
      </c>
    </row>
    <row r="13798" spans="1:13" x14ac:dyDescent="0.2">
      <c r="A13798" s="10">
        <v>13786</v>
      </c>
      <c r="B13798" t="s">
        <v>130296</v>
      </c>
      <c r="C13798">
        <v>610000</v>
      </c>
      <c r="D13798">
        <v>3</v>
      </c>
      <c r="E13798">
        <v>1707</v>
      </c>
      <c r="F13798">
        <f t="shared" si="1718"/>
        <v>-0.11495780139315767</v>
      </c>
      <c r="G13798">
        <f t="shared" si="1719"/>
        <v>0.66162375302943877</v>
      </c>
      <c r="H13798">
        <f t="shared" si="1720"/>
        <v>0.64679420870325699</v>
      </c>
      <c r="I13798">
        <f t="shared" si="1725"/>
        <v>2.8676639966424773</v>
      </c>
      <c r="J13798">
        <f t="shared" si="1721"/>
        <v>1.9600617733505306</v>
      </c>
      <c r="K13798">
        <f t="shared" si="1722"/>
        <v>1.8146555022718109</v>
      </c>
      <c r="L13798">
        <f t="shared" si="1723"/>
        <v>1.8146555022718109</v>
      </c>
      <c r="M13798">
        <f t="shared" si="1724"/>
        <v>3</v>
      </c>
    </row>
    <row r="13799" spans="1:13" x14ac:dyDescent="0.2">
      <c r="A13799" s="10">
        <v>13787</v>
      </c>
      <c r="B13799" t="s">
        <v>130303</v>
      </c>
      <c r="C13799">
        <v>1900000</v>
      </c>
      <c r="D13799">
        <v>1</v>
      </c>
      <c r="E13799">
        <v>1433</v>
      </c>
      <c r="F13799">
        <f t="shared" si="1718"/>
        <v>-0.10608731954195139</v>
      </c>
      <c r="G13799">
        <f t="shared" si="1719"/>
        <v>-0.66125575835799699</v>
      </c>
      <c r="H13799">
        <f t="shared" si="1720"/>
        <v>0.54297369717150978</v>
      </c>
      <c r="I13799">
        <f t="shared" si="1725"/>
        <v>3.2004141628932148</v>
      </c>
      <c r="J13799">
        <f t="shared" si="1721"/>
        <v>7.3127755852443181</v>
      </c>
      <c r="K13799">
        <f t="shared" si="1722"/>
        <v>2.2675286510219311E-2</v>
      </c>
      <c r="L13799">
        <f t="shared" si="1723"/>
        <v>2.2675286510219311E-2</v>
      </c>
      <c r="M13799">
        <f t="shared" si="1724"/>
        <v>3</v>
      </c>
    </row>
    <row r="13800" spans="1:13" x14ac:dyDescent="0.2">
      <c r="A13800" s="10">
        <v>13788</v>
      </c>
      <c r="B13800" t="s">
        <v>130306</v>
      </c>
      <c r="C13800">
        <v>3500000</v>
      </c>
      <c r="D13800">
        <v>1</v>
      </c>
      <c r="E13800">
        <v>3259</v>
      </c>
      <c r="F13800">
        <f t="shared" si="1718"/>
        <v>-9.5085171509447453E-2</v>
      </c>
      <c r="G13800">
        <f t="shared" si="1719"/>
        <v>-0.66125575835799699</v>
      </c>
      <c r="H13800">
        <f t="shared" si="1720"/>
        <v>1.2348578360655622</v>
      </c>
      <c r="I13800">
        <f t="shared" si="1725"/>
        <v>1.3796184825257405</v>
      </c>
      <c r="J13800">
        <f t="shared" si="1721"/>
        <v>7.023825734514392</v>
      </c>
      <c r="K13800">
        <f t="shared" si="1722"/>
        <v>0.7098061278051051</v>
      </c>
      <c r="L13800">
        <f t="shared" si="1723"/>
        <v>0.7098061278051051</v>
      </c>
      <c r="M13800">
        <f t="shared" si="1724"/>
        <v>3</v>
      </c>
    </row>
    <row r="13801" spans="1:13" x14ac:dyDescent="0.2">
      <c r="A13801" s="10">
        <v>13789</v>
      </c>
      <c r="B13801" t="s">
        <v>130328</v>
      </c>
      <c r="C13801">
        <v>1000000</v>
      </c>
      <c r="D13801">
        <v>1</v>
      </c>
      <c r="E13801">
        <v>1653</v>
      </c>
      <c r="F13801">
        <f t="shared" si="1718"/>
        <v>-0.11227602781023484</v>
      </c>
      <c r="G13801">
        <f t="shared" si="1719"/>
        <v>-0.66125575835799699</v>
      </c>
      <c r="H13801">
        <f t="shared" si="1720"/>
        <v>0.62633323197802215</v>
      </c>
      <c r="I13801">
        <f t="shared" si="1725"/>
        <v>2.9313823253276206</v>
      </c>
      <c r="J13801">
        <f t="shared" si="1721"/>
        <v>7.228450747634195</v>
      </c>
      <c r="K13801">
        <f t="shared" si="1722"/>
        <v>5.465618168172881E-2</v>
      </c>
      <c r="L13801">
        <f t="shared" si="1723"/>
        <v>5.465618168172881E-2</v>
      </c>
      <c r="M13801">
        <f t="shared" si="1724"/>
        <v>3</v>
      </c>
    </row>
    <row r="13802" spans="1:13" x14ac:dyDescent="0.2">
      <c r="A13802" s="10">
        <v>13790</v>
      </c>
      <c r="B13802" t="s">
        <v>130351</v>
      </c>
      <c r="C13802">
        <v>250000</v>
      </c>
      <c r="D13802">
        <v>1</v>
      </c>
      <c r="E13802">
        <v>2333</v>
      </c>
      <c r="F13802">
        <f t="shared" si="1718"/>
        <v>-0.11743328470047106</v>
      </c>
      <c r="G13802">
        <f t="shared" si="1719"/>
        <v>-0.66125575835799699</v>
      </c>
      <c r="H13802">
        <f t="shared" si="1720"/>
        <v>0.88398997592542383</v>
      </c>
      <c r="I13802">
        <f t="shared" si="1725"/>
        <v>2.1857258976612339</v>
      </c>
      <c r="J13802">
        <f t="shared" si="1721"/>
        <v>7.053433058184984</v>
      </c>
      <c r="K13802">
        <f t="shared" si="1722"/>
        <v>0.24153555930977197</v>
      </c>
      <c r="L13802">
        <f t="shared" si="1723"/>
        <v>0.24153555930977197</v>
      </c>
      <c r="M13802">
        <f t="shared" si="1724"/>
        <v>3</v>
      </c>
    </row>
    <row r="13803" spans="1:13" x14ac:dyDescent="0.2">
      <c r="A13803" s="10">
        <v>13791</v>
      </c>
      <c r="B13803" t="s">
        <v>130355</v>
      </c>
      <c r="C13803">
        <v>6850000</v>
      </c>
      <c r="D13803">
        <v>2</v>
      </c>
      <c r="E13803">
        <v>3989</v>
      </c>
      <c r="F13803">
        <f t="shared" si="1718"/>
        <v>-7.2049424066392365E-2</v>
      </c>
      <c r="G13803">
        <f t="shared" si="1719"/>
        <v>1.8399733572088456E-4</v>
      </c>
      <c r="H13803">
        <f t="shared" si="1720"/>
        <v>1.5114599288326258</v>
      </c>
      <c r="I13803">
        <f t="shared" si="1725"/>
        <v>0.48048221686087383</v>
      </c>
      <c r="J13803">
        <f t="shared" si="1721"/>
        <v>4.1117116891965804</v>
      </c>
      <c r="K13803">
        <f t="shared" si="1722"/>
        <v>1.6911412632593121</v>
      </c>
      <c r="L13803">
        <f t="shared" si="1723"/>
        <v>0.48048221686087383</v>
      </c>
      <c r="M13803">
        <f t="shared" si="1724"/>
        <v>1</v>
      </c>
    </row>
    <row r="13804" spans="1:13" x14ac:dyDescent="0.2">
      <c r="A13804" s="10">
        <v>13792</v>
      </c>
      <c r="B13804" t="s">
        <v>130364</v>
      </c>
      <c r="C13804">
        <v>1500000</v>
      </c>
      <c r="D13804">
        <v>2</v>
      </c>
      <c r="E13804">
        <v>3016</v>
      </c>
      <c r="F13804">
        <f t="shared" si="1718"/>
        <v>-0.10883785655007736</v>
      </c>
      <c r="G13804">
        <f t="shared" si="1719"/>
        <v>1.8399733572088456E-4</v>
      </c>
      <c r="H13804">
        <f t="shared" si="1720"/>
        <v>1.1427834408020052</v>
      </c>
      <c r="I13804">
        <f t="shared" si="1725"/>
        <v>1.1308057651260612</v>
      </c>
      <c r="J13804">
        <f t="shared" si="1721"/>
        <v>3.9463839200503812</v>
      </c>
      <c r="K13804">
        <f t="shared" si="1722"/>
        <v>1.0003733481790988</v>
      </c>
      <c r="L13804">
        <f t="shared" si="1723"/>
        <v>1.0003733481790988</v>
      </c>
      <c r="M13804">
        <f t="shared" si="1724"/>
        <v>3</v>
      </c>
    </row>
    <row r="13805" spans="1:13" x14ac:dyDescent="0.2">
      <c r="A13805" s="10">
        <v>13793</v>
      </c>
      <c r="B13805" t="s">
        <v>130374</v>
      </c>
      <c r="C13805">
        <v>7500000</v>
      </c>
      <c r="D13805">
        <v>4</v>
      </c>
      <c r="E13805">
        <v>3200</v>
      </c>
      <c r="F13805">
        <f t="shared" si="1718"/>
        <v>-6.7579801428187647E-2</v>
      </c>
      <c r="G13805">
        <f t="shared" si="1719"/>
        <v>1.3230635087231564</v>
      </c>
      <c r="H13805">
        <f t="shared" si="1720"/>
        <v>1.212502324458361</v>
      </c>
      <c r="I13805">
        <f t="shared" si="1725"/>
        <v>2.7334860818709537</v>
      </c>
      <c r="J13805">
        <f t="shared" si="1721"/>
        <v>0.45260585485435079</v>
      </c>
      <c r="K13805">
        <f t="shared" si="1722"/>
        <v>4.6119083535084542</v>
      </c>
      <c r="L13805">
        <f t="shared" si="1723"/>
        <v>0.45260585485435079</v>
      </c>
      <c r="M13805">
        <f t="shared" si="1724"/>
        <v>2</v>
      </c>
    </row>
    <row r="13806" spans="1:13" x14ac:dyDescent="0.2">
      <c r="A13806" s="10">
        <v>13794</v>
      </c>
      <c r="B13806" t="s">
        <v>130377</v>
      </c>
      <c r="C13806">
        <v>450000</v>
      </c>
      <c r="D13806">
        <v>2</v>
      </c>
      <c r="E13806">
        <v>1677</v>
      </c>
      <c r="F13806">
        <f t="shared" si="1718"/>
        <v>-0.11605801619640806</v>
      </c>
      <c r="G13806">
        <f t="shared" si="1719"/>
        <v>1.8399733572088456E-4</v>
      </c>
      <c r="H13806">
        <f t="shared" si="1720"/>
        <v>0.63542699941145986</v>
      </c>
      <c r="I13806">
        <f t="shared" si="1725"/>
        <v>2.4658600814594052</v>
      </c>
      <c r="J13806">
        <f t="shared" si="1721"/>
        <v>4.1581239426920042</v>
      </c>
      <c r="K13806">
        <f t="shared" si="1722"/>
        <v>0.49650251471869866</v>
      </c>
      <c r="L13806">
        <f t="shared" si="1723"/>
        <v>0.49650251471869866</v>
      </c>
      <c r="M13806">
        <f t="shared" si="1724"/>
        <v>3</v>
      </c>
    </row>
    <row r="13807" spans="1:13" x14ac:dyDescent="0.2">
      <c r="A13807" s="10">
        <v>13795</v>
      </c>
      <c r="B13807" t="s">
        <v>130382</v>
      </c>
      <c r="C13807">
        <v>85000</v>
      </c>
      <c r="D13807">
        <v>2</v>
      </c>
      <c r="E13807">
        <v>1689</v>
      </c>
      <c r="F13807">
        <f t="shared" si="1718"/>
        <v>-0.11856788121632302</v>
      </c>
      <c r="G13807">
        <f t="shared" si="1719"/>
        <v>1.8399733572088456E-4</v>
      </c>
      <c r="H13807">
        <f t="shared" si="1720"/>
        <v>0.63997388312817871</v>
      </c>
      <c r="I13807">
        <f t="shared" si="1725"/>
        <v>2.4520240119422176</v>
      </c>
      <c r="J13807">
        <f t="shared" si="1721"/>
        <v>4.1544053722425014</v>
      </c>
      <c r="K13807">
        <f t="shared" si="1722"/>
        <v>0.49875370963719884</v>
      </c>
      <c r="L13807">
        <f t="shared" si="1723"/>
        <v>0.49875370963719884</v>
      </c>
      <c r="M13807">
        <f t="shared" si="1724"/>
        <v>3</v>
      </c>
    </row>
    <row r="13808" spans="1:13" x14ac:dyDescent="0.2">
      <c r="A13808" s="10">
        <v>13796</v>
      </c>
      <c r="B13808" t="s">
        <v>130384</v>
      </c>
      <c r="C13808">
        <v>5000000</v>
      </c>
      <c r="D13808">
        <v>1</v>
      </c>
      <c r="E13808">
        <v>702</v>
      </c>
      <c r="F13808">
        <f t="shared" si="1718"/>
        <v>-8.4770657728975032E-2</v>
      </c>
      <c r="G13808">
        <f t="shared" si="1719"/>
        <v>-0.66125575835799699</v>
      </c>
      <c r="H13808">
        <f t="shared" si="1720"/>
        <v>0.26599269742805298</v>
      </c>
      <c r="I13808">
        <f t="shared" si="1725"/>
        <v>4.1946180981168624</v>
      </c>
      <c r="J13808">
        <f t="shared" si="1721"/>
        <v>7.6932337719455655</v>
      </c>
      <c r="K13808">
        <f t="shared" si="1722"/>
        <v>1.6810995829835931E-2</v>
      </c>
      <c r="L13808">
        <f t="shared" si="1723"/>
        <v>1.6810995829835931E-2</v>
      </c>
      <c r="M13808">
        <f t="shared" si="1724"/>
        <v>3</v>
      </c>
    </row>
    <row r="13809" spans="1:13" x14ac:dyDescent="0.2">
      <c r="A13809" s="10">
        <v>13797</v>
      </c>
      <c r="B13809" t="s">
        <v>130387</v>
      </c>
      <c r="C13809">
        <v>25000</v>
      </c>
      <c r="D13809">
        <v>1</v>
      </c>
      <c r="E13809">
        <v>997</v>
      </c>
      <c r="F13809">
        <f t="shared" si="1718"/>
        <v>-0.11898046176754191</v>
      </c>
      <c r="G13809">
        <f t="shared" si="1719"/>
        <v>-0.66125575835799699</v>
      </c>
      <c r="H13809">
        <f t="shared" si="1720"/>
        <v>0.37777025546405812</v>
      </c>
      <c r="I13809">
        <f t="shared" si="1725"/>
        <v>3.7783864508589544</v>
      </c>
      <c r="J13809">
        <f t="shared" si="1721"/>
        <v>7.52518521893189</v>
      </c>
      <c r="K13809">
        <f t="shared" si="1722"/>
        <v>2.5457260426455143E-4</v>
      </c>
      <c r="L13809">
        <f t="shared" si="1723"/>
        <v>2.5457260426455143E-4</v>
      </c>
      <c r="M13809">
        <f t="shared" si="1724"/>
        <v>3</v>
      </c>
    </row>
    <row r="13810" spans="1:13" x14ac:dyDescent="0.2">
      <c r="A13810" s="10">
        <v>13798</v>
      </c>
      <c r="B13810" t="s">
        <v>130405</v>
      </c>
      <c r="C13810">
        <v>95000</v>
      </c>
      <c r="D13810">
        <v>2</v>
      </c>
      <c r="E13810">
        <v>1358</v>
      </c>
      <c r="F13810">
        <f t="shared" si="1718"/>
        <v>-0.11849911779111987</v>
      </c>
      <c r="G13810">
        <f t="shared" si="1719"/>
        <v>1.8399733572088456E-4</v>
      </c>
      <c r="H13810">
        <f t="shared" si="1720"/>
        <v>0.51455567394201696</v>
      </c>
      <c r="I13810">
        <f t="shared" si="1725"/>
        <v>2.8599876974319081</v>
      </c>
      <c r="J13810">
        <f t="shared" si="1721"/>
        <v>4.2846501097420999</v>
      </c>
      <c r="K13810">
        <f t="shared" si="1722"/>
        <v>0.45241915506829966</v>
      </c>
      <c r="L13810">
        <f t="shared" si="1723"/>
        <v>0.45241915506829966</v>
      </c>
      <c r="M13810">
        <f t="shared" si="1724"/>
        <v>3</v>
      </c>
    </row>
    <row r="13811" spans="1:13" x14ac:dyDescent="0.2">
      <c r="A13811" s="10">
        <v>13799</v>
      </c>
      <c r="B13811" t="s">
        <v>130442</v>
      </c>
      <c r="C13811">
        <v>20000</v>
      </c>
      <c r="D13811">
        <v>1</v>
      </c>
      <c r="E13811">
        <v>217</v>
      </c>
      <c r="F13811">
        <f t="shared" si="1718"/>
        <v>-0.11901484348014349</v>
      </c>
      <c r="G13811">
        <f t="shared" si="1719"/>
        <v>-0.66125575835799699</v>
      </c>
      <c r="H13811">
        <f t="shared" si="1720"/>
        <v>8.2222813877332615E-2</v>
      </c>
      <c r="I13811">
        <f t="shared" si="1725"/>
        <v>4.9450517137976995</v>
      </c>
      <c r="J13811">
        <f t="shared" si="1721"/>
        <v>8.0374108888802578</v>
      </c>
      <c r="K13811">
        <f t="shared" si="1722"/>
        <v>9.6338106773428037E-2</v>
      </c>
      <c r="L13811">
        <f t="shared" si="1723"/>
        <v>9.6338106773428037E-2</v>
      </c>
      <c r="M13811">
        <f t="shared" si="1724"/>
        <v>3</v>
      </c>
    </row>
    <row r="13812" spans="1:13" x14ac:dyDescent="0.2">
      <c r="A13812" s="10">
        <v>13800</v>
      </c>
      <c r="B13812" t="s">
        <v>130449</v>
      </c>
      <c r="C13812">
        <v>400000</v>
      </c>
      <c r="D13812">
        <v>1</v>
      </c>
      <c r="E13812">
        <v>2497</v>
      </c>
      <c r="F13812">
        <f t="shared" si="1718"/>
        <v>-0.11640183332242381</v>
      </c>
      <c r="G13812">
        <f t="shared" si="1719"/>
        <v>-0.66125575835799699</v>
      </c>
      <c r="H13812">
        <f t="shared" si="1720"/>
        <v>0.94613072005391485</v>
      </c>
      <c r="I13812">
        <f t="shared" si="1725"/>
        <v>2.0254033760393257</v>
      </c>
      <c r="J13812">
        <f t="shared" si="1721"/>
        <v>7.0306905838383367</v>
      </c>
      <c r="K13812">
        <f t="shared" si="1722"/>
        <v>0.30646606133512572</v>
      </c>
      <c r="L13812">
        <f t="shared" si="1723"/>
        <v>0.30646606133512572</v>
      </c>
      <c r="M13812">
        <f t="shared" si="1724"/>
        <v>3</v>
      </c>
    </row>
    <row r="13813" spans="1:13" x14ac:dyDescent="0.2">
      <c r="A13813" s="10">
        <v>13801</v>
      </c>
      <c r="B13813" t="s">
        <v>130467</v>
      </c>
      <c r="C13813">
        <v>1550000</v>
      </c>
      <c r="D13813">
        <v>2</v>
      </c>
      <c r="E13813">
        <v>2104</v>
      </c>
      <c r="F13813">
        <f t="shared" si="1718"/>
        <v>-0.10849403942406162</v>
      </c>
      <c r="G13813">
        <f t="shared" si="1719"/>
        <v>1.8399733572088456E-4</v>
      </c>
      <c r="H13813">
        <f t="shared" si="1720"/>
        <v>0.79722027833137243</v>
      </c>
      <c r="I13813">
        <f t="shared" si="1725"/>
        <v>1.9834133753521457</v>
      </c>
      <c r="J13813">
        <f t="shared" si="1721"/>
        <v>4.0337930957413128</v>
      </c>
      <c r="K13813">
        <f t="shared" si="1722"/>
        <v>0.6012824822344619</v>
      </c>
      <c r="L13813">
        <f t="shared" si="1723"/>
        <v>0.6012824822344619</v>
      </c>
      <c r="M13813">
        <f t="shared" si="1724"/>
        <v>3</v>
      </c>
    </row>
    <row r="13814" spans="1:13" x14ac:dyDescent="0.2">
      <c r="A13814" s="10">
        <v>13802</v>
      </c>
      <c r="B13814" t="s">
        <v>130505</v>
      </c>
      <c r="C13814">
        <v>88000</v>
      </c>
      <c r="D13814">
        <v>1</v>
      </c>
      <c r="E13814">
        <v>494</v>
      </c>
      <c r="F13814">
        <f t="shared" si="1718"/>
        <v>-0.11854725218876207</v>
      </c>
      <c r="G13814">
        <f t="shared" si="1719"/>
        <v>-0.66125575835799699</v>
      </c>
      <c r="H13814">
        <f t="shared" si="1720"/>
        <v>0.18718004633825949</v>
      </c>
      <c r="I13814">
        <f t="shared" si="1725"/>
        <v>4.510657342977427</v>
      </c>
      <c r="J13814">
        <f t="shared" si="1721"/>
        <v>7.8354175517122933</v>
      </c>
      <c r="K13814">
        <f t="shared" si="1722"/>
        <v>4.2207019888748379E-2</v>
      </c>
      <c r="L13814">
        <f t="shared" si="1723"/>
        <v>4.2207019888748379E-2</v>
      </c>
      <c r="M13814">
        <f t="shared" si="1724"/>
        <v>3</v>
      </c>
    </row>
    <row r="13815" spans="1:13" x14ac:dyDescent="0.2">
      <c r="A13815" s="10">
        <v>13803</v>
      </c>
      <c r="B13815" t="s">
        <v>130509</v>
      </c>
      <c r="C13815">
        <v>112000</v>
      </c>
      <c r="D13815">
        <v>1</v>
      </c>
      <c r="E13815">
        <v>1798</v>
      </c>
      <c r="F13815">
        <f t="shared" si="1718"/>
        <v>-0.11838221996827451</v>
      </c>
      <c r="G13815">
        <f t="shared" si="1719"/>
        <v>-0.66125575835799699</v>
      </c>
      <c r="H13815">
        <f t="shared" si="1720"/>
        <v>0.68127474355504158</v>
      </c>
      <c r="I13815">
        <f t="shared" si="1725"/>
        <v>2.7620335688948772</v>
      </c>
      <c r="J13815">
        <f t="shared" si="1721"/>
        <v>7.180880425311492</v>
      </c>
      <c r="K13815">
        <f t="shared" si="1722"/>
        <v>8.3392708290183928E-2</v>
      </c>
      <c r="L13815">
        <f t="shared" si="1723"/>
        <v>8.3392708290183928E-2</v>
      </c>
      <c r="M13815">
        <f t="shared" si="1724"/>
        <v>3</v>
      </c>
    </row>
    <row r="13816" spans="1:13" x14ac:dyDescent="0.2">
      <c r="A13816" s="10">
        <v>13804</v>
      </c>
      <c r="B13816" t="s">
        <v>130516</v>
      </c>
      <c r="C13816">
        <v>50000</v>
      </c>
      <c r="D13816">
        <v>1</v>
      </c>
      <c r="E13816">
        <v>2925</v>
      </c>
      <c r="F13816">
        <f t="shared" si="1718"/>
        <v>-0.11880855320453404</v>
      </c>
      <c r="G13816">
        <f t="shared" si="1719"/>
        <v>-0.66125575835799699</v>
      </c>
      <c r="H13816">
        <f t="shared" si="1720"/>
        <v>1.1083029059502207</v>
      </c>
      <c r="I13816">
        <f t="shared" si="1725"/>
        <v>1.6441999631948963</v>
      </c>
      <c r="J13816">
        <f t="shared" si="1721"/>
        <v>7.0086374576208197</v>
      </c>
      <c r="K13816">
        <f t="shared" si="1722"/>
        <v>0.51233978131969848</v>
      </c>
      <c r="L13816">
        <f t="shared" si="1723"/>
        <v>0.51233978131969848</v>
      </c>
      <c r="M13816">
        <f t="shared" si="1724"/>
        <v>3</v>
      </c>
    </row>
    <row r="13817" spans="1:13" x14ac:dyDescent="0.2">
      <c r="A13817" s="10">
        <v>13805</v>
      </c>
      <c r="B13817" t="s">
        <v>130525</v>
      </c>
      <c r="C13817">
        <v>270000</v>
      </c>
      <c r="D13817">
        <v>1</v>
      </c>
      <c r="E13817">
        <v>2528</v>
      </c>
      <c r="F13817">
        <f t="shared" si="1718"/>
        <v>-0.11729575785006476</v>
      </c>
      <c r="G13817">
        <f t="shared" si="1719"/>
        <v>-0.66125575835799699</v>
      </c>
      <c r="H13817">
        <f t="shared" si="1720"/>
        <v>0.9578768363221053</v>
      </c>
      <c r="I13817">
        <f t="shared" si="1725"/>
        <v>1.9961411055103566</v>
      </c>
      <c r="J13817">
        <f t="shared" si="1721"/>
        <v>7.0274556375383321</v>
      </c>
      <c r="K13817">
        <f t="shared" si="1722"/>
        <v>0.31961588135227803</v>
      </c>
      <c r="L13817">
        <f t="shared" si="1723"/>
        <v>0.31961588135227803</v>
      </c>
      <c r="M13817">
        <f t="shared" si="1724"/>
        <v>3</v>
      </c>
    </row>
    <row r="13818" spans="1:13" x14ac:dyDescent="0.2">
      <c r="A13818" s="10">
        <v>13806</v>
      </c>
      <c r="B13818" t="s">
        <v>130544</v>
      </c>
      <c r="C13818">
        <v>250000</v>
      </c>
      <c r="D13818">
        <v>1</v>
      </c>
      <c r="E13818">
        <v>1729</v>
      </c>
      <c r="F13818">
        <f t="shared" si="1718"/>
        <v>-0.11743328470047106</v>
      </c>
      <c r="G13818">
        <f t="shared" si="1719"/>
        <v>-0.66125575835799699</v>
      </c>
      <c r="H13818">
        <f t="shared" si="1720"/>
        <v>0.65513016218390818</v>
      </c>
      <c r="I13818">
        <f t="shared" si="1725"/>
        <v>2.8421704085846029</v>
      </c>
      <c r="J13818">
        <f t="shared" si="1721"/>
        <v>7.2031058753387143</v>
      </c>
      <c r="K13818">
        <f t="shared" si="1722"/>
        <v>6.8969565024764576E-2</v>
      </c>
      <c r="L13818">
        <f t="shared" si="1723"/>
        <v>6.8969565024764576E-2</v>
      </c>
      <c r="M13818">
        <f t="shared" si="1724"/>
        <v>3</v>
      </c>
    </row>
    <row r="13819" spans="1:13" x14ac:dyDescent="0.2">
      <c r="A13819" s="10">
        <v>13807</v>
      </c>
      <c r="B13819" t="s">
        <v>130548</v>
      </c>
      <c r="C13819">
        <v>500000</v>
      </c>
      <c r="D13819">
        <v>1</v>
      </c>
      <c r="E13819">
        <v>1798</v>
      </c>
      <c r="F13819">
        <f t="shared" si="1718"/>
        <v>-0.11571419907039231</v>
      </c>
      <c r="G13819">
        <f t="shared" si="1719"/>
        <v>-0.66125575835799699</v>
      </c>
      <c r="H13819">
        <f t="shared" si="1720"/>
        <v>0.68127474355504158</v>
      </c>
      <c r="I13819">
        <f t="shared" si="1725"/>
        <v>2.7616044873718262</v>
      </c>
      <c r="J13819">
        <f t="shared" si="1721"/>
        <v>7.1803990570456371</v>
      </c>
      <c r="K13819">
        <f t="shared" si="1722"/>
        <v>8.3370912974236239E-2</v>
      </c>
      <c r="L13819">
        <f t="shared" si="1723"/>
        <v>8.3370912974236239E-2</v>
      </c>
      <c r="M13819">
        <f t="shared" si="1724"/>
        <v>3</v>
      </c>
    </row>
    <row r="13820" spans="1:13" x14ac:dyDescent="0.2">
      <c r="A13820" s="10">
        <v>13808</v>
      </c>
      <c r="B13820" t="s">
        <v>130552</v>
      </c>
      <c r="C13820">
        <v>60000</v>
      </c>
      <c r="D13820">
        <v>1</v>
      </c>
      <c r="E13820">
        <v>3259</v>
      </c>
      <c r="F13820">
        <f t="shared" si="1718"/>
        <v>-0.11873978977933089</v>
      </c>
      <c r="G13820">
        <f t="shared" si="1719"/>
        <v>-0.66125575835799699</v>
      </c>
      <c r="H13820">
        <f t="shared" si="1720"/>
        <v>1.2348578360655622</v>
      </c>
      <c r="I13820">
        <f t="shared" si="1725"/>
        <v>1.3829431968672217</v>
      </c>
      <c r="J13820">
        <f t="shared" si="1721"/>
        <v>7.0276140220394945</v>
      </c>
      <c r="K13820">
        <f t="shared" si="1722"/>
        <v>0.70951985103206172</v>
      </c>
      <c r="L13820">
        <f t="shared" si="1723"/>
        <v>0.70951985103206172</v>
      </c>
      <c r="M13820">
        <f t="shared" si="1724"/>
        <v>3</v>
      </c>
    </row>
    <row r="13821" spans="1:13" x14ac:dyDescent="0.2">
      <c r="A13821" s="10">
        <v>13809</v>
      </c>
      <c r="B13821" t="s">
        <v>130555</v>
      </c>
      <c r="C13821">
        <v>500000</v>
      </c>
      <c r="D13821">
        <v>2</v>
      </c>
      <c r="E13821">
        <v>947</v>
      </c>
      <c r="F13821">
        <f t="shared" si="1718"/>
        <v>-0.11571419907039231</v>
      </c>
      <c r="G13821">
        <f t="shared" si="1719"/>
        <v>1.8399733572088456E-4</v>
      </c>
      <c r="H13821">
        <f t="shared" si="1720"/>
        <v>0.35882490664439626</v>
      </c>
      <c r="I13821">
        <f t="shared" si="1725"/>
        <v>3.4099022019605281</v>
      </c>
      <c r="J13821">
        <f t="shared" si="1721"/>
        <v>4.4896703575753154</v>
      </c>
      <c r="K13821">
        <f t="shared" si="1722"/>
        <v>0.43864733777082993</v>
      </c>
      <c r="L13821">
        <f t="shared" si="1723"/>
        <v>0.43864733777082993</v>
      </c>
      <c r="M13821">
        <f t="shared" si="1724"/>
        <v>3</v>
      </c>
    </row>
    <row r="13822" spans="1:13" x14ac:dyDescent="0.2">
      <c r="A13822" s="10">
        <v>13810</v>
      </c>
      <c r="B13822" t="s">
        <v>130559</v>
      </c>
      <c r="C13822">
        <v>150000</v>
      </c>
      <c r="D13822">
        <v>1</v>
      </c>
      <c r="E13822">
        <v>1067</v>
      </c>
      <c r="F13822">
        <f t="shared" si="1718"/>
        <v>-0.11812091895250254</v>
      </c>
      <c r="G13822">
        <f t="shared" si="1719"/>
        <v>-0.66125575835799699</v>
      </c>
      <c r="H13822">
        <f t="shared" si="1720"/>
        <v>0.40429374381158478</v>
      </c>
      <c r="I13822">
        <f t="shared" si="1725"/>
        <v>3.682087857029356</v>
      </c>
      <c r="J13822">
        <f t="shared" si="1721"/>
        <v>7.4876015989608531</v>
      </c>
      <c r="K13822">
        <f t="shared" si="1722"/>
        <v>1.6456854601773566E-4</v>
      </c>
      <c r="L13822">
        <f t="shared" si="1723"/>
        <v>1.6456854601773566E-4</v>
      </c>
      <c r="M13822">
        <f t="shared" si="1724"/>
        <v>3</v>
      </c>
    </row>
    <row r="13823" spans="1:13" x14ac:dyDescent="0.2">
      <c r="A13823" s="10">
        <v>13811</v>
      </c>
      <c r="B13823" t="s">
        <v>130563</v>
      </c>
      <c r="C13823">
        <v>2000000</v>
      </c>
      <c r="D13823">
        <v>1</v>
      </c>
      <c r="E13823">
        <v>629</v>
      </c>
      <c r="F13823">
        <f t="shared" si="1718"/>
        <v>-0.10539968528991989</v>
      </c>
      <c r="G13823">
        <f t="shared" si="1719"/>
        <v>-0.66125575835799699</v>
      </c>
      <c r="H13823">
        <f t="shared" si="1720"/>
        <v>0.23833248815134661</v>
      </c>
      <c r="I13823">
        <f t="shared" si="1725"/>
        <v>4.304990723685858</v>
      </c>
      <c r="J13823">
        <f t="shared" si="1721"/>
        <v>7.7427617796902179</v>
      </c>
      <c r="K13823">
        <f t="shared" si="1722"/>
        <v>2.3839522962321325E-2</v>
      </c>
      <c r="L13823">
        <f t="shared" si="1723"/>
        <v>2.3839522962321325E-2</v>
      </c>
      <c r="M13823">
        <f t="shared" si="1724"/>
        <v>3</v>
      </c>
    </row>
    <row r="13824" spans="1:13" x14ac:dyDescent="0.2">
      <c r="A13824" s="10">
        <v>13812</v>
      </c>
      <c r="B13824" t="s">
        <v>130573</v>
      </c>
      <c r="C13824">
        <v>110000</v>
      </c>
      <c r="D13824">
        <v>2</v>
      </c>
      <c r="E13824">
        <v>490</v>
      </c>
      <c r="F13824">
        <f t="shared" si="1718"/>
        <v>-0.11839597265331514</v>
      </c>
      <c r="G13824">
        <f t="shared" si="1719"/>
        <v>1.8399733572088456E-4</v>
      </c>
      <c r="H13824">
        <f t="shared" si="1720"/>
        <v>0.18566441843268655</v>
      </c>
      <c r="I13824">
        <f t="shared" si="1725"/>
        <v>4.0792449871350716</v>
      </c>
      <c r="J13824">
        <f t="shared" si="1721"/>
        <v>4.7756308247524775</v>
      </c>
      <c r="K13824">
        <f t="shared" si="1722"/>
        <v>0.48033272262246762</v>
      </c>
      <c r="L13824">
        <f t="shared" si="1723"/>
        <v>0.48033272262246762</v>
      </c>
      <c r="M13824">
        <f t="shared" si="1724"/>
        <v>3</v>
      </c>
    </row>
    <row r="13825" spans="1:13" x14ac:dyDescent="0.2">
      <c r="A13825" s="10">
        <v>13813</v>
      </c>
      <c r="B13825" t="s">
        <v>130577</v>
      </c>
      <c r="C13825">
        <v>10000000</v>
      </c>
      <c r="D13825">
        <v>1</v>
      </c>
      <c r="E13825">
        <v>10199</v>
      </c>
      <c r="F13825">
        <f t="shared" si="1718"/>
        <v>-5.0388945127400275E-2</v>
      </c>
      <c r="G13825">
        <f t="shared" si="1719"/>
        <v>-0.66125575835799699</v>
      </c>
      <c r="H13825">
        <f t="shared" si="1720"/>
        <v>3.8644722522346329</v>
      </c>
      <c r="I13825">
        <f t="shared" si="1725"/>
        <v>3.1957798495795964</v>
      </c>
      <c r="J13825">
        <f t="shared" si="1721"/>
        <v>14.661951486319122</v>
      </c>
      <c r="K13825">
        <f t="shared" si="1722"/>
        <v>12.058176194736875</v>
      </c>
      <c r="L13825">
        <f t="shared" si="1723"/>
        <v>3.1957798495795964</v>
      </c>
      <c r="M13825">
        <f t="shared" si="1724"/>
        <v>1</v>
      </c>
    </row>
    <row r="13826" spans="1:13" x14ac:dyDescent="0.2">
      <c r="A13826" s="10">
        <v>13814</v>
      </c>
      <c r="B13826" t="s">
        <v>130580</v>
      </c>
      <c r="C13826">
        <v>150000</v>
      </c>
      <c r="D13826">
        <v>1</v>
      </c>
      <c r="E13826">
        <v>1003</v>
      </c>
      <c r="F13826">
        <f t="shared" si="1718"/>
        <v>-0.11812091895250254</v>
      </c>
      <c r="G13826">
        <f t="shared" si="1719"/>
        <v>-0.66125575835799699</v>
      </c>
      <c r="H13826">
        <f t="shared" si="1720"/>
        <v>0.38004369732241755</v>
      </c>
      <c r="I13826">
        <f t="shared" si="1725"/>
        <v>3.7699484067902524</v>
      </c>
      <c r="J13826">
        <f t="shared" si="1721"/>
        <v>7.521764485805762</v>
      </c>
      <c r="K13826">
        <f t="shared" si="1722"/>
        <v>1.8294556960294684E-4</v>
      </c>
      <c r="L13826">
        <f t="shared" si="1723"/>
        <v>1.8294556960294684E-4</v>
      </c>
      <c r="M13826">
        <f t="shared" si="1724"/>
        <v>3</v>
      </c>
    </row>
    <row r="13827" spans="1:13" x14ac:dyDescent="0.2">
      <c r="A13827" s="10">
        <v>13815</v>
      </c>
      <c r="B13827" t="s">
        <v>130591</v>
      </c>
      <c r="C13827">
        <v>200000</v>
      </c>
      <c r="D13827">
        <v>1</v>
      </c>
      <c r="E13827">
        <v>1067</v>
      </c>
      <c r="F13827">
        <f t="shared" si="1718"/>
        <v>-0.1177771018264868</v>
      </c>
      <c r="G13827">
        <f t="shared" si="1719"/>
        <v>-0.66125575835799699</v>
      </c>
      <c r="H13827">
        <f t="shared" si="1720"/>
        <v>0.40429374381158478</v>
      </c>
      <c r="I13827">
        <f t="shared" si="1725"/>
        <v>3.6820319435971207</v>
      </c>
      <c r="J13827">
        <f t="shared" si="1721"/>
        <v>7.4875389475462972</v>
      </c>
      <c r="K13827">
        <f t="shared" si="1722"/>
        <v>1.6114044974962566E-4</v>
      </c>
      <c r="L13827">
        <f t="shared" si="1723"/>
        <v>1.6114044974962566E-4</v>
      </c>
      <c r="M13827">
        <f t="shared" si="1724"/>
        <v>3</v>
      </c>
    </row>
    <row r="13828" spans="1:13" x14ac:dyDescent="0.2">
      <c r="A13828" s="10">
        <v>13816</v>
      </c>
      <c r="B13828" t="s">
        <v>130604</v>
      </c>
      <c r="C13828">
        <v>10000</v>
      </c>
      <c r="D13828">
        <v>1</v>
      </c>
      <c r="E13828">
        <v>3259</v>
      </c>
      <c r="F13828">
        <f t="shared" si="1718"/>
        <v>-0.11908360690534664</v>
      </c>
      <c r="G13828">
        <f t="shared" si="1719"/>
        <v>-0.66125575835799699</v>
      </c>
      <c r="H13828">
        <f t="shared" si="1720"/>
        <v>1.2348578360655622</v>
      </c>
      <c r="I13828">
        <f t="shared" si="1725"/>
        <v>1.3829997722766671</v>
      </c>
      <c r="J13828">
        <f t="shared" si="1721"/>
        <v>7.0276773354312603</v>
      </c>
      <c r="K13828">
        <f t="shared" si="1722"/>
        <v>0.70952394110554029</v>
      </c>
      <c r="L13828">
        <f t="shared" si="1723"/>
        <v>0.70952394110554029</v>
      </c>
      <c r="M13828">
        <f t="shared" si="1724"/>
        <v>3</v>
      </c>
    </row>
    <row r="13829" spans="1:13" x14ac:dyDescent="0.2">
      <c r="A13829" s="10">
        <v>13817</v>
      </c>
      <c r="B13829" t="s">
        <v>130622</v>
      </c>
      <c r="C13829">
        <v>140000</v>
      </c>
      <c r="D13829">
        <v>1</v>
      </c>
      <c r="E13829">
        <v>1373</v>
      </c>
      <c r="F13829">
        <f t="shared" si="1718"/>
        <v>-0.11818968237770569</v>
      </c>
      <c r="G13829">
        <f t="shared" si="1719"/>
        <v>-0.66125575835799699</v>
      </c>
      <c r="H13829">
        <f t="shared" si="1720"/>
        <v>0.52023927858791552</v>
      </c>
      <c r="I13829">
        <f t="shared" si="1725"/>
        <v>3.2782708661850744</v>
      </c>
      <c r="J13829">
        <f t="shared" si="1721"/>
        <v>7.3405279065301041</v>
      </c>
      <c r="K13829">
        <f t="shared" si="1722"/>
        <v>1.6332469034813137E-2</v>
      </c>
      <c r="L13829">
        <f t="shared" si="1723"/>
        <v>1.6332469034813137E-2</v>
      </c>
      <c r="M13829">
        <f t="shared" si="1724"/>
        <v>3</v>
      </c>
    </row>
    <row r="13830" spans="1:13" x14ac:dyDescent="0.2">
      <c r="A13830" s="10">
        <v>13818</v>
      </c>
      <c r="B13830" t="s">
        <v>130635</v>
      </c>
      <c r="C13830">
        <v>150000</v>
      </c>
      <c r="D13830">
        <v>2</v>
      </c>
      <c r="E13830">
        <v>582</v>
      </c>
      <c r="F13830">
        <f t="shared" si="1718"/>
        <v>-0.11812091895250254</v>
      </c>
      <c r="G13830">
        <f t="shared" si="1719"/>
        <v>1.8399733572088456E-4</v>
      </c>
      <c r="H13830">
        <f t="shared" si="1720"/>
        <v>0.22052386026086443</v>
      </c>
      <c r="I13830">
        <f t="shared" si="1725"/>
        <v>3.9397184771548179</v>
      </c>
      <c r="J13830">
        <f t="shared" si="1721"/>
        <v>4.7132893148280992</v>
      </c>
      <c r="K13830">
        <f t="shared" si="1722"/>
        <v>0.46712132422087105</v>
      </c>
      <c r="L13830">
        <f t="shared" si="1723"/>
        <v>0.46712132422087105</v>
      </c>
      <c r="M13830">
        <f t="shared" si="1724"/>
        <v>3</v>
      </c>
    </row>
    <row r="13831" spans="1:13" x14ac:dyDescent="0.2">
      <c r="A13831" s="10">
        <v>13819</v>
      </c>
      <c r="B13831" t="s">
        <v>130646</v>
      </c>
      <c r="C13831">
        <v>4600000</v>
      </c>
      <c r="D13831">
        <v>2</v>
      </c>
      <c r="E13831">
        <v>1281</v>
      </c>
      <c r="F13831">
        <f t="shared" si="1718"/>
        <v>-8.7521194737101016E-2</v>
      </c>
      <c r="G13831">
        <f t="shared" si="1719"/>
        <v>1.8399733572088456E-4</v>
      </c>
      <c r="H13831">
        <f t="shared" si="1720"/>
        <v>0.48537983675973767</v>
      </c>
      <c r="I13831">
        <f t="shared" si="1725"/>
        <v>2.9552924162913099</v>
      </c>
      <c r="J13831">
        <f t="shared" si="1721"/>
        <v>4.3147427356986645</v>
      </c>
      <c r="K13831">
        <f t="shared" si="1722"/>
        <v>0.44676768862374416</v>
      </c>
      <c r="L13831">
        <f t="shared" si="1723"/>
        <v>0.44676768862374416</v>
      </c>
      <c r="M13831">
        <f t="shared" si="1724"/>
        <v>3</v>
      </c>
    </row>
    <row r="13832" spans="1:13" x14ac:dyDescent="0.2">
      <c r="A13832" s="10">
        <v>13820</v>
      </c>
      <c r="B13832" t="s">
        <v>130663</v>
      </c>
      <c r="C13832">
        <v>300000</v>
      </c>
      <c r="D13832">
        <v>1</v>
      </c>
      <c r="E13832">
        <v>1798</v>
      </c>
      <c r="F13832">
        <f t="shared" si="1718"/>
        <v>-0.11708946757445531</v>
      </c>
      <c r="G13832">
        <f t="shared" si="1719"/>
        <v>-0.66125575835799699</v>
      </c>
      <c r="H13832">
        <f t="shared" si="1720"/>
        <v>0.68127474355504158</v>
      </c>
      <c r="I13832">
        <f t="shared" si="1725"/>
        <v>2.7618238855329853</v>
      </c>
      <c r="J13832">
        <f t="shared" si="1721"/>
        <v>7.1806454071360761</v>
      </c>
      <c r="K13832">
        <f t="shared" si="1722"/>
        <v>8.3380369791527575E-2</v>
      </c>
      <c r="L13832">
        <f t="shared" si="1723"/>
        <v>8.3380369791527575E-2</v>
      </c>
      <c r="M13832">
        <f t="shared" si="1724"/>
        <v>3</v>
      </c>
    </row>
    <row r="13833" spans="1:13" x14ac:dyDescent="0.2">
      <c r="A13833" s="10">
        <v>13821</v>
      </c>
      <c r="B13833" t="s">
        <v>130666</v>
      </c>
      <c r="C13833">
        <v>240000</v>
      </c>
      <c r="D13833">
        <v>3</v>
      </c>
      <c r="E13833">
        <v>1890</v>
      </c>
      <c r="F13833">
        <f t="shared" si="1718"/>
        <v>-0.1175020481256742</v>
      </c>
      <c r="G13833">
        <f t="shared" si="1719"/>
        <v>0.66162375302943877</v>
      </c>
      <c r="H13833">
        <f t="shared" si="1720"/>
        <v>0.71613418538321949</v>
      </c>
      <c r="I13833">
        <f t="shared" si="1725"/>
        <v>2.6569622321974204</v>
      </c>
      <c r="J13833">
        <f t="shared" si="1721"/>
        <v>1.902951624875046</v>
      </c>
      <c r="K13833">
        <f t="shared" si="1722"/>
        <v>1.8547390590113482</v>
      </c>
      <c r="L13833">
        <f t="shared" si="1723"/>
        <v>1.8547390590113482</v>
      </c>
      <c r="M13833">
        <f t="shared" si="1724"/>
        <v>3</v>
      </c>
    </row>
    <row r="13834" spans="1:13" x14ac:dyDescent="0.2">
      <c r="A13834" s="10">
        <v>13822</v>
      </c>
      <c r="B13834" t="s">
        <v>130674</v>
      </c>
      <c r="C13834">
        <v>2600000</v>
      </c>
      <c r="D13834">
        <v>1</v>
      </c>
      <c r="E13834">
        <v>1128</v>
      </c>
      <c r="F13834">
        <f t="shared" si="1718"/>
        <v>-0.10127387977773092</v>
      </c>
      <c r="G13834">
        <f t="shared" si="1719"/>
        <v>-0.66125575835799699</v>
      </c>
      <c r="H13834">
        <f t="shared" si="1720"/>
        <v>0.4274070693715723</v>
      </c>
      <c r="I13834">
        <f t="shared" si="1725"/>
        <v>3.5969787678251404</v>
      </c>
      <c r="J13834">
        <f t="shared" si="1721"/>
        <v>7.4533429335897559</v>
      </c>
      <c r="K13834">
        <f t="shared" si="1722"/>
        <v>1.3518316944319576E-3</v>
      </c>
      <c r="L13834">
        <f t="shared" si="1723"/>
        <v>1.3518316944319576E-3</v>
      </c>
      <c r="M13834">
        <f t="shared" si="1724"/>
        <v>3</v>
      </c>
    </row>
    <row r="13835" spans="1:13" x14ac:dyDescent="0.2">
      <c r="A13835" s="10">
        <v>13823</v>
      </c>
      <c r="B13835" t="s">
        <v>130678</v>
      </c>
      <c r="C13835">
        <v>18700000</v>
      </c>
      <c r="D13835">
        <v>3</v>
      </c>
      <c r="E13835">
        <v>2528</v>
      </c>
      <c r="F13835">
        <f t="shared" si="1718"/>
        <v>9.4352347993398068E-3</v>
      </c>
      <c r="G13835">
        <f t="shared" si="1719"/>
        <v>0.66162375302943877</v>
      </c>
      <c r="H13835">
        <f t="shared" si="1720"/>
        <v>0.9578768363221053</v>
      </c>
      <c r="I13835">
        <f t="shared" si="1725"/>
        <v>1.9917577335719707</v>
      </c>
      <c r="J13835">
        <f t="shared" si="1721"/>
        <v>1.7705580403707823</v>
      </c>
      <c r="K13835">
        <f t="shared" si="1722"/>
        <v>2.0845888058999629</v>
      </c>
      <c r="L13835">
        <f t="shared" si="1723"/>
        <v>1.7705580403707823</v>
      </c>
      <c r="M13835">
        <f t="shared" si="1724"/>
        <v>2</v>
      </c>
    </row>
    <row r="13836" spans="1:13" x14ac:dyDescent="0.2">
      <c r="A13836" s="10">
        <v>13824</v>
      </c>
      <c r="B13836" t="s">
        <v>130698</v>
      </c>
      <c r="C13836">
        <v>142500</v>
      </c>
      <c r="D13836">
        <v>3</v>
      </c>
      <c r="E13836">
        <v>1433</v>
      </c>
      <c r="F13836">
        <f t="shared" si="1718"/>
        <v>-0.11817249152140491</v>
      </c>
      <c r="G13836">
        <f t="shared" si="1719"/>
        <v>0.66162375302943877</v>
      </c>
      <c r="H13836">
        <f t="shared" si="1720"/>
        <v>0.54297369717150978</v>
      </c>
      <c r="I13836">
        <f t="shared" si="1725"/>
        <v>3.2022388702703304</v>
      </c>
      <c r="J13836">
        <f t="shared" si="1721"/>
        <v>2.0648065277540013</v>
      </c>
      <c r="K13836">
        <f t="shared" si="1722"/>
        <v>1.7726653359767581</v>
      </c>
      <c r="L13836">
        <f t="shared" si="1723"/>
        <v>1.7726653359767581</v>
      </c>
      <c r="M13836">
        <f t="shared" si="1724"/>
        <v>3</v>
      </c>
    </row>
    <row r="13837" spans="1:13" x14ac:dyDescent="0.2">
      <c r="A13837" s="10">
        <v>13825</v>
      </c>
      <c r="B13837" t="s">
        <v>130713</v>
      </c>
      <c r="C13837">
        <v>1000000</v>
      </c>
      <c r="D13837">
        <v>2</v>
      </c>
      <c r="E13837">
        <v>2894</v>
      </c>
      <c r="F13837">
        <f t="shared" si="1718"/>
        <v>-0.11227602781023484</v>
      </c>
      <c r="G13837">
        <f t="shared" si="1719"/>
        <v>1.8399733572088456E-4</v>
      </c>
      <c r="H13837">
        <f t="shared" si="1720"/>
        <v>1.0965567896820303</v>
      </c>
      <c r="I13837">
        <f t="shared" si="1725"/>
        <v>1.2315383357153051</v>
      </c>
      <c r="J13837">
        <f t="shared" si="1721"/>
        <v>3.9448227005292238</v>
      </c>
      <c r="K13837">
        <f t="shared" si="1722"/>
        <v>0.93313192362817388</v>
      </c>
      <c r="L13837">
        <f t="shared" si="1723"/>
        <v>0.93313192362817388</v>
      </c>
      <c r="M13837">
        <f t="shared" si="1724"/>
        <v>3</v>
      </c>
    </row>
    <row r="13838" spans="1:13" x14ac:dyDescent="0.2">
      <c r="A13838" s="10">
        <v>13826</v>
      </c>
      <c r="B13838" t="s">
        <v>130717</v>
      </c>
      <c r="C13838">
        <v>18000000</v>
      </c>
      <c r="D13838">
        <v>1</v>
      </c>
      <c r="E13838">
        <v>3989</v>
      </c>
      <c r="F13838">
        <f t="shared" ref="F13838:F13901" si="1726">STANDARDIZE(C13838, $C$9, $C$10)</f>
        <v>4.6217950351193412E-3</v>
      </c>
      <c r="G13838">
        <f t="shared" ref="G13838:G13901" si="1727" xml:space="preserve"> STANDARDIZE(D13838, $D$9, $D$10)</f>
        <v>-0.66125575835799699</v>
      </c>
      <c r="H13838">
        <f t="shared" ref="H13838:H13901" si="1728">STANDARDIZE(E13838, $E$9, $E$10)</f>
        <v>1.5114599288326258</v>
      </c>
      <c r="I13838">
        <f t="shared" si="1725"/>
        <v>0.91843290220243223</v>
      </c>
      <c r="J13838">
        <f t="shared" ref="J13838:J13901" si="1729">SUMXMY2($D$6:$F$6, F13838:H13838)</f>
        <v>7.173175106953753</v>
      </c>
      <c r="K13838">
        <f t="shared" ref="K13838:K13901" si="1730">SUMXMY2($D$7:$F$7, F13838:H13838)</f>
        <v>1.265791077697165</v>
      </c>
      <c r="L13838">
        <f t="shared" ref="L13838:L13901" si="1731" xml:space="preserve"> MIN(I13838:K13838)</f>
        <v>0.91843290220243223</v>
      </c>
      <c r="M13838">
        <f t="shared" ref="M13838:M13901" si="1732">MATCH(L13838, I13838:K13838, 0)</f>
        <v>1</v>
      </c>
    </row>
    <row r="13839" spans="1:13" x14ac:dyDescent="0.2">
      <c r="A13839" s="10">
        <v>13827</v>
      </c>
      <c r="B13839" t="s">
        <v>130770</v>
      </c>
      <c r="C13839">
        <v>1400000</v>
      </c>
      <c r="D13839">
        <v>1</v>
      </c>
      <c r="E13839">
        <v>702</v>
      </c>
      <c r="F13839">
        <f t="shared" si="1726"/>
        <v>-0.10952549080210885</v>
      </c>
      <c r="G13839">
        <f t="shared" si="1727"/>
        <v>-0.66125575835799699</v>
      </c>
      <c r="H13839">
        <f t="shared" si="1728"/>
        <v>0.26599269742805298</v>
      </c>
      <c r="I13839">
        <f t="shared" si="1725"/>
        <v>4.1976140178347583</v>
      </c>
      <c r="J13839">
        <f t="shared" si="1729"/>
        <v>7.6967148263905072</v>
      </c>
      <c r="K13839">
        <f t="shared" si="1730"/>
        <v>1.6027971358113124E-2</v>
      </c>
      <c r="L13839">
        <f t="shared" si="1731"/>
        <v>1.6027971358113124E-2</v>
      </c>
      <c r="M13839">
        <f t="shared" si="1732"/>
        <v>3</v>
      </c>
    </row>
    <row r="13840" spans="1:13" x14ac:dyDescent="0.2">
      <c r="A13840" s="10">
        <v>13828</v>
      </c>
      <c r="B13840" t="s">
        <v>130788</v>
      </c>
      <c r="C13840">
        <v>180000</v>
      </c>
      <c r="D13840">
        <v>1</v>
      </c>
      <c r="E13840">
        <v>1281</v>
      </c>
      <c r="F13840">
        <f t="shared" si="1726"/>
        <v>-0.1179146286768931</v>
      </c>
      <c r="G13840">
        <f t="shared" si="1727"/>
        <v>-0.66125575835799699</v>
      </c>
      <c r="H13840">
        <f t="shared" si="1728"/>
        <v>0.48537983675973767</v>
      </c>
      <c r="I13840">
        <f t="shared" si="1725"/>
        <v>3.3968118633297788</v>
      </c>
      <c r="J13840">
        <f t="shared" si="1729"/>
        <v>7.3818731228472201</v>
      </c>
      <c r="K13840">
        <f t="shared" si="1730"/>
        <v>8.6423311384060779E-3</v>
      </c>
      <c r="L13840">
        <f t="shared" si="1731"/>
        <v>8.6423311384060779E-3</v>
      </c>
      <c r="M13840">
        <f t="shared" si="1732"/>
        <v>3</v>
      </c>
    </row>
    <row r="13841" spans="1:13" x14ac:dyDescent="0.2">
      <c r="A13841" s="10">
        <v>13829</v>
      </c>
      <c r="B13841" t="s">
        <v>130794</v>
      </c>
      <c r="C13841">
        <v>10110000</v>
      </c>
      <c r="D13841">
        <v>3</v>
      </c>
      <c r="E13841">
        <v>2163</v>
      </c>
      <c r="F13841">
        <f t="shared" si="1726"/>
        <v>-4.9632547450165626E-2</v>
      </c>
      <c r="G13841">
        <f t="shared" si="1727"/>
        <v>0.66162375302943877</v>
      </c>
      <c r="H13841">
        <f t="shared" si="1728"/>
        <v>0.81957578993857338</v>
      </c>
      <c r="I13841">
        <f t="shared" si="1725"/>
        <v>2.3535348829888818</v>
      </c>
      <c r="J13841">
        <f t="shared" si="1729"/>
        <v>1.8272482913325367</v>
      </c>
      <c r="K13841">
        <f t="shared" si="1730"/>
        <v>1.9363740832052756</v>
      </c>
      <c r="L13841">
        <f t="shared" si="1731"/>
        <v>1.8272482913325367</v>
      </c>
      <c r="M13841">
        <f t="shared" si="1732"/>
        <v>2</v>
      </c>
    </row>
    <row r="13842" spans="1:13" x14ac:dyDescent="0.2">
      <c r="A13842" s="10">
        <v>13830</v>
      </c>
      <c r="B13842" t="s">
        <v>130808</v>
      </c>
      <c r="C13842">
        <v>1300000</v>
      </c>
      <c r="D13842">
        <v>1</v>
      </c>
      <c r="E13842">
        <v>1798</v>
      </c>
      <c r="F13842">
        <f t="shared" si="1726"/>
        <v>-0.11021312505414035</v>
      </c>
      <c r="G13842">
        <f t="shared" si="1727"/>
        <v>-0.66125575835799699</v>
      </c>
      <c r="H13842">
        <f t="shared" si="1728"/>
        <v>0.68127474355504158</v>
      </c>
      <c r="I13842">
        <f t="shared" si="1725"/>
        <v>2.7607647219963551</v>
      </c>
      <c r="J13842">
        <f t="shared" si="1729"/>
        <v>7.179451483953045</v>
      </c>
      <c r="K13842">
        <f t="shared" si="1730"/>
        <v>8.3370912974236239E-2</v>
      </c>
      <c r="L13842">
        <f t="shared" si="1731"/>
        <v>8.3370912974236239E-2</v>
      </c>
      <c r="M13842">
        <f t="shared" si="1732"/>
        <v>3</v>
      </c>
    </row>
    <row r="13843" spans="1:13" x14ac:dyDescent="0.2">
      <c r="A13843" s="10">
        <v>13831</v>
      </c>
      <c r="B13843" t="s">
        <v>130812</v>
      </c>
      <c r="C13843">
        <v>250000</v>
      </c>
      <c r="D13843">
        <v>1</v>
      </c>
      <c r="E13843">
        <v>977</v>
      </c>
      <c r="F13843">
        <f t="shared" si="1726"/>
        <v>-0.11743328470047106</v>
      </c>
      <c r="G13843">
        <f t="shared" si="1727"/>
        <v>-0.66125575835799699</v>
      </c>
      <c r="H13843">
        <f t="shared" si="1728"/>
        <v>0.37019211593619339</v>
      </c>
      <c r="I13843">
        <f t="shared" si="1725"/>
        <v>3.805866119648996</v>
      </c>
      <c r="J13843">
        <f t="shared" si="1729"/>
        <v>7.5358540471402442</v>
      </c>
      <c r="K13843">
        <f t="shared" si="1730"/>
        <v>5.1974642574765108E-4</v>
      </c>
      <c r="L13843">
        <f t="shared" si="1731"/>
        <v>5.1974642574765108E-4</v>
      </c>
      <c r="M13843">
        <f t="shared" si="1732"/>
        <v>3</v>
      </c>
    </row>
    <row r="13844" spans="1:13" x14ac:dyDescent="0.2">
      <c r="A13844" s="10">
        <v>13832</v>
      </c>
      <c r="B13844" t="s">
        <v>130828</v>
      </c>
      <c r="C13844">
        <v>25000</v>
      </c>
      <c r="D13844">
        <v>1</v>
      </c>
      <c r="E13844">
        <v>2347</v>
      </c>
      <c r="F13844">
        <f t="shared" si="1726"/>
        <v>-0.11898046176754191</v>
      </c>
      <c r="G13844">
        <f t="shared" si="1727"/>
        <v>-0.66125575835799699</v>
      </c>
      <c r="H13844">
        <f t="shared" si="1728"/>
        <v>0.8892946735949292</v>
      </c>
      <c r="I13844">
        <f t="shared" si="1725"/>
        <v>2.1720048767166449</v>
      </c>
      <c r="J13844">
        <f t="shared" si="1729"/>
        <v>7.0514887219237083</v>
      </c>
      <c r="K13844">
        <f t="shared" si="1730"/>
        <v>0.24679382963961904</v>
      </c>
      <c r="L13844">
        <f t="shared" si="1731"/>
        <v>0.24679382963961904</v>
      </c>
      <c r="M13844">
        <f t="shared" si="1732"/>
        <v>3</v>
      </c>
    </row>
    <row r="13845" spans="1:13" x14ac:dyDescent="0.2">
      <c r="A13845" s="10">
        <v>13833</v>
      </c>
      <c r="B13845" t="s">
        <v>130832</v>
      </c>
      <c r="C13845">
        <v>2175000</v>
      </c>
      <c r="D13845">
        <v>1</v>
      </c>
      <c r="E13845">
        <v>3259</v>
      </c>
      <c r="F13845">
        <f t="shared" si="1726"/>
        <v>-0.10419632534886476</v>
      </c>
      <c r="G13845">
        <f t="shared" si="1727"/>
        <v>-0.66125575835799699</v>
      </c>
      <c r="H13845">
        <f t="shared" si="1728"/>
        <v>1.2348578360655622</v>
      </c>
      <c r="I13845">
        <f t="shared" si="1725"/>
        <v>1.3807665696974629</v>
      </c>
      <c r="J13845">
        <f t="shared" si="1729"/>
        <v>7.0251523782175971</v>
      </c>
      <c r="K13845">
        <f t="shared" si="1730"/>
        <v>0.70956335357370404</v>
      </c>
      <c r="L13845">
        <f t="shared" si="1731"/>
        <v>0.70956335357370404</v>
      </c>
      <c r="M13845">
        <f t="shared" si="1732"/>
        <v>3</v>
      </c>
    </row>
    <row r="13846" spans="1:13" x14ac:dyDescent="0.2">
      <c r="A13846" s="10">
        <v>13834</v>
      </c>
      <c r="B13846" t="s">
        <v>130843</v>
      </c>
      <c r="C13846">
        <v>110000</v>
      </c>
      <c r="D13846">
        <v>1</v>
      </c>
      <c r="E13846">
        <v>408</v>
      </c>
      <c r="F13846">
        <f t="shared" si="1726"/>
        <v>-0.11839597265331514</v>
      </c>
      <c r="G13846">
        <f t="shared" si="1727"/>
        <v>-0.66125575835799699</v>
      </c>
      <c r="H13846">
        <f t="shared" si="1728"/>
        <v>0.15459404636844104</v>
      </c>
      <c r="I13846">
        <f t="shared" si="1725"/>
        <v>4.6431165659489588</v>
      </c>
      <c r="J13846">
        <f t="shared" si="1729"/>
        <v>7.8957175754282449</v>
      </c>
      <c r="K13846">
        <f t="shared" si="1730"/>
        <v>5.6651416792342736E-2</v>
      </c>
      <c r="L13846">
        <f t="shared" si="1731"/>
        <v>5.6651416792342736E-2</v>
      </c>
      <c r="M13846">
        <f t="shared" si="1732"/>
        <v>3</v>
      </c>
    </row>
    <row r="13847" spans="1:13" x14ac:dyDescent="0.2">
      <c r="A13847" s="10">
        <v>13835</v>
      </c>
      <c r="B13847" t="s">
        <v>130851</v>
      </c>
      <c r="C13847">
        <v>4000000</v>
      </c>
      <c r="D13847">
        <v>1</v>
      </c>
      <c r="E13847">
        <v>2528</v>
      </c>
      <c r="F13847">
        <f t="shared" si="1726"/>
        <v>-9.1647000249289984E-2</v>
      </c>
      <c r="G13847">
        <f t="shared" si="1727"/>
        <v>-0.66125575835799699</v>
      </c>
      <c r="H13847">
        <f t="shared" si="1728"/>
        <v>0.9578768363221053</v>
      </c>
      <c r="I13847">
        <f t="shared" si="1725"/>
        <v>1.992661332464158</v>
      </c>
      <c r="J13847">
        <f t="shared" si="1729"/>
        <v>7.0234732110110549</v>
      </c>
      <c r="K13847">
        <f t="shared" si="1730"/>
        <v>0.32005151436921214</v>
      </c>
      <c r="L13847">
        <f t="shared" si="1731"/>
        <v>0.32005151436921214</v>
      </c>
      <c r="M13847">
        <f t="shared" si="1732"/>
        <v>3</v>
      </c>
    </row>
    <row r="13848" spans="1:13" x14ac:dyDescent="0.2">
      <c r="A13848" s="10">
        <v>13836</v>
      </c>
      <c r="B13848" t="s">
        <v>130888</v>
      </c>
      <c r="C13848">
        <v>1125007</v>
      </c>
      <c r="D13848">
        <v>1</v>
      </c>
      <c r="E13848">
        <v>1165</v>
      </c>
      <c r="F13848">
        <f t="shared" si="1726"/>
        <v>-0.11141643686079783</v>
      </c>
      <c r="G13848">
        <f t="shared" si="1727"/>
        <v>-0.66125575835799699</v>
      </c>
      <c r="H13848">
        <f t="shared" si="1728"/>
        <v>0.44142662749812206</v>
      </c>
      <c r="I13848">
        <f t="shared" si="1725"/>
        <v>3.5487830406224266</v>
      </c>
      <c r="J13848">
        <f t="shared" si="1729"/>
        <v>7.4363899372954716</v>
      </c>
      <c r="K13848">
        <f t="shared" si="1730"/>
        <v>2.3915505423983264E-3</v>
      </c>
      <c r="L13848">
        <f t="shared" si="1731"/>
        <v>2.3915505423983264E-3</v>
      </c>
      <c r="M13848">
        <f t="shared" si="1732"/>
        <v>3</v>
      </c>
    </row>
    <row r="13849" spans="1:13" x14ac:dyDescent="0.2">
      <c r="A13849" s="10">
        <v>13837</v>
      </c>
      <c r="B13849" t="s">
        <v>130916</v>
      </c>
      <c r="C13849">
        <v>180000</v>
      </c>
      <c r="D13849">
        <v>1</v>
      </c>
      <c r="E13849">
        <v>5450</v>
      </c>
      <c r="F13849">
        <f t="shared" si="1726"/>
        <v>-0.1179146286768931</v>
      </c>
      <c r="G13849">
        <f t="shared" si="1727"/>
        <v>-0.66125575835799699</v>
      </c>
      <c r="H13849">
        <f t="shared" si="1728"/>
        <v>2.0650430213431461</v>
      </c>
      <c r="I13849">
        <f t="shared" si="1725"/>
        <v>0.46334085307674794</v>
      </c>
      <c r="J13849">
        <f t="shared" si="1729"/>
        <v>7.94630143598099</v>
      </c>
      <c r="K13849">
        <f t="shared" si="1730"/>
        <v>2.797265354351806</v>
      </c>
      <c r="L13849">
        <f t="shared" si="1731"/>
        <v>0.46334085307674794</v>
      </c>
      <c r="M13849">
        <f t="shared" si="1732"/>
        <v>1</v>
      </c>
    </row>
    <row r="13850" spans="1:13" x14ac:dyDescent="0.2">
      <c r="A13850" s="10">
        <v>13838</v>
      </c>
      <c r="B13850" t="s">
        <v>130922</v>
      </c>
      <c r="C13850">
        <v>350000</v>
      </c>
      <c r="D13850">
        <v>1</v>
      </c>
      <c r="E13850">
        <v>2217</v>
      </c>
      <c r="F13850">
        <f t="shared" si="1726"/>
        <v>-0.11674565044843956</v>
      </c>
      <c r="G13850">
        <f t="shared" si="1727"/>
        <v>-0.66125575835799699</v>
      </c>
      <c r="H13850">
        <f t="shared" si="1728"/>
        <v>0.84003676666380833</v>
      </c>
      <c r="I13850">
        <f t="shared" si="1725"/>
        <v>2.3035601388327867</v>
      </c>
      <c r="J13850">
        <f t="shared" si="1729"/>
        <v>7.073926809356669</v>
      </c>
      <c r="K13850">
        <f t="shared" si="1730"/>
        <v>0.20026083306688233</v>
      </c>
      <c r="L13850">
        <f t="shared" si="1731"/>
        <v>0.20026083306688233</v>
      </c>
      <c r="M13850">
        <f t="shared" si="1732"/>
        <v>3</v>
      </c>
    </row>
    <row r="13851" spans="1:13" x14ac:dyDescent="0.2">
      <c r="A13851" s="10">
        <v>13839</v>
      </c>
      <c r="B13851" t="s">
        <v>130932</v>
      </c>
      <c r="C13851">
        <v>19615</v>
      </c>
      <c r="D13851">
        <v>1</v>
      </c>
      <c r="E13851">
        <v>1220</v>
      </c>
      <c r="F13851">
        <f t="shared" si="1726"/>
        <v>-0.11901749087201381</v>
      </c>
      <c r="G13851">
        <f t="shared" si="1727"/>
        <v>-0.66125575835799699</v>
      </c>
      <c r="H13851">
        <f t="shared" si="1728"/>
        <v>0.46226651119975015</v>
      </c>
      <c r="I13851">
        <f t="shared" si="1725"/>
        <v>3.4769598318753498</v>
      </c>
      <c r="J13851">
        <f t="shared" si="1729"/>
        <v>7.4108621198518776</v>
      </c>
      <c r="K13851">
        <f t="shared" si="1730"/>
        <v>4.8973715815461985E-3</v>
      </c>
      <c r="L13851">
        <f t="shared" si="1731"/>
        <v>4.8973715815461985E-3</v>
      </c>
      <c r="M13851">
        <f t="shared" si="1732"/>
        <v>3</v>
      </c>
    </row>
    <row r="13852" spans="1:13" x14ac:dyDescent="0.2">
      <c r="A13852" s="10">
        <v>13840</v>
      </c>
      <c r="B13852" t="s">
        <v>130936</v>
      </c>
      <c r="C13852">
        <v>430000</v>
      </c>
      <c r="D13852">
        <v>3</v>
      </c>
      <c r="E13852">
        <v>3259</v>
      </c>
      <c r="F13852">
        <f t="shared" si="1726"/>
        <v>-0.11619554304681436</v>
      </c>
      <c r="G13852">
        <f t="shared" si="1727"/>
        <v>0.66162375302943877</v>
      </c>
      <c r="H13852">
        <f t="shared" si="1728"/>
        <v>1.2348578360655622</v>
      </c>
      <c r="I13852">
        <f t="shared" ref="I13852:I13915" si="1733" xml:space="preserve"> SUMXMY2($D$5:$F$5, F13852:H13852)</f>
        <v>1.382531886784361</v>
      </c>
      <c r="J13852">
        <f t="shared" si="1729"/>
        <v>1.7771222459414833</v>
      </c>
      <c r="K13852">
        <f t="shared" si="1730"/>
        <v>2.4595071340840171</v>
      </c>
      <c r="L13852">
        <f t="shared" si="1731"/>
        <v>1.382531886784361</v>
      </c>
      <c r="M13852">
        <f t="shared" si="1732"/>
        <v>1</v>
      </c>
    </row>
    <row r="13853" spans="1:13" x14ac:dyDescent="0.2">
      <c r="A13853" s="10">
        <v>13841</v>
      </c>
      <c r="B13853" t="s">
        <v>130952</v>
      </c>
      <c r="C13853">
        <v>55000</v>
      </c>
      <c r="D13853">
        <v>1</v>
      </c>
      <c r="E13853">
        <v>1067</v>
      </c>
      <c r="F13853">
        <f t="shared" si="1726"/>
        <v>-0.11877417149193246</v>
      </c>
      <c r="G13853">
        <f t="shared" si="1727"/>
        <v>-0.66125575835799699</v>
      </c>
      <c r="H13853">
        <f t="shared" si="1728"/>
        <v>0.40429374381158478</v>
      </c>
      <c r="I13853">
        <f t="shared" si="1733"/>
        <v>3.6821947438888931</v>
      </c>
      <c r="J13853">
        <f t="shared" si="1729"/>
        <v>7.4877212879867985</v>
      </c>
      <c r="K13853">
        <f t="shared" si="1730"/>
        <v>1.7173326721808588E-4</v>
      </c>
      <c r="L13853">
        <f t="shared" si="1731"/>
        <v>1.7173326721808588E-4</v>
      </c>
      <c r="M13853">
        <f t="shared" si="1732"/>
        <v>3</v>
      </c>
    </row>
    <row r="13854" spans="1:13" x14ac:dyDescent="0.2">
      <c r="A13854" s="10">
        <v>13842</v>
      </c>
      <c r="B13854" t="s">
        <v>130964</v>
      </c>
      <c r="C13854">
        <v>2500000</v>
      </c>
      <c r="D13854">
        <v>1</v>
      </c>
      <c r="E13854">
        <v>612</v>
      </c>
      <c r="F13854">
        <f t="shared" si="1726"/>
        <v>-0.1019615140297624</v>
      </c>
      <c r="G13854">
        <f t="shared" si="1727"/>
        <v>-0.66125575835799699</v>
      </c>
      <c r="H13854">
        <f t="shared" si="1728"/>
        <v>0.23189106955266156</v>
      </c>
      <c r="I13854">
        <f t="shared" si="1733"/>
        <v>4.3298910013839755</v>
      </c>
      <c r="J13854">
        <f t="shared" si="1729"/>
        <v>7.7533312358530742</v>
      </c>
      <c r="K13854">
        <f t="shared" si="1730"/>
        <v>2.5931576886758834E-2</v>
      </c>
      <c r="L13854">
        <f t="shared" si="1731"/>
        <v>2.5931576886758834E-2</v>
      </c>
      <c r="M13854">
        <f t="shared" si="1732"/>
        <v>3</v>
      </c>
    </row>
    <row r="13855" spans="1:13" x14ac:dyDescent="0.2">
      <c r="A13855" s="10">
        <v>13843</v>
      </c>
      <c r="B13855" t="s">
        <v>130980</v>
      </c>
      <c r="C13855">
        <v>700000</v>
      </c>
      <c r="D13855">
        <v>2</v>
      </c>
      <c r="E13855">
        <v>933</v>
      </c>
      <c r="F13855">
        <f t="shared" si="1726"/>
        <v>-0.11433893056632932</v>
      </c>
      <c r="G13855">
        <f t="shared" si="1727"/>
        <v>1.8399733572088456E-4</v>
      </c>
      <c r="H13855">
        <f t="shared" si="1728"/>
        <v>0.35352020897489089</v>
      </c>
      <c r="I13855">
        <f t="shared" si="1733"/>
        <v>3.4292879793078623</v>
      </c>
      <c r="J13855">
        <f t="shared" si="1729"/>
        <v>4.497282819230497</v>
      </c>
      <c r="K13855">
        <f t="shared" si="1730"/>
        <v>0.43902758117574459</v>
      </c>
      <c r="L13855">
        <f t="shared" si="1731"/>
        <v>0.43902758117574459</v>
      </c>
      <c r="M13855">
        <f t="shared" si="1732"/>
        <v>3</v>
      </c>
    </row>
    <row r="13856" spans="1:13" x14ac:dyDescent="0.2">
      <c r="A13856" s="10">
        <v>13844</v>
      </c>
      <c r="B13856" t="s">
        <v>130991</v>
      </c>
      <c r="C13856">
        <v>1500000</v>
      </c>
      <c r="D13856">
        <v>1</v>
      </c>
      <c r="E13856">
        <v>1798</v>
      </c>
      <c r="F13856">
        <f t="shared" si="1726"/>
        <v>-0.10883785655007736</v>
      </c>
      <c r="G13856">
        <f t="shared" si="1727"/>
        <v>-0.66125575835799699</v>
      </c>
      <c r="H13856">
        <f t="shared" si="1728"/>
        <v>0.68127474355504158</v>
      </c>
      <c r="I13856">
        <f t="shared" si="1733"/>
        <v>2.760564237469779</v>
      </c>
      <c r="J13856">
        <f t="shared" si="1729"/>
        <v>7.179224047497188</v>
      </c>
      <c r="K13856">
        <f t="shared" si="1730"/>
        <v>8.3380369791527575E-2</v>
      </c>
      <c r="L13856">
        <f t="shared" si="1731"/>
        <v>8.3380369791527575E-2</v>
      </c>
      <c r="M13856">
        <f t="shared" si="1732"/>
        <v>3</v>
      </c>
    </row>
    <row r="13857" spans="1:13" x14ac:dyDescent="0.2">
      <c r="A13857" s="10">
        <v>13845</v>
      </c>
      <c r="B13857" t="s">
        <v>130997</v>
      </c>
      <c r="C13857">
        <v>20000000</v>
      </c>
      <c r="D13857">
        <v>2</v>
      </c>
      <c r="E13857">
        <v>6181</v>
      </c>
      <c r="F13857">
        <f t="shared" si="1726"/>
        <v>1.8374480075749246E-2</v>
      </c>
      <c r="G13857">
        <f t="shared" si="1727"/>
        <v>1.8399733572088456E-4</v>
      </c>
      <c r="H13857">
        <f t="shared" si="1728"/>
        <v>2.342024021086603</v>
      </c>
      <c r="I13857">
        <f t="shared" si="1733"/>
        <v>2.2153360964008096E-2</v>
      </c>
      <c r="J13857">
        <f t="shared" si="1729"/>
        <v>5.4907556988221335</v>
      </c>
      <c r="K13857">
        <f t="shared" si="1730"/>
        <v>4.255210466974666</v>
      </c>
      <c r="L13857">
        <f t="shared" si="1731"/>
        <v>2.2153360964008096E-2</v>
      </c>
      <c r="M13857">
        <f t="shared" si="1732"/>
        <v>1</v>
      </c>
    </row>
    <row r="13858" spans="1:13" x14ac:dyDescent="0.2">
      <c r="A13858" s="10">
        <v>13846</v>
      </c>
      <c r="B13858" t="s">
        <v>131003</v>
      </c>
      <c r="C13858">
        <v>13600000</v>
      </c>
      <c r="D13858">
        <v>1</v>
      </c>
      <c r="E13858">
        <v>702</v>
      </c>
      <c r="F13858">
        <f t="shared" si="1726"/>
        <v>-2.5634112054266446E-2</v>
      </c>
      <c r="G13858">
        <f t="shared" si="1727"/>
        <v>-0.66125575835799699</v>
      </c>
      <c r="H13858">
        <f t="shared" si="1728"/>
        <v>0.26599269742805298</v>
      </c>
      <c r="I13858">
        <f t="shared" si="1733"/>
        <v>4.1924222251418133</v>
      </c>
      <c r="J13858">
        <f t="shared" si="1729"/>
        <v>7.689878966011463</v>
      </c>
      <c r="K13858">
        <f t="shared" si="1730"/>
        <v>2.3642600641098702E-2</v>
      </c>
      <c r="L13858">
        <f t="shared" si="1731"/>
        <v>2.3642600641098702E-2</v>
      </c>
      <c r="M13858">
        <f t="shared" si="1732"/>
        <v>3</v>
      </c>
    </row>
    <row r="13859" spans="1:13" x14ac:dyDescent="0.2">
      <c r="A13859" s="10">
        <v>13847</v>
      </c>
      <c r="B13859" t="s">
        <v>131009</v>
      </c>
      <c r="C13859">
        <v>500000</v>
      </c>
      <c r="D13859">
        <v>1</v>
      </c>
      <c r="E13859">
        <v>2316</v>
      </c>
      <c r="F13859">
        <f t="shared" si="1726"/>
        <v>-0.11571419907039231</v>
      </c>
      <c r="G13859">
        <f t="shared" si="1727"/>
        <v>-0.66125575835799699</v>
      </c>
      <c r="H13859">
        <f t="shared" si="1728"/>
        <v>0.87754855732673887</v>
      </c>
      <c r="I13859">
        <f t="shared" si="1733"/>
        <v>2.2024944561495166</v>
      </c>
      <c r="J13859">
        <f t="shared" si="1729"/>
        <v>7.0559044850496084</v>
      </c>
      <c r="K13859">
        <f t="shared" si="1730"/>
        <v>0.2352334673445417</v>
      </c>
      <c r="L13859">
        <f t="shared" si="1731"/>
        <v>0.2352334673445417</v>
      </c>
      <c r="M13859">
        <f t="shared" si="1732"/>
        <v>3</v>
      </c>
    </row>
    <row r="13860" spans="1:13" x14ac:dyDescent="0.2">
      <c r="A13860" s="10">
        <v>13848</v>
      </c>
      <c r="B13860" t="s">
        <v>131027</v>
      </c>
      <c r="C13860">
        <v>98000000</v>
      </c>
      <c r="D13860">
        <v>4</v>
      </c>
      <c r="E13860">
        <v>1433</v>
      </c>
      <c r="F13860">
        <f t="shared" si="1726"/>
        <v>0.5547291966603155</v>
      </c>
      <c r="G13860">
        <f t="shared" si="1727"/>
        <v>1.3230635087231564</v>
      </c>
      <c r="H13860">
        <f t="shared" si="1728"/>
        <v>0.54297369717150978</v>
      </c>
      <c r="I13860">
        <f t="shared" si="1733"/>
        <v>4.8578114679039519</v>
      </c>
      <c r="J13860">
        <f t="shared" si="1729"/>
        <v>1.0821765808168924</v>
      </c>
      <c r="K13860">
        <f t="shared" si="1730"/>
        <v>4.4059647097223822</v>
      </c>
      <c r="L13860">
        <f t="shared" si="1731"/>
        <v>1.0821765808168924</v>
      </c>
      <c r="M13860">
        <f t="shared" si="1732"/>
        <v>2</v>
      </c>
    </row>
    <row r="13861" spans="1:13" x14ac:dyDescent="0.2">
      <c r="A13861" s="10">
        <v>13849</v>
      </c>
      <c r="B13861" t="s">
        <v>131030</v>
      </c>
      <c r="C13861">
        <v>200000</v>
      </c>
      <c r="D13861">
        <v>1</v>
      </c>
      <c r="E13861">
        <v>916</v>
      </c>
      <c r="F13861">
        <f t="shared" si="1726"/>
        <v>-0.1177771018264868</v>
      </c>
      <c r="G13861">
        <f t="shared" si="1727"/>
        <v>-0.66125575835799699</v>
      </c>
      <c r="H13861">
        <f t="shared" si="1728"/>
        <v>0.34707879037620587</v>
      </c>
      <c r="I13861">
        <f t="shared" si="1733"/>
        <v>3.8912140138051656</v>
      </c>
      <c r="J13861">
        <f t="shared" si="1729"/>
        <v>7.5700280943119322</v>
      </c>
      <c r="K13861">
        <f t="shared" si="1730"/>
        <v>2.0905843557000835E-3</v>
      </c>
      <c r="L13861">
        <f t="shared" si="1731"/>
        <v>2.0905843557000835E-3</v>
      </c>
      <c r="M13861">
        <f t="shared" si="1732"/>
        <v>3</v>
      </c>
    </row>
    <row r="13862" spans="1:13" x14ac:dyDescent="0.2">
      <c r="A13862" s="10">
        <v>13850</v>
      </c>
      <c r="B13862" t="s">
        <v>131039</v>
      </c>
      <c r="C13862">
        <v>100000</v>
      </c>
      <c r="D13862">
        <v>1</v>
      </c>
      <c r="E13862">
        <v>2528</v>
      </c>
      <c r="F13862">
        <f t="shared" si="1726"/>
        <v>-0.11846473607851829</v>
      </c>
      <c r="G13862">
        <f t="shared" si="1727"/>
        <v>-0.66125575835799699</v>
      </c>
      <c r="H13862">
        <f t="shared" si="1728"/>
        <v>0.9578768363221053</v>
      </c>
      <c r="I13862">
        <f t="shared" si="1733"/>
        <v>1.9963310504140617</v>
      </c>
      <c r="J13862">
        <f t="shared" si="1729"/>
        <v>7.0276684915819247</v>
      </c>
      <c r="K13862">
        <f t="shared" si="1730"/>
        <v>0.31962737611369563</v>
      </c>
      <c r="L13862">
        <f t="shared" si="1731"/>
        <v>0.31962737611369563</v>
      </c>
      <c r="M13862">
        <f t="shared" si="1732"/>
        <v>3</v>
      </c>
    </row>
    <row r="13863" spans="1:13" x14ac:dyDescent="0.2">
      <c r="A13863" s="10">
        <v>13851</v>
      </c>
      <c r="B13863" t="s">
        <v>131049</v>
      </c>
      <c r="C13863">
        <v>220000</v>
      </c>
      <c r="D13863">
        <v>1</v>
      </c>
      <c r="E13863">
        <v>2528</v>
      </c>
      <c r="F13863">
        <f t="shared" si="1726"/>
        <v>-0.1176395749760805</v>
      </c>
      <c r="G13863">
        <f t="shared" si="1727"/>
        <v>-0.66125575835799699</v>
      </c>
      <c r="H13863">
        <f t="shared" si="1728"/>
        <v>0.9578768363221053</v>
      </c>
      <c r="I13863">
        <f t="shared" si="1733"/>
        <v>1.9961966879539865</v>
      </c>
      <c r="J13863">
        <f t="shared" si="1729"/>
        <v>7.0275179579642817</v>
      </c>
      <c r="K13863">
        <f t="shared" si="1730"/>
        <v>0.31961897845994092</v>
      </c>
      <c r="L13863">
        <f t="shared" si="1731"/>
        <v>0.31961897845994092</v>
      </c>
      <c r="M13863">
        <f t="shared" si="1732"/>
        <v>3</v>
      </c>
    </row>
    <row r="13864" spans="1:13" x14ac:dyDescent="0.2">
      <c r="A13864" s="10">
        <v>13852</v>
      </c>
      <c r="B13864" t="s">
        <v>131058</v>
      </c>
      <c r="C13864">
        <v>400000</v>
      </c>
      <c r="D13864">
        <v>1</v>
      </c>
      <c r="E13864">
        <v>1036</v>
      </c>
      <c r="F13864">
        <f t="shared" si="1726"/>
        <v>-0.11640183332242381</v>
      </c>
      <c r="G13864">
        <f t="shared" si="1727"/>
        <v>-0.66125575835799699</v>
      </c>
      <c r="H13864">
        <f t="shared" si="1728"/>
        <v>0.3925476275433944</v>
      </c>
      <c r="I13864">
        <f t="shared" si="1733"/>
        <v>3.724221235244753</v>
      </c>
      <c r="J13864">
        <f t="shared" si="1729"/>
        <v>7.5036914817897182</v>
      </c>
      <c r="K13864">
        <f t="shared" si="1730"/>
        <v>1.1821021614172797E-5</v>
      </c>
      <c r="L13864">
        <f t="shared" si="1731"/>
        <v>1.1821021614172797E-5</v>
      </c>
      <c r="M13864">
        <f t="shared" si="1732"/>
        <v>3</v>
      </c>
    </row>
    <row r="13865" spans="1:13" x14ac:dyDescent="0.2">
      <c r="A13865" s="10">
        <v>13853</v>
      </c>
      <c r="B13865" t="s">
        <v>131061</v>
      </c>
      <c r="C13865">
        <v>1000000</v>
      </c>
      <c r="D13865">
        <v>1</v>
      </c>
      <c r="E13865">
        <v>3808</v>
      </c>
      <c r="F13865">
        <f t="shared" si="1726"/>
        <v>-0.11227602781023484</v>
      </c>
      <c r="G13865">
        <f t="shared" si="1727"/>
        <v>-0.66125575835799699</v>
      </c>
      <c r="H13865">
        <f t="shared" si="1728"/>
        <v>1.4428777661054497</v>
      </c>
      <c r="I13865">
        <f t="shared" si="1733"/>
        <v>1.0221093563193828</v>
      </c>
      <c r="J13865">
        <f t="shared" si="1729"/>
        <v>7.1272787721252513</v>
      </c>
      <c r="K13865">
        <f t="shared" si="1730"/>
        <v>1.1031938728126509</v>
      </c>
      <c r="L13865">
        <f t="shared" si="1731"/>
        <v>1.0221093563193828</v>
      </c>
      <c r="M13865">
        <f t="shared" si="1732"/>
        <v>1</v>
      </c>
    </row>
    <row r="13866" spans="1:13" x14ac:dyDescent="0.2">
      <c r="A13866" s="10">
        <v>13854</v>
      </c>
      <c r="B13866" t="s">
        <v>131065</v>
      </c>
      <c r="C13866">
        <v>1000000</v>
      </c>
      <c r="D13866">
        <v>1</v>
      </c>
      <c r="E13866">
        <v>3259</v>
      </c>
      <c r="F13866">
        <f t="shared" si="1726"/>
        <v>-0.11227602781023484</v>
      </c>
      <c r="G13866">
        <f t="shared" si="1727"/>
        <v>-0.66125575835799699</v>
      </c>
      <c r="H13866">
        <f t="shared" si="1728"/>
        <v>1.2348578360655622</v>
      </c>
      <c r="I13866">
        <f t="shared" si="1733"/>
        <v>1.3819235817405042</v>
      </c>
      <c r="J13866">
        <f t="shared" si="1729"/>
        <v>7.0264677328451599</v>
      </c>
      <c r="K13866">
        <f t="shared" si="1730"/>
        <v>0.70948696022152247</v>
      </c>
      <c r="L13866">
        <f t="shared" si="1731"/>
        <v>0.70948696022152247</v>
      </c>
      <c r="M13866">
        <f t="shared" si="1732"/>
        <v>3</v>
      </c>
    </row>
    <row r="13867" spans="1:13" x14ac:dyDescent="0.2">
      <c r="A13867" s="10">
        <v>13855</v>
      </c>
      <c r="B13867" t="s">
        <v>131085</v>
      </c>
      <c r="C13867">
        <v>50000</v>
      </c>
      <c r="D13867">
        <v>1</v>
      </c>
      <c r="E13867">
        <v>2377</v>
      </c>
      <c r="F13867">
        <f t="shared" si="1726"/>
        <v>-0.11880855320453404</v>
      </c>
      <c r="G13867">
        <f t="shared" si="1727"/>
        <v>-0.66125575835799699</v>
      </c>
      <c r="H13867">
        <f t="shared" si="1728"/>
        <v>0.90066188288672633</v>
      </c>
      <c r="I13867">
        <f t="shared" si="1733"/>
        <v>2.1422230451740014</v>
      </c>
      <c r="J13867">
        <f t="shared" si="1729"/>
        <v>7.0468743008817745</v>
      </c>
      <c r="K13867">
        <f t="shared" si="1730"/>
        <v>0.25821425923557378</v>
      </c>
      <c r="L13867">
        <f t="shared" si="1731"/>
        <v>0.25821425923557378</v>
      </c>
      <c r="M13867">
        <f t="shared" si="1732"/>
        <v>3</v>
      </c>
    </row>
    <row r="13868" spans="1:13" x14ac:dyDescent="0.2">
      <c r="A13868" s="10">
        <v>13856</v>
      </c>
      <c r="B13868" t="s">
        <v>131109</v>
      </c>
      <c r="C13868">
        <v>8900000</v>
      </c>
      <c r="D13868">
        <v>1</v>
      </c>
      <c r="E13868">
        <v>7642</v>
      </c>
      <c r="F13868">
        <f t="shared" si="1726"/>
        <v>-5.7952921899746719E-2</v>
      </c>
      <c r="G13868">
        <f t="shared" si="1727"/>
        <v>-0.66125575835799699</v>
      </c>
      <c r="H13868">
        <f t="shared" si="1728"/>
        <v>2.8956071135971237</v>
      </c>
      <c r="I13868">
        <f t="shared" si="1733"/>
        <v>0.91666061213617867</v>
      </c>
      <c r="J13868">
        <f t="shared" si="1729"/>
        <v>10.2375910457964</v>
      </c>
      <c r="K13868">
        <f t="shared" si="1730"/>
        <v>6.268332972256788</v>
      </c>
      <c r="L13868">
        <f t="shared" si="1731"/>
        <v>0.91666061213617867</v>
      </c>
      <c r="M13868">
        <f t="shared" si="1732"/>
        <v>1</v>
      </c>
    </row>
    <row r="13869" spans="1:13" x14ac:dyDescent="0.2">
      <c r="A13869" s="10">
        <v>13857</v>
      </c>
      <c r="B13869" t="s">
        <v>131132</v>
      </c>
      <c r="C13869">
        <v>8950000</v>
      </c>
      <c r="D13869">
        <v>2</v>
      </c>
      <c r="E13869">
        <v>3655</v>
      </c>
      <c r="F13869">
        <f t="shared" si="1726"/>
        <v>-5.7609104773730969E-2</v>
      </c>
      <c r="G13869">
        <f t="shared" si="1727"/>
        <v>1.8399733572088456E-4</v>
      </c>
      <c r="H13869">
        <f t="shared" si="1728"/>
        <v>1.3849049987172843</v>
      </c>
      <c r="I13869">
        <f t="shared" si="1733"/>
        <v>0.67090273801172384</v>
      </c>
      <c r="J13869">
        <f t="shared" si="1729"/>
        <v>4.0216145367471734</v>
      </c>
      <c r="K13869">
        <f t="shared" si="1730"/>
        <v>1.4253398295479285</v>
      </c>
      <c r="L13869">
        <f t="shared" si="1731"/>
        <v>0.67090273801172384</v>
      </c>
      <c r="M13869">
        <f t="shared" si="1732"/>
        <v>1</v>
      </c>
    </row>
    <row r="13870" spans="1:13" x14ac:dyDescent="0.2">
      <c r="A13870" s="10">
        <v>13858</v>
      </c>
      <c r="B13870" t="s">
        <v>131145</v>
      </c>
      <c r="C13870">
        <v>500000</v>
      </c>
      <c r="D13870">
        <v>1</v>
      </c>
      <c r="E13870">
        <v>1586</v>
      </c>
      <c r="F13870">
        <f t="shared" si="1726"/>
        <v>-0.11571419907039231</v>
      </c>
      <c r="G13870">
        <f t="shared" si="1727"/>
        <v>-0.66125575835799699</v>
      </c>
      <c r="H13870">
        <f t="shared" si="1728"/>
        <v>0.60094646455967515</v>
      </c>
      <c r="I13870">
        <f t="shared" si="1733"/>
        <v>3.012648412313506</v>
      </c>
      <c r="J13870">
        <f t="shared" si="1729"/>
        <v>7.2535694735781053</v>
      </c>
      <c r="K13870">
        <f t="shared" si="1730"/>
        <v>4.3437640723571418E-2</v>
      </c>
      <c r="L13870">
        <f t="shared" si="1731"/>
        <v>4.3437640723571418E-2</v>
      </c>
      <c r="M13870">
        <f t="shared" si="1732"/>
        <v>3</v>
      </c>
    </row>
    <row r="13871" spans="1:13" x14ac:dyDescent="0.2">
      <c r="A13871" s="10">
        <v>13859</v>
      </c>
      <c r="B13871" t="s">
        <v>131152</v>
      </c>
      <c r="C13871">
        <v>110000000</v>
      </c>
      <c r="D13871">
        <v>2</v>
      </c>
      <c r="E13871">
        <v>3989</v>
      </c>
      <c r="F13871">
        <f t="shared" si="1726"/>
        <v>0.63724530690409487</v>
      </c>
      <c r="G13871">
        <f t="shared" si="1727"/>
        <v>1.8399733572088456E-4</v>
      </c>
      <c r="H13871">
        <f t="shared" si="1728"/>
        <v>1.5114599288326258</v>
      </c>
      <c r="I13871">
        <f t="shared" si="1733"/>
        <v>0.93334449100789019</v>
      </c>
      <c r="J13871">
        <f t="shared" si="1729"/>
        <v>4.5506735058172749</v>
      </c>
      <c r="K13871">
        <f t="shared" si="1730"/>
        <v>2.2522807855061</v>
      </c>
      <c r="L13871">
        <f t="shared" si="1731"/>
        <v>0.93334449100789019</v>
      </c>
      <c r="M13871">
        <f t="shared" si="1732"/>
        <v>1</v>
      </c>
    </row>
    <row r="13872" spans="1:13" x14ac:dyDescent="0.2">
      <c r="A13872" s="10">
        <v>13860</v>
      </c>
      <c r="B13872" t="s">
        <v>131155</v>
      </c>
      <c r="C13872">
        <v>29500000</v>
      </c>
      <c r="D13872">
        <v>2</v>
      </c>
      <c r="E13872">
        <v>5847</v>
      </c>
      <c r="F13872">
        <f t="shared" si="1726"/>
        <v>8.3699734018741284E-2</v>
      </c>
      <c r="G13872">
        <f t="shared" si="1727"/>
        <v>1.8399733572088456E-4</v>
      </c>
      <c r="H13872">
        <f t="shared" si="1728"/>
        <v>2.2154690909712618</v>
      </c>
      <c r="I13872">
        <f t="shared" si="1733"/>
        <v>1.4618722724747591E-2</v>
      </c>
      <c r="J13872">
        <f t="shared" si="1729"/>
        <v>5.2017061655992451</v>
      </c>
      <c r="K13872">
        <f t="shared" si="1730"/>
        <v>3.7992217035962779</v>
      </c>
      <c r="L13872">
        <f t="shared" si="1731"/>
        <v>1.4618722724747591E-2</v>
      </c>
      <c r="M13872">
        <f t="shared" si="1732"/>
        <v>1</v>
      </c>
    </row>
    <row r="13873" spans="1:13" x14ac:dyDescent="0.2">
      <c r="A13873" s="10">
        <v>13861</v>
      </c>
      <c r="B13873" t="s">
        <v>131169</v>
      </c>
      <c r="C13873">
        <v>1500000</v>
      </c>
      <c r="D13873">
        <v>2</v>
      </c>
      <c r="E13873">
        <v>1067</v>
      </c>
      <c r="F13873">
        <f t="shared" si="1726"/>
        <v>-0.10883785655007736</v>
      </c>
      <c r="G13873">
        <f t="shared" si="1727"/>
        <v>1.8399733572088456E-4</v>
      </c>
      <c r="H13873">
        <f t="shared" si="1728"/>
        <v>0.40429374381158478</v>
      </c>
      <c r="I13873">
        <f t="shared" si="1733"/>
        <v>3.243158627518576</v>
      </c>
      <c r="J13873">
        <f t="shared" si="1729"/>
        <v>4.42347514145444</v>
      </c>
      <c r="K13873">
        <f t="shared" si="1730"/>
        <v>0.43765754393067541</v>
      </c>
      <c r="L13873">
        <f t="shared" si="1731"/>
        <v>0.43765754393067541</v>
      </c>
      <c r="M13873">
        <f t="shared" si="1732"/>
        <v>3</v>
      </c>
    </row>
    <row r="13874" spans="1:13" x14ac:dyDescent="0.2">
      <c r="A13874" s="10">
        <v>13862</v>
      </c>
      <c r="B13874" t="s">
        <v>131180</v>
      </c>
      <c r="C13874">
        <v>280000</v>
      </c>
      <c r="D13874">
        <v>1</v>
      </c>
      <c r="E13874">
        <v>1159</v>
      </c>
      <c r="F13874">
        <f t="shared" si="1726"/>
        <v>-0.11722699442486161</v>
      </c>
      <c r="G13874">
        <f t="shared" si="1727"/>
        <v>-0.66125575835799699</v>
      </c>
      <c r="H13874">
        <f t="shared" si="1728"/>
        <v>0.43915318563976263</v>
      </c>
      <c r="I13874">
        <f t="shared" si="1733"/>
        <v>3.5577039573482474</v>
      </c>
      <c r="J13874">
        <f t="shared" si="1729"/>
        <v>7.4403905709674447</v>
      </c>
      <c r="K13874">
        <f t="shared" si="1730"/>
        <v>2.1902540483079071E-3</v>
      </c>
      <c r="L13874">
        <f t="shared" si="1731"/>
        <v>2.1902540483079071E-3</v>
      </c>
      <c r="M13874">
        <f t="shared" si="1732"/>
        <v>3</v>
      </c>
    </row>
    <row r="13875" spans="1:13" x14ac:dyDescent="0.2">
      <c r="A13875" s="10">
        <v>13863</v>
      </c>
      <c r="B13875" t="s">
        <v>131218</v>
      </c>
      <c r="C13875">
        <v>28000000</v>
      </c>
      <c r="D13875">
        <v>4</v>
      </c>
      <c r="E13875">
        <v>4477</v>
      </c>
      <c r="F13875">
        <f t="shared" si="1726"/>
        <v>7.3385220238268864E-2</v>
      </c>
      <c r="G13875">
        <f t="shared" si="1727"/>
        <v>1.3230635087231564</v>
      </c>
      <c r="H13875">
        <f t="shared" si="1728"/>
        <v>1.6963665333125257</v>
      </c>
      <c r="I13875">
        <f t="shared" si="1733"/>
        <v>2.0195254864020509</v>
      </c>
      <c r="J13875">
        <f t="shared" si="1729"/>
        <v>0.80731886700479494</v>
      </c>
      <c r="K13875">
        <f t="shared" si="1730"/>
        <v>5.6721925986851591</v>
      </c>
      <c r="L13875">
        <f t="shared" si="1731"/>
        <v>0.80731886700479494</v>
      </c>
      <c r="M13875">
        <f t="shared" si="1732"/>
        <v>2</v>
      </c>
    </row>
    <row r="13876" spans="1:13" x14ac:dyDescent="0.2">
      <c r="A13876" s="10">
        <v>13864</v>
      </c>
      <c r="B13876" t="s">
        <v>131221</v>
      </c>
      <c r="C13876">
        <v>250000</v>
      </c>
      <c r="D13876">
        <v>1</v>
      </c>
      <c r="E13876">
        <v>1129</v>
      </c>
      <c r="F13876">
        <f t="shared" si="1726"/>
        <v>-0.11743328470047106</v>
      </c>
      <c r="G13876">
        <f t="shared" si="1727"/>
        <v>-0.66125575835799699</v>
      </c>
      <c r="H13876">
        <f t="shared" si="1728"/>
        <v>0.4277859763479655</v>
      </c>
      <c r="I13876">
        <f t="shared" si="1733"/>
        <v>3.5979829317251344</v>
      </c>
      <c r="J13876">
        <f t="shared" si="1729"/>
        <v>7.4555028086418549</v>
      </c>
      <c r="K13876">
        <f t="shared" si="1730"/>
        <v>1.2617187530005701E-3</v>
      </c>
      <c r="L13876">
        <f t="shared" si="1731"/>
        <v>1.2617187530005701E-3</v>
      </c>
      <c r="M13876">
        <f t="shared" si="1732"/>
        <v>3</v>
      </c>
    </row>
    <row r="13877" spans="1:13" x14ac:dyDescent="0.2">
      <c r="A13877" s="10">
        <v>13865</v>
      </c>
      <c r="B13877" t="s">
        <v>131245</v>
      </c>
      <c r="C13877">
        <v>275000</v>
      </c>
      <c r="D13877">
        <v>1</v>
      </c>
      <c r="E13877">
        <v>3259</v>
      </c>
      <c r="F13877">
        <f t="shared" si="1726"/>
        <v>-0.11726137613746318</v>
      </c>
      <c r="G13877">
        <f t="shared" si="1727"/>
        <v>-0.66125575835799699</v>
      </c>
      <c r="H13877">
        <f t="shared" si="1728"/>
        <v>1.2348578360655622</v>
      </c>
      <c r="I13877">
        <f t="shared" si="1733"/>
        <v>1.3827026166174321</v>
      </c>
      <c r="J13877">
        <f t="shared" si="1729"/>
        <v>7.0273444684657287</v>
      </c>
      <c r="K13877">
        <f t="shared" si="1730"/>
        <v>0.70950495772693001</v>
      </c>
      <c r="L13877">
        <f t="shared" si="1731"/>
        <v>0.70950495772693001</v>
      </c>
      <c r="M13877">
        <f t="shared" si="1732"/>
        <v>3</v>
      </c>
    </row>
    <row r="13878" spans="1:13" x14ac:dyDescent="0.2">
      <c r="A13878" s="10">
        <v>13866</v>
      </c>
      <c r="B13878" t="s">
        <v>131252</v>
      </c>
      <c r="C13878">
        <v>30000</v>
      </c>
      <c r="D13878">
        <v>1</v>
      </c>
      <c r="E13878">
        <v>306</v>
      </c>
      <c r="F13878">
        <f t="shared" si="1726"/>
        <v>-0.11894608005494034</v>
      </c>
      <c r="G13878">
        <f t="shared" si="1727"/>
        <v>-0.66125575835799699</v>
      </c>
      <c r="H13878">
        <f t="shared" si="1728"/>
        <v>0.11594553477633078</v>
      </c>
      <c r="I13878">
        <f t="shared" si="1733"/>
        <v>4.8030920955424117</v>
      </c>
      <c r="J13878">
        <f t="shared" si="1729"/>
        <v>7.9701232355210534</v>
      </c>
      <c r="K13878">
        <f t="shared" si="1730"/>
        <v>7.6544507048158336E-2</v>
      </c>
      <c r="L13878">
        <f t="shared" si="1731"/>
        <v>7.6544507048158336E-2</v>
      </c>
      <c r="M13878">
        <f t="shared" si="1732"/>
        <v>3</v>
      </c>
    </row>
    <row r="13879" spans="1:13" x14ac:dyDescent="0.2">
      <c r="A13879" s="10">
        <v>13867</v>
      </c>
      <c r="B13879" t="s">
        <v>131261</v>
      </c>
      <c r="C13879">
        <v>100000</v>
      </c>
      <c r="D13879">
        <v>1</v>
      </c>
      <c r="E13879">
        <v>2528</v>
      </c>
      <c r="F13879">
        <f t="shared" si="1726"/>
        <v>-0.11846473607851829</v>
      </c>
      <c r="G13879">
        <f t="shared" si="1727"/>
        <v>-0.66125575835799699</v>
      </c>
      <c r="H13879">
        <f t="shared" si="1728"/>
        <v>0.9578768363221053</v>
      </c>
      <c r="I13879">
        <f t="shared" si="1733"/>
        <v>1.9963310504140617</v>
      </c>
      <c r="J13879">
        <f t="shared" si="1729"/>
        <v>7.0276684915819247</v>
      </c>
      <c r="K13879">
        <f t="shared" si="1730"/>
        <v>0.31962737611369563</v>
      </c>
      <c r="L13879">
        <f t="shared" si="1731"/>
        <v>0.31962737611369563</v>
      </c>
      <c r="M13879">
        <f t="shared" si="1732"/>
        <v>3</v>
      </c>
    </row>
    <row r="13880" spans="1:13" x14ac:dyDescent="0.2">
      <c r="A13880" s="10">
        <v>13868</v>
      </c>
      <c r="B13880" t="s">
        <v>131277</v>
      </c>
      <c r="C13880">
        <v>40800000</v>
      </c>
      <c r="D13880">
        <v>4</v>
      </c>
      <c r="E13880">
        <v>7642</v>
      </c>
      <c r="F13880">
        <f t="shared" si="1726"/>
        <v>0.16140240449830023</v>
      </c>
      <c r="G13880">
        <f t="shared" si="1727"/>
        <v>1.3230635087231564</v>
      </c>
      <c r="H13880">
        <f t="shared" si="1728"/>
        <v>2.8956071135971237</v>
      </c>
      <c r="I13880">
        <f t="shared" si="1733"/>
        <v>2.2679331759724626</v>
      </c>
      <c r="J13880">
        <f t="shared" si="1729"/>
        <v>3.7095188694935022</v>
      </c>
      <c r="K13880">
        <f t="shared" si="1730"/>
        <v>10.278106482912962</v>
      </c>
      <c r="L13880">
        <f t="shared" si="1731"/>
        <v>2.2679331759724626</v>
      </c>
      <c r="M13880">
        <f t="shared" si="1732"/>
        <v>1</v>
      </c>
    </row>
    <row r="13881" spans="1:13" x14ac:dyDescent="0.2">
      <c r="A13881" s="10">
        <v>13869</v>
      </c>
      <c r="B13881" t="s">
        <v>131284</v>
      </c>
      <c r="C13881">
        <v>15000</v>
      </c>
      <c r="D13881">
        <v>1</v>
      </c>
      <c r="E13881">
        <v>568</v>
      </c>
      <c r="F13881">
        <f t="shared" si="1726"/>
        <v>-0.11904922519274506</v>
      </c>
      <c r="G13881">
        <f t="shared" si="1727"/>
        <v>-0.66125575835799699</v>
      </c>
      <c r="H13881">
        <f t="shared" si="1728"/>
        <v>0.21521916259135909</v>
      </c>
      <c r="I13881">
        <f t="shared" si="1733"/>
        <v>4.3984418580125348</v>
      </c>
      <c r="J13881">
        <f t="shared" si="1729"/>
        <v>7.785299826948199</v>
      </c>
      <c r="K13881">
        <f t="shared" si="1730"/>
        <v>3.1482418560860259E-2</v>
      </c>
      <c r="L13881">
        <f t="shared" si="1731"/>
        <v>3.1482418560860259E-2</v>
      </c>
      <c r="M13881">
        <f t="shared" si="1732"/>
        <v>3</v>
      </c>
    </row>
    <row r="13882" spans="1:13" x14ac:dyDescent="0.2">
      <c r="A13882" s="10">
        <v>13870</v>
      </c>
      <c r="B13882" t="s">
        <v>131293</v>
      </c>
      <c r="C13882">
        <v>100000</v>
      </c>
      <c r="D13882">
        <v>1</v>
      </c>
      <c r="E13882">
        <v>1251</v>
      </c>
      <c r="F13882">
        <f t="shared" si="1726"/>
        <v>-0.11846473607851829</v>
      </c>
      <c r="G13882">
        <f t="shared" si="1727"/>
        <v>-0.66125575835799699</v>
      </c>
      <c r="H13882">
        <f t="shared" si="1728"/>
        <v>0.47401262746794054</v>
      </c>
      <c r="I13882">
        <f t="shared" si="1733"/>
        <v>3.4360963352275729</v>
      </c>
      <c r="J13882">
        <f t="shared" si="1729"/>
        <v>7.3959975960248565</v>
      </c>
      <c r="K13882">
        <f t="shared" si="1730"/>
        <v>6.666808028038586E-3</v>
      </c>
      <c r="L13882">
        <f t="shared" si="1731"/>
        <v>6.666808028038586E-3</v>
      </c>
      <c r="M13882">
        <f t="shared" si="1732"/>
        <v>3</v>
      </c>
    </row>
    <row r="13883" spans="1:13" x14ac:dyDescent="0.2">
      <c r="A13883" s="10">
        <v>13871</v>
      </c>
      <c r="B13883" t="s">
        <v>131307</v>
      </c>
      <c r="C13883">
        <v>1120000</v>
      </c>
      <c r="D13883">
        <v>3</v>
      </c>
      <c r="E13883">
        <v>3624</v>
      </c>
      <c r="F13883">
        <f t="shared" si="1726"/>
        <v>-0.11145086670779704</v>
      </c>
      <c r="G13883">
        <f t="shared" si="1727"/>
        <v>0.66162375302943877</v>
      </c>
      <c r="H13883">
        <f t="shared" si="1728"/>
        <v>1.3731588824490939</v>
      </c>
      <c r="I13883">
        <f t="shared" si="1733"/>
        <v>1.1329364871176975</v>
      </c>
      <c r="J13883">
        <f t="shared" si="1729"/>
        <v>1.8336783459365482</v>
      </c>
      <c r="K13883">
        <f t="shared" si="1730"/>
        <v>2.7116109234461767</v>
      </c>
      <c r="L13883">
        <f t="shared" si="1731"/>
        <v>1.1329364871176975</v>
      </c>
      <c r="M13883">
        <f t="shared" si="1732"/>
        <v>1</v>
      </c>
    </row>
    <row r="13884" spans="1:13" x14ac:dyDescent="0.2">
      <c r="A13884" s="10">
        <v>13872</v>
      </c>
      <c r="B13884" t="s">
        <v>131329</v>
      </c>
      <c r="C13884">
        <v>100000</v>
      </c>
      <c r="D13884">
        <v>1</v>
      </c>
      <c r="E13884">
        <v>1464</v>
      </c>
      <c r="F13884">
        <f t="shared" si="1726"/>
        <v>-0.11846473607851829</v>
      </c>
      <c r="G13884">
        <f t="shared" si="1727"/>
        <v>-0.66125575835799699</v>
      </c>
      <c r="H13884">
        <f t="shared" si="1728"/>
        <v>0.55471981343970023</v>
      </c>
      <c r="I13884">
        <f t="shared" si="1733"/>
        <v>3.163409875751888</v>
      </c>
      <c r="J13884">
        <f t="shared" si="1729"/>
        <v>7.3020236709414448</v>
      </c>
      <c r="K13884">
        <f t="shared" si="1730"/>
        <v>2.6330079693718256E-2</v>
      </c>
      <c r="L13884">
        <f t="shared" si="1731"/>
        <v>2.6330079693718256E-2</v>
      </c>
      <c r="M13884">
        <f t="shared" si="1732"/>
        <v>3</v>
      </c>
    </row>
    <row r="13885" spans="1:13" x14ac:dyDescent="0.2">
      <c r="A13885" s="10">
        <v>13873</v>
      </c>
      <c r="B13885" t="s">
        <v>131336</v>
      </c>
      <c r="C13885">
        <v>800000</v>
      </c>
      <c r="D13885">
        <v>1</v>
      </c>
      <c r="E13885">
        <v>3989</v>
      </c>
      <c r="F13885">
        <f t="shared" si="1726"/>
        <v>-0.11365129631429782</v>
      </c>
      <c r="G13885">
        <f t="shared" si="1727"/>
        <v>-0.66125575835799699</v>
      </c>
      <c r="H13885">
        <f t="shared" si="1728"/>
        <v>1.5114599288326258</v>
      </c>
      <c r="I13885">
        <f t="shared" si="1733"/>
        <v>0.92266199089511869</v>
      </c>
      <c r="J13885">
        <f t="shared" si="1729"/>
        <v>7.1797220615645463</v>
      </c>
      <c r="K13885">
        <f t="shared" si="1730"/>
        <v>1.2519652108172283</v>
      </c>
      <c r="L13885">
        <f t="shared" si="1731"/>
        <v>0.92266199089511869</v>
      </c>
      <c r="M13885">
        <f t="shared" si="1732"/>
        <v>1</v>
      </c>
    </row>
    <row r="13886" spans="1:13" x14ac:dyDescent="0.2">
      <c r="A13886" s="10">
        <v>13874</v>
      </c>
      <c r="B13886" t="s">
        <v>131357</v>
      </c>
      <c r="C13886">
        <v>12250000</v>
      </c>
      <c r="D13886">
        <v>2</v>
      </c>
      <c r="E13886">
        <v>1647</v>
      </c>
      <c r="F13886">
        <f t="shared" si="1726"/>
        <v>-3.4917174456691631E-2</v>
      </c>
      <c r="G13886">
        <f t="shared" si="1727"/>
        <v>1.8399733572088456E-4</v>
      </c>
      <c r="H13886">
        <f t="shared" si="1728"/>
        <v>0.62405979011966273</v>
      </c>
      <c r="I13886">
        <f t="shared" si="1733"/>
        <v>2.4953387319835989</v>
      </c>
      <c r="J13886">
        <f t="shared" si="1729"/>
        <v>4.1608416498967902</v>
      </c>
      <c r="K13886">
        <f t="shared" si="1730"/>
        <v>0.49719168606047276</v>
      </c>
      <c r="L13886">
        <f t="shared" si="1731"/>
        <v>0.49719168606047276</v>
      </c>
      <c r="M13886">
        <f t="shared" si="1732"/>
        <v>3</v>
      </c>
    </row>
    <row r="13887" spans="1:13" x14ac:dyDescent="0.2">
      <c r="A13887" s="10">
        <v>13875</v>
      </c>
      <c r="B13887" t="s">
        <v>131371</v>
      </c>
      <c r="C13887">
        <v>550000</v>
      </c>
      <c r="D13887">
        <v>5</v>
      </c>
      <c r="E13887">
        <v>1798</v>
      </c>
      <c r="F13887">
        <f t="shared" si="1726"/>
        <v>-0.11537038194437657</v>
      </c>
      <c r="G13887">
        <f t="shared" si="1727"/>
        <v>1.9845032644168743</v>
      </c>
      <c r="H13887">
        <f t="shared" si="1728"/>
        <v>0.68127474355504158</v>
      </c>
      <c r="I13887">
        <f t="shared" si="1733"/>
        <v>6.2615706321799376</v>
      </c>
      <c r="J13887">
        <f t="shared" si="1729"/>
        <v>0.18029725397946589</v>
      </c>
      <c r="K13887">
        <f t="shared" si="1730"/>
        <v>7.0834099464156361</v>
      </c>
      <c r="L13887">
        <f t="shared" si="1731"/>
        <v>0.18029725397946589</v>
      </c>
      <c r="M13887">
        <f t="shared" si="1732"/>
        <v>2</v>
      </c>
    </row>
    <row r="13888" spans="1:13" x14ac:dyDescent="0.2">
      <c r="A13888" s="10">
        <v>13876</v>
      </c>
      <c r="B13888" t="s">
        <v>131378</v>
      </c>
      <c r="C13888">
        <v>3500000</v>
      </c>
      <c r="D13888">
        <v>2</v>
      </c>
      <c r="E13888">
        <v>3259</v>
      </c>
      <c r="F13888">
        <f t="shared" si="1726"/>
        <v>-9.5085171509447453E-2</v>
      </c>
      <c r="G13888">
        <f t="shared" si="1727"/>
        <v>1.8399733572088456E-4</v>
      </c>
      <c r="H13888">
        <f t="shared" si="1728"/>
        <v>1.2348578360655622</v>
      </c>
      <c r="I13888">
        <f t="shared" si="1733"/>
        <v>0.94211593211357525</v>
      </c>
      <c r="J13888">
        <f t="shared" si="1729"/>
        <v>3.9613078816292355</v>
      </c>
      <c r="K13888">
        <f t="shared" si="1730"/>
        <v>1.1473086782172701</v>
      </c>
      <c r="L13888">
        <f t="shared" si="1731"/>
        <v>0.94211593211357525</v>
      </c>
      <c r="M13888">
        <f t="shared" si="1732"/>
        <v>1</v>
      </c>
    </row>
    <row r="13889" spans="1:13" x14ac:dyDescent="0.2">
      <c r="A13889" s="10">
        <v>13877</v>
      </c>
      <c r="B13889" t="s">
        <v>131406</v>
      </c>
      <c r="C13889">
        <v>2850000</v>
      </c>
      <c r="D13889">
        <v>2</v>
      </c>
      <c r="E13889">
        <v>2528</v>
      </c>
      <c r="F13889">
        <f t="shared" si="1726"/>
        <v>-9.955479414765217E-2</v>
      </c>
      <c r="G13889">
        <f t="shared" si="1727"/>
        <v>1.8399733572088456E-4</v>
      </c>
      <c r="H13889">
        <f t="shared" si="1728"/>
        <v>0.9578768363221053</v>
      </c>
      <c r="I13889">
        <f t="shared" si="1733"/>
        <v>1.556091342447135</v>
      </c>
      <c r="J13889">
        <f t="shared" si="1729"/>
        <v>3.9620428921144022</v>
      </c>
      <c r="K13889">
        <f t="shared" si="1730"/>
        <v>0.75727946244928002</v>
      </c>
      <c r="L13889">
        <f t="shared" si="1731"/>
        <v>0.75727946244928002</v>
      </c>
      <c r="M13889">
        <f t="shared" si="1732"/>
        <v>3</v>
      </c>
    </row>
    <row r="13890" spans="1:13" x14ac:dyDescent="0.2">
      <c r="A13890" s="10">
        <v>13878</v>
      </c>
      <c r="B13890" t="s">
        <v>131409</v>
      </c>
      <c r="C13890">
        <v>17000</v>
      </c>
      <c r="D13890">
        <v>1</v>
      </c>
      <c r="E13890">
        <v>1067</v>
      </c>
      <c r="F13890">
        <f t="shared" si="1726"/>
        <v>-0.11903547250770444</v>
      </c>
      <c r="G13890">
        <f t="shared" si="1727"/>
        <v>-0.66125575835799699</v>
      </c>
      <c r="H13890">
        <f t="shared" si="1728"/>
        <v>0.40429374381158478</v>
      </c>
      <c r="I13890">
        <f t="shared" si="1733"/>
        <v>3.6822377376064814</v>
      </c>
      <c r="J13890">
        <f t="shared" si="1729"/>
        <v>7.48776940257095</v>
      </c>
      <c r="K13890">
        <f t="shared" si="1730"/>
        <v>1.748381294711781E-4</v>
      </c>
      <c r="L13890">
        <f t="shared" si="1731"/>
        <v>1.748381294711781E-4</v>
      </c>
      <c r="M13890">
        <f t="shared" si="1732"/>
        <v>3</v>
      </c>
    </row>
    <row r="13891" spans="1:13" x14ac:dyDescent="0.2">
      <c r="A13891" s="10">
        <v>13879</v>
      </c>
      <c r="B13891" t="s">
        <v>131423</v>
      </c>
      <c r="C13891">
        <v>45000</v>
      </c>
      <c r="D13891">
        <v>1</v>
      </c>
      <c r="E13891">
        <v>1497</v>
      </c>
      <c r="F13891">
        <f t="shared" si="1726"/>
        <v>-0.11884293491713561</v>
      </c>
      <c r="G13891">
        <f t="shared" si="1727"/>
        <v>-0.66125575835799699</v>
      </c>
      <c r="H13891">
        <f t="shared" si="1728"/>
        <v>0.56722374366067707</v>
      </c>
      <c r="I13891">
        <f t="shared" si="1733"/>
        <v>3.1223902210011776</v>
      </c>
      <c r="J13891">
        <f t="shared" si="1729"/>
        <v>7.2886992854123438</v>
      </c>
      <c r="K13891">
        <f t="shared" si="1730"/>
        <v>3.0546311391120424E-2</v>
      </c>
      <c r="L13891">
        <f t="shared" si="1731"/>
        <v>3.0546311391120424E-2</v>
      </c>
      <c r="M13891">
        <f t="shared" si="1732"/>
        <v>3</v>
      </c>
    </row>
    <row r="13892" spans="1:13" x14ac:dyDescent="0.2">
      <c r="A13892" s="10">
        <v>13880</v>
      </c>
      <c r="B13892" t="s">
        <v>131438</v>
      </c>
      <c r="C13892">
        <v>400000</v>
      </c>
      <c r="D13892">
        <v>1</v>
      </c>
      <c r="E13892">
        <v>2086</v>
      </c>
      <c r="F13892">
        <f t="shared" si="1726"/>
        <v>-0.11640183332242381</v>
      </c>
      <c r="G13892">
        <f t="shared" si="1727"/>
        <v>-0.66125575835799699</v>
      </c>
      <c r="H13892">
        <f t="shared" si="1728"/>
        <v>0.79039995275629416</v>
      </c>
      <c r="I13892">
        <f t="shared" si="1733"/>
        <v>2.4413470614505473</v>
      </c>
      <c r="J13892">
        <f t="shared" si="1729"/>
        <v>7.1017945902109458</v>
      </c>
      <c r="K13892">
        <f t="shared" si="1730"/>
        <v>0.15829829369892512</v>
      </c>
      <c r="L13892">
        <f t="shared" si="1731"/>
        <v>0.15829829369892512</v>
      </c>
      <c r="M13892">
        <f t="shared" si="1732"/>
        <v>3</v>
      </c>
    </row>
    <row r="13893" spans="1:13" x14ac:dyDescent="0.2">
      <c r="A13893" s="10">
        <v>13881</v>
      </c>
      <c r="B13893" t="s">
        <v>131447</v>
      </c>
      <c r="C13893">
        <v>1400000</v>
      </c>
      <c r="D13893">
        <v>1</v>
      </c>
      <c r="E13893">
        <v>1890</v>
      </c>
      <c r="F13893">
        <f t="shared" si="1726"/>
        <v>-0.10952549080210885</v>
      </c>
      <c r="G13893">
        <f t="shared" si="1727"/>
        <v>-0.66125575835799699</v>
      </c>
      <c r="H13893">
        <f t="shared" si="1728"/>
        <v>0.71613418538321949</v>
      </c>
      <c r="I13893">
        <f t="shared" si="1733"/>
        <v>2.6557357964765411</v>
      </c>
      <c r="J13893">
        <f t="shared" si="1729"/>
        <v>7.1515994729103234</v>
      </c>
      <c r="K13893">
        <f t="shared" si="1730"/>
        <v>0.10472008143624065</v>
      </c>
      <c r="L13893">
        <f t="shared" si="1731"/>
        <v>0.10472008143624065</v>
      </c>
      <c r="M13893">
        <f t="shared" si="1732"/>
        <v>3</v>
      </c>
    </row>
    <row r="13894" spans="1:13" x14ac:dyDescent="0.2">
      <c r="A13894" s="10">
        <v>13882</v>
      </c>
      <c r="B13894" t="s">
        <v>131450</v>
      </c>
      <c r="C13894">
        <v>3250000</v>
      </c>
      <c r="D13894">
        <v>1</v>
      </c>
      <c r="E13894">
        <v>1033</v>
      </c>
      <c r="F13894">
        <f t="shared" si="1726"/>
        <v>-9.6804257139526201E-2</v>
      </c>
      <c r="G13894">
        <f t="shared" si="1727"/>
        <v>-0.66125575835799699</v>
      </c>
      <c r="H13894">
        <f t="shared" si="1728"/>
        <v>0.39141090661421468</v>
      </c>
      <c r="I13894">
        <f t="shared" si="1733"/>
        <v>3.7255977704220138</v>
      </c>
      <c r="J13894">
        <f t="shared" si="1729"/>
        <v>7.5021668740255469</v>
      </c>
      <c r="K13894">
        <f t="shared" si="1730"/>
        <v>2.6241850192791334E-4</v>
      </c>
      <c r="L13894">
        <f t="shared" si="1731"/>
        <v>2.6241850192791334E-4</v>
      </c>
      <c r="M13894">
        <f t="shared" si="1732"/>
        <v>3</v>
      </c>
    </row>
    <row r="13895" spans="1:13" x14ac:dyDescent="0.2">
      <c r="A13895" s="10">
        <v>13883</v>
      </c>
      <c r="B13895" t="s">
        <v>131454</v>
      </c>
      <c r="C13895">
        <v>200000</v>
      </c>
      <c r="D13895">
        <v>1</v>
      </c>
      <c r="E13895">
        <v>3210</v>
      </c>
      <c r="F13895">
        <f t="shared" si="1726"/>
        <v>-0.1177771018264868</v>
      </c>
      <c r="G13895">
        <f t="shared" si="1727"/>
        <v>-0.66125575835799699</v>
      </c>
      <c r="H13895">
        <f t="shared" si="1728"/>
        <v>1.2162913942222935</v>
      </c>
      <c r="I13895">
        <f t="shared" si="1733"/>
        <v>1.4191075127411612</v>
      </c>
      <c r="J13895">
        <f t="shared" si="1729"/>
        <v>7.0226471983928844</v>
      </c>
      <c r="K13895">
        <f t="shared" si="1730"/>
        <v>0.67857696234470444</v>
      </c>
      <c r="L13895">
        <f t="shared" si="1731"/>
        <v>0.67857696234470444</v>
      </c>
      <c r="M13895">
        <f t="shared" si="1732"/>
        <v>3</v>
      </c>
    </row>
    <row r="13896" spans="1:13" x14ac:dyDescent="0.2">
      <c r="A13896" s="10">
        <v>13884</v>
      </c>
      <c r="B13896" t="s">
        <v>131469</v>
      </c>
      <c r="C13896">
        <v>61000000</v>
      </c>
      <c r="D13896">
        <v>2</v>
      </c>
      <c r="E13896">
        <v>6181</v>
      </c>
      <c r="F13896">
        <f t="shared" si="1726"/>
        <v>0.30030452340866226</v>
      </c>
      <c r="G13896">
        <f t="shared" si="1727"/>
        <v>1.8399733572088456E-4</v>
      </c>
      <c r="H13896">
        <f t="shared" si="1728"/>
        <v>2.342024021086603</v>
      </c>
      <c r="I13896">
        <f t="shared" si="1733"/>
        <v>0.13265627101329583</v>
      </c>
      <c r="J13896">
        <f t="shared" si="1729"/>
        <v>5.5957334633689566</v>
      </c>
      <c r="K13896">
        <f t="shared" si="1730"/>
        <v>4.408751352516834</v>
      </c>
      <c r="L13896">
        <f t="shared" si="1731"/>
        <v>0.13265627101329583</v>
      </c>
      <c r="M13896">
        <f t="shared" si="1732"/>
        <v>1</v>
      </c>
    </row>
    <row r="13897" spans="1:13" x14ac:dyDescent="0.2">
      <c r="A13897" s="10">
        <v>13885</v>
      </c>
      <c r="B13897" t="s">
        <v>131482</v>
      </c>
      <c r="C13897">
        <v>8000000</v>
      </c>
      <c r="D13897">
        <v>1</v>
      </c>
      <c r="E13897">
        <v>5146</v>
      </c>
      <c r="F13897">
        <f t="shared" si="1726"/>
        <v>-6.4141630168030178E-2</v>
      </c>
      <c r="G13897">
        <f t="shared" si="1727"/>
        <v>-0.66125575835799699</v>
      </c>
      <c r="H13897">
        <f t="shared" si="1728"/>
        <v>1.949855300519602</v>
      </c>
      <c r="I13897">
        <f t="shared" si="1733"/>
        <v>0.50270789179079622</v>
      </c>
      <c r="J13897">
        <f t="shared" si="1729"/>
        <v>7.7295507554092344</v>
      </c>
      <c r="K13897">
        <f t="shared" si="1730"/>
        <v>2.4275907791088529</v>
      </c>
      <c r="L13897">
        <f t="shared" si="1731"/>
        <v>0.50270789179079622</v>
      </c>
      <c r="M13897">
        <f t="shared" si="1732"/>
        <v>1</v>
      </c>
    </row>
    <row r="13898" spans="1:13" x14ac:dyDescent="0.2">
      <c r="A13898" s="10">
        <v>13886</v>
      </c>
      <c r="B13898" t="s">
        <v>131511</v>
      </c>
      <c r="C13898">
        <v>6500000</v>
      </c>
      <c r="D13898">
        <v>1</v>
      </c>
      <c r="E13898">
        <v>3869</v>
      </c>
      <c r="F13898">
        <f t="shared" si="1726"/>
        <v>-7.4456143948502598E-2</v>
      </c>
      <c r="G13898">
        <f t="shared" si="1727"/>
        <v>-0.66125575835799699</v>
      </c>
      <c r="H13898">
        <f t="shared" si="1728"/>
        <v>1.4659910916654373</v>
      </c>
      <c r="I13898">
        <f t="shared" si="1733"/>
        <v>0.98318122527773311</v>
      </c>
      <c r="J13898">
        <f t="shared" si="1729"/>
        <v>7.1387900479951938</v>
      </c>
      <c r="K13898">
        <f t="shared" si="1730"/>
        <v>1.1537636996176135</v>
      </c>
      <c r="L13898">
        <f t="shared" si="1731"/>
        <v>0.98318122527773311</v>
      </c>
      <c r="M13898">
        <f t="shared" si="1732"/>
        <v>1</v>
      </c>
    </row>
    <row r="13899" spans="1:13" x14ac:dyDescent="0.2">
      <c r="A13899" s="10">
        <v>13887</v>
      </c>
      <c r="B13899" t="s">
        <v>131514</v>
      </c>
      <c r="C13899">
        <v>17100000</v>
      </c>
      <c r="D13899">
        <v>2</v>
      </c>
      <c r="E13899">
        <v>3899</v>
      </c>
      <c r="F13899">
        <f t="shared" si="1726"/>
        <v>-1.5669132331641153E-3</v>
      </c>
      <c r="G13899">
        <f t="shared" si="1727"/>
        <v>1.8399733572088456E-4</v>
      </c>
      <c r="H13899">
        <f t="shared" si="1728"/>
        <v>1.4773583009572344</v>
      </c>
      <c r="I13899">
        <f t="shared" si="1733"/>
        <v>0.52883549835463428</v>
      </c>
      <c r="J13899">
        <f t="shared" si="1729"/>
        <v>4.0831713458391166</v>
      </c>
      <c r="K13899">
        <f t="shared" si="1730"/>
        <v>1.6267259832144485</v>
      </c>
      <c r="L13899">
        <f t="shared" si="1731"/>
        <v>0.52883549835463428</v>
      </c>
      <c r="M13899">
        <f t="shared" si="1732"/>
        <v>1</v>
      </c>
    </row>
    <row r="13900" spans="1:13" x14ac:dyDescent="0.2">
      <c r="A13900" s="10">
        <v>13888</v>
      </c>
      <c r="B13900" t="s">
        <v>131522</v>
      </c>
      <c r="C13900">
        <v>95000</v>
      </c>
      <c r="D13900">
        <v>2</v>
      </c>
      <c r="E13900">
        <v>1067</v>
      </c>
      <c r="F13900">
        <f t="shared" si="1726"/>
        <v>-0.11849911779111987</v>
      </c>
      <c r="G13900">
        <f t="shared" si="1727"/>
        <v>1.8399733572088456E-4</v>
      </c>
      <c r="H13900">
        <f t="shared" si="1728"/>
        <v>0.40429374381158478</v>
      </c>
      <c r="I13900">
        <f t="shared" si="1733"/>
        <v>3.2446470844582485</v>
      </c>
      <c r="J13900">
        <f t="shared" si="1729"/>
        <v>4.4251529356973061</v>
      </c>
      <c r="K13900">
        <f t="shared" si="1730"/>
        <v>0.43767116292967706</v>
      </c>
      <c r="L13900">
        <f t="shared" si="1731"/>
        <v>0.43767116292967706</v>
      </c>
      <c r="M13900">
        <f t="shared" si="1732"/>
        <v>3</v>
      </c>
    </row>
    <row r="13901" spans="1:13" x14ac:dyDescent="0.2">
      <c r="A13901" s="10">
        <v>13889</v>
      </c>
      <c r="B13901" t="s">
        <v>131559</v>
      </c>
      <c r="C13901">
        <v>1200000</v>
      </c>
      <c r="D13901">
        <v>2</v>
      </c>
      <c r="E13901">
        <v>1433</v>
      </c>
      <c r="F13901">
        <f t="shared" si="1726"/>
        <v>-0.11090075930617185</v>
      </c>
      <c r="G13901">
        <f t="shared" si="1727"/>
        <v>1.8399733572088456E-4</v>
      </c>
      <c r="H13901">
        <f t="shared" si="1728"/>
        <v>0.54297369717150978</v>
      </c>
      <c r="I13901">
        <f t="shared" si="1733"/>
        <v>2.7636033786659113</v>
      </c>
      <c r="J13901">
        <f t="shared" si="1729"/>
        <v>4.2510438302965037</v>
      </c>
      <c r="K13901">
        <f t="shared" si="1730"/>
        <v>0.46013480840370885</v>
      </c>
      <c r="L13901">
        <f t="shared" si="1731"/>
        <v>0.46013480840370885</v>
      </c>
      <c r="M13901">
        <f t="shared" si="1732"/>
        <v>3</v>
      </c>
    </row>
    <row r="13902" spans="1:13" x14ac:dyDescent="0.2">
      <c r="A13902" s="10">
        <v>13890</v>
      </c>
      <c r="B13902" t="s">
        <v>131562</v>
      </c>
      <c r="C13902">
        <v>378000</v>
      </c>
      <c r="D13902">
        <v>1</v>
      </c>
      <c r="E13902">
        <v>4720</v>
      </c>
      <c r="F13902">
        <f t="shared" ref="F13902:F13965" si="1734">STANDARDIZE(C13902, $C$9, $C$10)</f>
        <v>-0.11655311285787073</v>
      </c>
      <c r="G13902">
        <f t="shared" ref="G13902:G13965" si="1735" xml:space="preserve"> STANDARDIZE(D13902, $D$9, $D$10)</f>
        <v>-0.66125575835799699</v>
      </c>
      <c r="H13902">
        <f t="shared" ref="H13902:H13965" si="1736">STANDARDIZE(E13902, $E$9, $E$10)</f>
        <v>1.7884409285760825</v>
      </c>
      <c r="I13902">
        <f t="shared" si="1733"/>
        <v>0.6163484316044211</v>
      </c>
      <c r="J13902">
        <f t="shared" ref="J13902:J13965" si="1737">SUMXMY2($D$6:$F$6, F13902:H13902)</f>
        <v>7.4867933644631837</v>
      </c>
      <c r="K13902">
        <f t="shared" ref="K13902:K13965" si="1738">SUMXMY2($D$7:$F$7, F13902:H13902)</f>
        <v>1.9485309920249492</v>
      </c>
      <c r="L13902">
        <f t="shared" ref="L13902:L13965" si="1739" xml:space="preserve"> MIN(I13902:K13902)</f>
        <v>0.6163484316044211</v>
      </c>
      <c r="M13902">
        <f t="shared" ref="M13902:M13965" si="1740">MATCH(L13902, I13902:K13902, 0)</f>
        <v>1</v>
      </c>
    </row>
    <row r="13903" spans="1:13" x14ac:dyDescent="0.2">
      <c r="A13903" s="10">
        <v>13891</v>
      </c>
      <c r="B13903" t="s">
        <v>131569</v>
      </c>
      <c r="C13903">
        <v>5600000</v>
      </c>
      <c r="D13903">
        <v>1</v>
      </c>
      <c r="E13903">
        <v>443</v>
      </c>
      <c r="F13903">
        <f t="shared" si="1734"/>
        <v>-8.0644852216786064E-2</v>
      </c>
      <c r="G13903">
        <f t="shared" si="1735"/>
        <v>-0.66125575835799699</v>
      </c>
      <c r="H13903">
        <f t="shared" si="1736"/>
        <v>0.16785579054220437</v>
      </c>
      <c r="I13903">
        <f t="shared" si="1733"/>
        <v>4.5841944981365277</v>
      </c>
      <c r="J13903">
        <f t="shared" si="1737"/>
        <v>7.8654215865642509</v>
      </c>
      <c r="K13903">
        <f t="shared" si="1738"/>
        <v>5.1530927084797659E-2</v>
      </c>
      <c r="L13903">
        <f t="shared" si="1739"/>
        <v>5.1530927084797659E-2</v>
      </c>
      <c r="M13903">
        <f t="shared" si="1740"/>
        <v>3</v>
      </c>
    </row>
    <row r="13904" spans="1:13" x14ac:dyDescent="0.2">
      <c r="A13904" s="10">
        <v>13892</v>
      </c>
      <c r="B13904" t="s">
        <v>131576</v>
      </c>
      <c r="C13904">
        <v>8000000</v>
      </c>
      <c r="D13904">
        <v>1</v>
      </c>
      <c r="E13904">
        <v>1433</v>
      </c>
      <c r="F13904">
        <f t="shared" si="1734"/>
        <v>-6.4141630168030178E-2</v>
      </c>
      <c r="G13904">
        <f t="shared" si="1735"/>
        <v>-0.66125575835799699</v>
      </c>
      <c r="H13904">
        <f t="shared" si="1736"/>
        <v>0.54297369717150978</v>
      </c>
      <c r="I13904">
        <f t="shared" si="1733"/>
        <v>3.1963472586170747</v>
      </c>
      <c r="J13904">
        <f t="shared" si="1737"/>
        <v>7.3078866471251285</v>
      </c>
      <c r="K13904">
        <f t="shared" si="1738"/>
        <v>2.5011593222044434E-2</v>
      </c>
      <c r="L13904">
        <f t="shared" si="1739"/>
        <v>2.5011593222044434E-2</v>
      </c>
      <c r="M13904">
        <f t="shared" si="1740"/>
        <v>3</v>
      </c>
    </row>
    <row r="13905" spans="1:13" x14ac:dyDescent="0.2">
      <c r="A13905" s="10">
        <v>13893</v>
      </c>
      <c r="B13905" t="s">
        <v>131586</v>
      </c>
      <c r="C13905">
        <v>20000</v>
      </c>
      <c r="D13905">
        <v>1</v>
      </c>
      <c r="E13905">
        <v>3624</v>
      </c>
      <c r="F13905">
        <f t="shared" si="1734"/>
        <v>-0.11901484348014349</v>
      </c>
      <c r="G13905">
        <f t="shared" si="1735"/>
        <v>-0.66125575835799699</v>
      </c>
      <c r="H13905">
        <f t="shared" si="1736"/>
        <v>1.3731588824490939</v>
      </c>
      <c r="I13905">
        <f t="shared" si="1733"/>
        <v>1.1341254927557372</v>
      </c>
      <c r="J13905">
        <f t="shared" si="1737"/>
        <v>7.0850461921316121</v>
      </c>
      <c r="K13905">
        <f t="shared" si="1738"/>
        <v>0.96163505004428296</v>
      </c>
      <c r="L13905">
        <f t="shared" si="1739"/>
        <v>0.96163505004428296</v>
      </c>
      <c r="M13905">
        <f t="shared" si="1740"/>
        <v>3</v>
      </c>
    </row>
    <row r="13906" spans="1:13" x14ac:dyDescent="0.2">
      <c r="A13906" s="10">
        <v>13894</v>
      </c>
      <c r="B13906" t="s">
        <v>131589</v>
      </c>
      <c r="C13906">
        <v>30000000</v>
      </c>
      <c r="D13906">
        <v>1</v>
      </c>
      <c r="E13906">
        <v>3624</v>
      </c>
      <c r="F13906">
        <f t="shared" si="1734"/>
        <v>8.7137905278898767E-2</v>
      </c>
      <c r="G13906">
        <f t="shared" si="1735"/>
        <v>-0.66125575835799699</v>
      </c>
      <c r="H13906">
        <f t="shared" si="1736"/>
        <v>1.3731588824490939</v>
      </c>
      <c r="I13906">
        <f t="shared" si="1733"/>
        <v>1.1426593057658063</v>
      </c>
      <c r="J13906">
        <f t="shared" si="1737"/>
        <v>7.0895399109425625</v>
      </c>
      <c r="K13906">
        <f t="shared" si="1738"/>
        <v>1.0016390705001217</v>
      </c>
      <c r="L13906">
        <f t="shared" si="1739"/>
        <v>1.0016390705001217</v>
      </c>
      <c r="M13906">
        <f t="shared" si="1740"/>
        <v>3</v>
      </c>
    </row>
    <row r="13907" spans="1:13" x14ac:dyDescent="0.2">
      <c r="A13907" s="10">
        <v>13895</v>
      </c>
      <c r="B13907" t="s">
        <v>7564</v>
      </c>
      <c r="C13907">
        <v>35000000</v>
      </c>
      <c r="D13907">
        <v>1</v>
      </c>
      <c r="E13907">
        <v>4355</v>
      </c>
      <c r="F13907">
        <f t="shared" si="1734"/>
        <v>0.12151961788047352</v>
      </c>
      <c r="G13907">
        <f t="shared" si="1735"/>
        <v>-0.66125575835799699</v>
      </c>
      <c r="H13907">
        <f t="shared" si="1736"/>
        <v>1.6501398821925508</v>
      </c>
      <c r="I13907">
        <f t="shared" si="1733"/>
        <v>0.76897007246126614</v>
      </c>
      <c r="J13907">
        <f t="shared" si="1737"/>
        <v>7.3285048730245688</v>
      </c>
      <c r="K13907">
        <f t="shared" si="1738"/>
        <v>1.6365206875262541</v>
      </c>
      <c r="L13907">
        <f t="shared" si="1739"/>
        <v>0.76897007246126614</v>
      </c>
      <c r="M13907">
        <f t="shared" si="1740"/>
        <v>1</v>
      </c>
    </row>
    <row r="13908" spans="1:13" x14ac:dyDescent="0.2">
      <c r="A13908" s="10">
        <v>13896</v>
      </c>
      <c r="B13908" t="s">
        <v>131598</v>
      </c>
      <c r="C13908">
        <v>40000000</v>
      </c>
      <c r="D13908">
        <v>2</v>
      </c>
      <c r="E13908">
        <v>3259</v>
      </c>
      <c r="F13908">
        <f t="shared" si="1734"/>
        <v>0.15590133048204827</v>
      </c>
      <c r="G13908">
        <f t="shared" si="1735"/>
        <v>1.8399733572088456E-4</v>
      </c>
      <c r="H13908">
        <f t="shared" si="1736"/>
        <v>1.2348578360655622</v>
      </c>
      <c r="I13908">
        <f t="shared" si="1733"/>
        <v>0.97577038064912536</v>
      </c>
      <c r="J13908">
        <f t="shared" si="1737"/>
        <v>3.9900436030711286</v>
      </c>
      <c r="K13908">
        <f t="shared" si="1738"/>
        <v>1.2192774220086773</v>
      </c>
      <c r="L13908">
        <f t="shared" si="1739"/>
        <v>0.97577038064912536</v>
      </c>
      <c r="M13908">
        <f t="shared" si="1740"/>
        <v>1</v>
      </c>
    </row>
    <row r="13909" spans="1:13" x14ac:dyDescent="0.2">
      <c r="A13909" s="10">
        <v>13897</v>
      </c>
      <c r="B13909" t="s">
        <v>131604</v>
      </c>
      <c r="C13909">
        <v>12000000</v>
      </c>
      <c r="D13909">
        <v>1</v>
      </c>
      <c r="E13909">
        <v>1067</v>
      </c>
      <c r="F13909">
        <f t="shared" si="1734"/>
        <v>-3.6636260086770366E-2</v>
      </c>
      <c r="G13909">
        <f t="shared" si="1735"/>
        <v>-0.66125575835799699</v>
      </c>
      <c r="H13909">
        <f t="shared" si="1736"/>
        <v>0.40429374381158478</v>
      </c>
      <c r="I13909">
        <f t="shared" si="1733"/>
        <v>3.6754481073988909</v>
      </c>
      <c r="J13909">
        <f t="shared" si="1737"/>
        <v>7.479364947520529</v>
      </c>
      <c r="K13909">
        <f t="shared" si="1738"/>
        <v>5.9638435397147945E-3</v>
      </c>
      <c r="L13909">
        <f t="shared" si="1739"/>
        <v>5.9638435397147945E-3</v>
      </c>
      <c r="M13909">
        <f t="shared" si="1740"/>
        <v>3</v>
      </c>
    </row>
    <row r="13910" spans="1:13" x14ac:dyDescent="0.2">
      <c r="A13910" s="10">
        <v>13898</v>
      </c>
      <c r="B13910" t="s">
        <v>131612</v>
      </c>
      <c r="C13910">
        <v>25000</v>
      </c>
      <c r="D13910">
        <v>1</v>
      </c>
      <c r="E13910">
        <v>1798</v>
      </c>
      <c r="F13910">
        <f t="shared" si="1734"/>
        <v>-0.11898046176754191</v>
      </c>
      <c r="G13910">
        <f t="shared" si="1735"/>
        <v>-0.66125575835799699</v>
      </c>
      <c r="H13910">
        <f t="shared" si="1736"/>
        <v>0.68127474355504158</v>
      </c>
      <c r="I13910">
        <f t="shared" si="1733"/>
        <v>2.762131734488372</v>
      </c>
      <c r="J13910">
        <f t="shared" si="1737"/>
        <v>7.180990314994224</v>
      </c>
      <c r="K13910">
        <f t="shared" si="1738"/>
        <v>8.3399549399096579E-2</v>
      </c>
      <c r="L13910">
        <f t="shared" si="1739"/>
        <v>8.3399549399096579E-2</v>
      </c>
      <c r="M13910">
        <f t="shared" si="1740"/>
        <v>3</v>
      </c>
    </row>
    <row r="13911" spans="1:13" x14ac:dyDescent="0.2">
      <c r="A13911" s="10">
        <v>13899</v>
      </c>
      <c r="B13911" t="s">
        <v>131629</v>
      </c>
      <c r="C13911">
        <v>400000</v>
      </c>
      <c r="D13911">
        <v>2</v>
      </c>
      <c r="E13911">
        <v>1433</v>
      </c>
      <c r="F13911">
        <f t="shared" si="1734"/>
        <v>-0.11640183332242381</v>
      </c>
      <c r="G13911">
        <f t="shared" si="1735"/>
        <v>1.8399733572088456E-4</v>
      </c>
      <c r="H13911">
        <f t="shared" si="1736"/>
        <v>0.54297369717150978</v>
      </c>
      <c r="I13911">
        <f t="shared" si="1733"/>
        <v>2.7644507094952151</v>
      </c>
      <c r="J13911">
        <f t="shared" si="1737"/>
        <v>4.2519989688429289</v>
      </c>
      <c r="K13911">
        <f t="shared" si="1738"/>
        <v>0.46014237385754192</v>
      </c>
      <c r="L13911">
        <f t="shared" si="1739"/>
        <v>0.46014237385754192</v>
      </c>
      <c r="M13911">
        <f t="shared" si="1740"/>
        <v>3</v>
      </c>
    </row>
    <row r="13912" spans="1:13" x14ac:dyDescent="0.2">
      <c r="A13912" s="10">
        <v>13900</v>
      </c>
      <c r="B13912" t="s">
        <v>131661</v>
      </c>
      <c r="C13912">
        <v>2000000</v>
      </c>
      <c r="D13912">
        <v>1</v>
      </c>
      <c r="E13912">
        <v>337</v>
      </c>
      <c r="F13912">
        <f t="shared" si="1734"/>
        <v>-0.10539968528991989</v>
      </c>
      <c r="G13912">
        <f t="shared" si="1735"/>
        <v>-0.66125575835799699</v>
      </c>
      <c r="H13912">
        <f t="shared" si="1736"/>
        <v>0.12769165104452115</v>
      </c>
      <c r="I13912">
        <f t="shared" si="1733"/>
        <v>4.7521370158693061</v>
      </c>
      <c r="J13912">
        <f t="shared" si="1737"/>
        <v>7.9449124848194677</v>
      </c>
      <c r="K13912">
        <f t="shared" si="1738"/>
        <v>7.0205902031784298E-2</v>
      </c>
      <c r="L13912">
        <f t="shared" si="1739"/>
        <v>7.0205902031784298E-2</v>
      </c>
      <c r="M13912">
        <f t="shared" si="1740"/>
        <v>3</v>
      </c>
    </row>
    <row r="13913" spans="1:13" x14ac:dyDescent="0.2">
      <c r="A13913" s="10">
        <v>13901</v>
      </c>
      <c r="B13913" t="s">
        <v>131706</v>
      </c>
      <c r="C13913">
        <v>1330000</v>
      </c>
      <c r="D13913">
        <v>3</v>
      </c>
      <c r="E13913">
        <v>1859</v>
      </c>
      <c r="F13913">
        <f t="shared" si="1734"/>
        <v>-0.1100068347785309</v>
      </c>
      <c r="G13913">
        <f t="shared" si="1735"/>
        <v>0.66162375302943877</v>
      </c>
      <c r="H13913">
        <f t="shared" si="1736"/>
        <v>0.70438806911502916</v>
      </c>
      <c r="I13913">
        <f t="shared" si="1733"/>
        <v>2.6908909507574674</v>
      </c>
      <c r="J13913">
        <f t="shared" si="1737"/>
        <v>1.9107236499455835</v>
      </c>
      <c r="K13913">
        <f t="shared" si="1738"/>
        <v>1.8472634054758392</v>
      </c>
      <c r="L13913">
        <f t="shared" si="1739"/>
        <v>1.8472634054758392</v>
      </c>
      <c r="M13913">
        <f t="shared" si="1740"/>
        <v>3</v>
      </c>
    </row>
    <row r="13914" spans="1:13" x14ac:dyDescent="0.2">
      <c r="A13914" s="10">
        <v>13902</v>
      </c>
      <c r="B13914" t="s">
        <v>131715</v>
      </c>
      <c r="C13914">
        <v>3100000</v>
      </c>
      <c r="D13914">
        <v>1</v>
      </c>
      <c r="E13914">
        <v>2255</v>
      </c>
      <c r="F13914">
        <f t="shared" si="1734"/>
        <v>-9.7835708517573436E-2</v>
      </c>
      <c r="G13914">
        <f t="shared" si="1735"/>
        <v>-0.66125575835799699</v>
      </c>
      <c r="H13914">
        <f t="shared" si="1736"/>
        <v>0.85443523176675129</v>
      </c>
      <c r="I13914">
        <f t="shared" si="1733"/>
        <v>2.261825336138588</v>
      </c>
      <c r="J13914">
        <f t="shared" si="1737"/>
        <v>7.0637044049912339</v>
      </c>
      <c r="K13914">
        <f t="shared" si="1738"/>
        <v>0.21356901391364275</v>
      </c>
      <c r="L13914">
        <f t="shared" si="1739"/>
        <v>0.21356901391364275</v>
      </c>
      <c r="M13914">
        <f t="shared" si="1740"/>
        <v>3</v>
      </c>
    </row>
    <row r="13915" spans="1:13" x14ac:dyDescent="0.2">
      <c r="A13915" s="10">
        <v>13903</v>
      </c>
      <c r="B13915" t="s">
        <v>131719</v>
      </c>
      <c r="C13915">
        <v>300000</v>
      </c>
      <c r="D13915">
        <v>1</v>
      </c>
      <c r="E13915">
        <v>1023</v>
      </c>
      <c r="F13915">
        <f t="shared" si="1734"/>
        <v>-0.11708946757445531</v>
      </c>
      <c r="G13915">
        <f t="shared" si="1735"/>
        <v>-0.66125575835799699</v>
      </c>
      <c r="H13915">
        <f t="shared" si="1736"/>
        <v>0.38762183685028229</v>
      </c>
      <c r="I13915">
        <f t="shared" si="1733"/>
        <v>3.7421986119174164</v>
      </c>
      <c r="J13915">
        <f t="shared" si="1737"/>
        <v>7.5107749966472106</v>
      </c>
      <c r="K13915">
        <f t="shared" si="1738"/>
        <v>4.1285685076758745E-5</v>
      </c>
      <c r="L13915">
        <f t="shared" si="1739"/>
        <v>4.1285685076758745E-5</v>
      </c>
      <c r="M13915">
        <f t="shared" si="1740"/>
        <v>3</v>
      </c>
    </row>
    <row r="13916" spans="1:13" x14ac:dyDescent="0.2">
      <c r="A13916" s="10">
        <v>13904</v>
      </c>
      <c r="B13916" t="s">
        <v>131739</v>
      </c>
      <c r="C13916">
        <v>525000</v>
      </c>
      <c r="D13916">
        <v>1</v>
      </c>
      <c r="E13916">
        <v>702</v>
      </c>
      <c r="F13916">
        <f t="shared" si="1734"/>
        <v>-0.11554229050738445</v>
      </c>
      <c r="G13916">
        <f t="shared" si="1735"/>
        <v>-0.66125575835799699</v>
      </c>
      <c r="H13916">
        <f t="shared" si="1736"/>
        <v>0.26599269742805298</v>
      </c>
      <c r="I13916">
        <f t="shared" ref="I13916:I13979" si="1741" xml:space="preserve"> SUMXMY2($D$5:$F$5, F13916:H13916)</f>
        <v>4.1985273395172236</v>
      </c>
      <c r="J13916">
        <f t="shared" si="1737"/>
        <v>7.6977460627635734</v>
      </c>
      <c r="K13916">
        <f t="shared" si="1738"/>
        <v>1.6022799661156922E-2</v>
      </c>
      <c r="L13916">
        <f t="shared" si="1739"/>
        <v>1.6022799661156922E-2</v>
      </c>
      <c r="M13916">
        <f t="shared" si="1740"/>
        <v>3</v>
      </c>
    </row>
    <row r="13917" spans="1:13" x14ac:dyDescent="0.2">
      <c r="A13917" s="10">
        <v>13905</v>
      </c>
      <c r="B13917" t="s">
        <v>131754</v>
      </c>
      <c r="C13917">
        <v>100000</v>
      </c>
      <c r="D13917">
        <v>1</v>
      </c>
      <c r="E13917">
        <v>2163</v>
      </c>
      <c r="F13917">
        <f t="shared" si="1734"/>
        <v>-0.11846473607851829</v>
      </c>
      <c r="G13917">
        <f t="shared" si="1735"/>
        <v>-0.66125575835799699</v>
      </c>
      <c r="H13917">
        <f t="shared" si="1736"/>
        <v>0.81957578993857338</v>
      </c>
      <c r="I13917">
        <f t="shared" si="1741"/>
        <v>2.360061878986782</v>
      </c>
      <c r="J13917">
        <f t="shared" si="1737"/>
        <v>7.0851548363368986</v>
      </c>
      <c r="K13917">
        <f t="shared" si="1738"/>
        <v>0.18238331329393564</v>
      </c>
      <c r="L13917">
        <f t="shared" si="1739"/>
        <v>0.18238331329393564</v>
      </c>
      <c r="M13917">
        <f t="shared" si="1740"/>
        <v>3</v>
      </c>
    </row>
    <row r="13918" spans="1:13" x14ac:dyDescent="0.2">
      <c r="A13918" s="10">
        <v>13906</v>
      </c>
      <c r="B13918" t="s">
        <v>131765</v>
      </c>
      <c r="C13918">
        <v>815000</v>
      </c>
      <c r="D13918">
        <v>1</v>
      </c>
      <c r="E13918">
        <v>2104</v>
      </c>
      <c r="F13918">
        <f t="shared" si="1734"/>
        <v>-0.1135481511764931</v>
      </c>
      <c r="G13918">
        <f t="shared" si="1735"/>
        <v>-0.66125575835799699</v>
      </c>
      <c r="H13918">
        <f t="shared" si="1736"/>
        <v>0.79722027833137243</v>
      </c>
      <c r="I13918">
        <f t="shared" si="1741"/>
        <v>2.4216678243040213</v>
      </c>
      <c r="J13918">
        <f t="shared" si="1737"/>
        <v>7.097161895506285</v>
      </c>
      <c r="K13918">
        <f t="shared" si="1738"/>
        <v>0.16376029592329347</v>
      </c>
      <c r="L13918">
        <f t="shared" si="1739"/>
        <v>0.16376029592329347</v>
      </c>
      <c r="M13918">
        <f t="shared" si="1740"/>
        <v>3</v>
      </c>
    </row>
    <row r="13919" spans="1:13" x14ac:dyDescent="0.2">
      <c r="A13919" s="10">
        <v>13907</v>
      </c>
      <c r="B13919" t="s">
        <v>131773</v>
      </c>
      <c r="C13919">
        <v>1000000</v>
      </c>
      <c r="D13919">
        <v>2</v>
      </c>
      <c r="E13919">
        <v>1067</v>
      </c>
      <c r="F13919">
        <f t="shared" si="1734"/>
        <v>-0.11227602781023484</v>
      </c>
      <c r="G13919">
        <f t="shared" si="1735"/>
        <v>1.8399733572088456E-4</v>
      </c>
      <c r="H13919">
        <f t="shared" si="1736"/>
        <v>0.40429374381158478</v>
      </c>
      <c r="I13919">
        <f t="shared" si="1741"/>
        <v>3.2436669314479856</v>
      </c>
      <c r="J13919">
        <f t="shared" si="1737"/>
        <v>4.4240508252070505</v>
      </c>
      <c r="K13919">
        <f t="shared" si="1738"/>
        <v>0.43764099450041555</v>
      </c>
      <c r="L13919">
        <f t="shared" si="1739"/>
        <v>0.43764099450041555</v>
      </c>
      <c r="M13919">
        <f t="shared" si="1740"/>
        <v>3</v>
      </c>
    </row>
    <row r="13920" spans="1:13" x14ac:dyDescent="0.2">
      <c r="A13920" s="10">
        <v>13908</v>
      </c>
      <c r="B13920" t="s">
        <v>131779</v>
      </c>
      <c r="C13920">
        <v>77800000</v>
      </c>
      <c r="D13920">
        <v>7</v>
      </c>
      <c r="E13920">
        <v>1417</v>
      </c>
      <c r="F13920">
        <f t="shared" si="1734"/>
        <v>0.41582707774995342</v>
      </c>
      <c r="G13920">
        <f t="shared" si="1735"/>
        <v>3.3073827758043102</v>
      </c>
      <c r="H13920">
        <f t="shared" si="1736"/>
        <v>0.53691118554921802</v>
      </c>
      <c r="I13920">
        <f t="shared" si="1741"/>
        <v>13.920548372852746</v>
      </c>
      <c r="J13920">
        <f t="shared" si="1737"/>
        <v>2.2591653074750284</v>
      </c>
      <c r="K13920">
        <f t="shared" si="1738"/>
        <v>16.050552298229203</v>
      </c>
      <c r="L13920">
        <f t="shared" si="1739"/>
        <v>2.2591653074750284</v>
      </c>
      <c r="M13920">
        <f t="shared" si="1740"/>
        <v>2</v>
      </c>
    </row>
    <row r="13921" spans="1:13" x14ac:dyDescent="0.2">
      <c r="A13921" s="10">
        <v>13909</v>
      </c>
      <c r="B13921" t="s">
        <v>131787</v>
      </c>
      <c r="C13921">
        <v>30000</v>
      </c>
      <c r="D13921">
        <v>1</v>
      </c>
      <c r="E13921">
        <v>525</v>
      </c>
      <c r="F13921">
        <f t="shared" si="1734"/>
        <v>-0.11894608005494034</v>
      </c>
      <c r="G13921">
        <f t="shared" si="1735"/>
        <v>-0.66125575835799699</v>
      </c>
      <c r="H13921">
        <f t="shared" si="1736"/>
        <v>0.19892616260644985</v>
      </c>
      <c r="I13921">
        <f t="shared" si="1741"/>
        <v>4.4634877146681333</v>
      </c>
      <c r="J13921">
        <f t="shared" si="1737"/>
        <v>7.814265544937423</v>
      </c>
      <c r="K13921">
        <f t="shared" si="1738"/>
        <v>3.7525061009367512E-2</v>
      </c>
      <c r="L13921">
        <f t="shared" si="1739"/>
        <v>3.7525061009367512E-2</v>
      </c>
      <c r="M13921">
        <f t="shared" si="1740"/>
        <v>3</v>
      </c>
    </row>
    <row r="13922" spans="1:13" x14ac:dyDescent="0.2">
      <c r="A13922" s="10">
        <v>13910</v>
      </c>
      <c r="B13922" t="s">
        <v>131791</v>
      </c>
      <c r="C13922">
        <v>1875000</v>
      </c>
      <c r="D13922">
        <v>1</v>
      </c>
      <c r="E13922">
        <v>1026</v>
      </c>
      <c r="F13922">
        <f t="shared" si="1734"/>
        <v>-0.10625922810495926</v>
      </c>
      <c r="G13922">
        <f t="shared" si="1735"/>
        <v>-0.66125575835799699</v>
      </c>
      <c r="H13922">
        <f t="shared" si="1736"/>
        <v>0.388758557779462</v>
      </c>
      <c r="I13922">
        <f t="shared" si="1741"/>
        <v>3.7364457427866835</v>
      </c>
      <c r="J13922">
        <f t="shared" si="1737"/>
        <v>7.5073269590225831</v>
      </c>
      <c r="K13922">
        <f t="shared" si="1738"/>
        <v>5.9306484363838932E-5</v>
      </c>
      <c r="L13922">
        <f t="shared" si="1739"/>
        <v>5.9306484363838932E-5</v>
      </c>
      <c r="M13922">
        <f t="shared" si="1740"/>
        <v>3</v>
      </c>
    </row>
    <row r="13923" spans="1:13" x14ac:dyDescent="0.2">
      <c r="A13923" s="10">
        <v>13911</v>
      </c>
      <c r="B13923" t="s">
        <v>131827</v>
      </c>
      <c r="C13923">
        <v>35000000</v>
      </c>
      <c r="D13923">
        <v>3</v>
      </c>
      <c r="E13923">
        <v>4355</v>
      </c>
      <c r="F13923">
        <f t="shared" si="1734"/>
        <v>0.12151961788047352</v>
      </c>
      <c r="G13923">
        <f t="shared" si="1735"/>
        <v>0.66162375302943877</v>
      </c>
      <c r="H13923">
        <f t="shared" si="1736"/>
        <v>1.6501398821925508</v>
      </c>
      <c r="I13923">
        <f t="shared" si="1741"/>
        <v>0.76897007246126625</v>
      </c>
      <c r="J13923">
        <f t="shared" si="1737"/>
        <v>2.0784742680785859</v>
      </c>
      <c r="K13923">
        <f t="shared" si="1738"/>
        <v>3.3865308891749155</v>
      </c>
      <c r="L13923">
        <f t="shared" si="1739"/>
        <v>0.76897007246126625</v>
      </c>
      <c r="M13923">
        <f t="shared" si="1740"/>
        <v>1</v>
      </c>
    </row>
    <row r="13924" spans="1:13" x14ac:dyDescent="0.2">
      <c r="A13924" s="10">
        <v>13912</v>
      </c>
      <c r="B13924" t="s">
        <v>131875</v>
      </c>
      <c r="C13924">
        <v>500000</v>
      </c>
      <c r="D13924">
        <v>1</v>
      </c>
      <c r="E13924">
        <v>3259</v>
      </c>
      <c r="F13924">
        <f t="shared" si="1734"/>
        <v>-0.11571419907039231</v>
      </c>
      <c r="G13924">
        <f t="shared" si="1735"/>
        <v>-0.66125575835799699</v>
      </c>
      <c r="H13924">
        <f t="shared" si="1736"/>
        <v>1.2348578360655622</v>
      </c>
      <c r="I13924">
        <f t="shared" si="1741"/>
        <v>1.3824555277131418</v>
      </c>
      <c r="J13924">
        <f t="shared" si="1737"/>
        <v>7.0270670586409985</v>
      </c>
      <c r="K13924">
        <f t="shared" si="1738"/>
        <v>0.70949405283449096</v>
      </c>
      <c r="L13924">
        <f t="shared" si="1739"/>
        <v>0.70949405283449096</v>
      </c>
      <c r="M13924">
        <f t="shared" si="1740"/>
        <v>3</v>
      </c>
    </row>
    <row r="13925" spans="1:13" x14ac:dyDescent="0.2">
      <c r="A13925" s="10">
        <v>13913</v>
      </c>
      <c r="B13925" t="s">
        <v>131891</v>
      </c>
      <c r="C13925">
        <v>300000</v>
      </c>
      <c r="D13925">
        <v>1</v>
      </c>
      <c r="E13925">
        <v>3259</v>
      </c>
      <c r="F13925">
        <f t="shared" si="1734"/>
        <v>-0.11708946757445531</v>
      </c>
      <c r="G13925">
        <f t="shared" si="1735"/>
        <v>-0.66125575835799699</v>
      </c>
      <c r="H13925">
        <f t="shared" si="1736"/>
        <v>1.2348578360655622</v>
      </c>
      <c r="I13925">
        <f t="shared" si="1741"/>
        <v>1.382674925874301</v>
      </c>
      <c r="J13925">
        <f t="shared" si="1737"/>
        <v>7.0273134087314375</v>
      </c>
      <c r="K13925">
        <f t="shared" si="1738"/>
        <v>0.70950350965178233</v>
      </c>
      <c r="L13925">
        <f t="shared" si="1739"/>
        <v>0.70950350965178233</v>
      </c>
      <c r="M13925">
        <f t="shared" si="1740"/>
        <v>3</v>
      </c>
    </row>
    <row r="13926" spans="1:13" x14ac:dyDescent="0.2">
      <c r="A13926" s="10">
        <v>13914</v>
      </c>
      <c r="B13926" t="s">
        <v>131895</v>
      </c>
      <c r="C13926">
        <v>2000000</v>
      </c>
      <c r="D13926">
        <v>1</v>
      </c>
      <c r="E13926">
        <v>2528</v>
      </c>
      <c r="F13926">
        <f t="shared" si="1734"/>
        <v>-0.10539968528991989</v>
      </c>
      <c r="G13926">
        <f t="shared" si="1735"/>
        <v>-0.66125575835799699</v>
      </c>
      <c r="H13926">
        <f t="shared" si="1736"/>
        <v>0.9578768363221053</v>
      </c>
      <c r="I13926">
        <f t="shared" si="1741"/>
        <v>1.9943635595765987</v>
      </c>
      <c r="J13926">
        <f t="shared" si="1737"/>
        <v>7.0254449574162994</v>
      </c>
      <c r="K13926">
        <f t="shared" si="1738"/>
        <v>0.31965432804297594</v>
      </c>
      <c r="L13926">
        <f t="shared" si="1739"/>
        <v>0.31965432804297594</v>
      </c>
      <c r="M13926">
        <f t="shared" si="1740"/>
        <v>3</v>
      </c>
    </row>
    <row r="13927" spans="1:13" x14ac:dyDescent="0.2">
      <c r="A13927" s="10">
        <v>13915</v>
      </c>
      <c r="B13927" t="s">
        <v>131901</v>
      </c>
      <c r="C13927">
        <v>250000</v>
      </c>
      <c r="D13927">
        <v>1</v>
      </c>
      <c r="E13927">
        <v>2894</v>
      </c>
      <c r="F13927">
        <f t="shared" si="1734"/>
        <v>-0.11743328470047106</v>
      </c>
      <c r="G13927">
        <f t="shared" si="1735"/>
        <v>-0.66125575835799699</v>
      </c>
      <c r="H13927">
        <f t="shared" si="1736"/>
        <v>1.0965567896820303</v>
      </c>
      <c r="I13927">
        <f t="shared" si="1741"/>
        <v>1.6698476708526375</v>
      </c>
      <c r="J13927">
        <f t="shared" si="1737"/>
        <v>7.0082484078743486</v>
      </c>
      <c r="K13927">
        <f t="shared" si="1738"/>
        <v>0.49564887790167217</v>
      </c>
      <c r="L13927">
        <f t="shared" si="1739"/>
        <v>0.49564887790167217</v>
      </c>
      <c r="M13927">
        <f t="shared" si="1740"/>
        <v>3</v>
      </c>
    </row>
    <row r="13928" spans="1:13" x14ac:dyDescent="0.2">
      <c r="A13928" s="10">
        <v>13916</v>
      </c>
      <c r="B13928" t="s">
        <v>131904</v>
      </c>
      <c r="C13928">
        <v>500000</v>
      </c>
      <c r="D13928">
        <v>1</v>
      </c>
      <c r="E13928">
        <v>1067</v>
      </c>
      <c r="F13928">
        <f t="shared" si="1734"/>
        <v>-0.11571419907039231</v>
      </c>
      <c r="G13928">
        <f t="shared" si="1735"/>
        <v>-0.66125575835799699</v>
      </c>
      <c r="H13928">
        <f t="shared" si="1736"/>
        <v>0.40429374381158478</v>
      </c>
      <c r="I13928">
        <f t="shared" si="1741"/>
        <v>3.6817014278327886</v>
      </c>
      <c r="J13928">
        <f t="shared" si="1737"/>
        <v>7.487168003888045</v>
      </c>
      <c r="K13928">
        <f t="shared" si="1738"/>
        <v>1.4553670121891744E-4</v>
      </c>
      <c r="L13928">
        <f t="shared" si="1739"/>
        <v>1.4553670121891744E-4</v>
      </c>
      <c r="M13928">
        <f t="shared" si="1740"/>
        <v>3</v>
      </c>
    </row>
    <row r="13929" spans="1:13" x14ac:dyDescent="0.2">
      <c r="A13929" s="10">
        <v>13917</v>
      </c>
      <c r="B13929" t="s">
        <v>131916</v>
      </c>
      <c r="C13929">
        <v>69000000</v>
      </c>
      <c r="D13929">
        <v>4</v>
      </c>
      <c r="E13929">
        <v>5816</v>
      </c>
      <c r="F13929">
        <f t="shared" si="1734"/>
        <v>0.35531526357118187</v>
      </c>
      <c r="G13929">
        <f t="shared" si="1735"/>
        <v>1.3230635087231564</v>
      </c>
      <c r="H13929">
        <f t="shared" si="1736"/>
        <v>2.2037229747030711</v>
      </c>
      <c r="I13929">
        <f t="shared" si="1741"/>
        <v>1.9036361985464501</v>
      </c>
      <c r="J13929">
        <f t="shared" si="1737"/>
        <v>1.8093602249671727</v>
      </c>
      <c r="K13929">
        <f t="shared" si="1738"/>
        <v>7.4371642440608774</v>
      </c>
      <c r="L13929">
        <f t="shared" si="1739"/>
        <v>1.8093602249671727</v>
      </c>
      <c r="M13929">
        <f t="shared" si="1740"/>
        <v>2</v>
      </c>
    </row>
    <row r="13930" spans="1:13" x14ac:dyDescent="0.2">
      <c r="A13930" s="10">
        <v>13918</v>
      </c>
      <c r="B13930" t="s">
        <v>131992</v>
      </c>
      <c r="C13930">
        <v>95500000</v>
      </c>
      <c r="D13930">
        <v>3</v>
      </c>
      <c r="E13930">
        <v>3989</v>
      </c>
      <c r="F13930">
        <f t="shared" si="1734"/>
        <v>0.53753834035952808</v>
      </c>
      <c r="G13930">
        <f t="shared" si="1735"/>
        <v>0.66162375302943877</v>
      </c>
      <c r="H13930">
        <f t="shared" si="1736"/>
        <v>1.5114599288326258</v>
      </c>
      <c r="I13930">
        <f t="shared" si="1741"/>
        <v>1.2464071468876581</v>
      </c>
      <c r="J13930">
        <f t="shared" si="1737"/>
        <v>2.2406748740968747</v>
      </c>
      <c r="K13930">
        <f t="shared" si="1738"/>
        <v>3.4251277947797893</v>
      </c>
      <c r="L13930">
        <f t="shared" si="1739"/>
        <v>1.2464071468876581</v>
      </c>
      <c r="M13930">
        <f t="shared" si="1740"/>
        <v>1</v>
      </c>
    </row>
    <row r="13931" spans="1:13" x14ac:dyDescent="0.2">
      <c r="A13931" s="10">
        <v>13919</v>
      </c>
      <c r="B13931" t="s">
        <v>132047</v>
      </c>
      <c r="C13931">
        <v>500000</v>
      </c>
      <c r="D13931">
        <v>1</v>
      </c>
      <c r="E13931">
        <v>5085</v>
      </c>
      <c r="F13931">
        <f t="shared" si="1734"/>
        <v>-0.11571419907039231</v>
      </c>
      <c r="G13931">
        <f t="shared" si="1735"/>
        <v>-0.66125575835799699</v>
      </c>
      <c r="H13931">
        <f t="shared" si="1736"/>
        <v>1.9267419749596144</v>
      </c>
      <c r="I13931">
        <f t="shared" si="1741"/>
        <v>0.52047434506494727</v>
      </c>
      <c r="J13931">
        <f t="shared" si="1737"/>
        <v>7.6971473210645955</v>
      </c>
      <c r="K13931">
        <f t="shared" si="1738"/>
        <v>2.3537598610977146</v>
      </c>
      <c r="L13931">
        <f t="shared" si="1739"/>
        <v>0.52047434506494727</v>
      </c>
      <c r="M13931">
        <f t="shared" si="1740"/>
        <v>1</v>
      </c>
    </row>
    <row r="13932" spans="1:13" x14ac:dyDescent="0.2">
      <c r="A13932" s="10">
        <v>13920</v>
      </c>
      <c r="B13932" t="s">
        <v>132063</v>
      </c>
      <c r="C13932">
        <v>14000000</v>
      </c>
      <c r="D13932">
        <v>1</v>
      </c>
      <c r="E13932">
        <v>6181</v>
      </c>
      <c r="F13932">
        <f t="shared" si="1734"/>
        <v>-2.2883575046140466E-2</v>
      </c>
      <c r="G13932">
        <f t="shared" si="1735"/>
        <v>-0.66125575835799699</v>
      </c>
      <c r="H13932">
        <f t="shared" si="1736"/>
        <v>2.342024021086603</v>
      </c>
      <c r="I13932">
        <f t="shared" si="1741"/>
        <v>0.45681886618877177</v>
      </c>
      <c r="J13932">
        <f t="shared" si="1737"/>
        <v>8.551245064398298</v>
      </c>
      <c r="K13932">
        <f t="shared" si="1738"/>
        <v>3.8085726310590684</v>
      </c>
      <c r="L13932">
        <f t="shared" si="1739"/>
        <v>0.45681886618877177</v>
      </c>
      <c r="M13932">
        <f t="shared" si="1740"/>
        <v>1</v>
      </c>
    </row>
    <row r="13933" spans="1:13" x14ac:dyDescent="0.2">
      <c r="A13933" s="10">
        <v>13921</v>
      </c>
      <c r="B13933" t="s">
        <v>132072</v>
      </c>
      <c r="C13933">
        <v>150000</v>
      </c>
      <c r="D13933">
        <v>2</v>
      </c>
      <c r="E13933">
        <v>1525</v>
      </c>
      <c r="F13933">
        <f t="shared" si="1734"/>
        <v>-0.11812091895250254</v>
      </c>
      <c r="G13933">
        <f t="shared" si="1735"/>
        <v>1.8399733572088456E-4</v>
      </c>
      <c r="H13933">
        <f t="shared" si="1736"/>
        <v>0.57783313899968769</v>
      </c>
      <c r="I13933">
        <f t="shared" si="1741"/>
        <v>2.6501575074740393</v>
      </c>
      <c r="J13933">
        <f t="shared" si="1737"/>
        <v>4.2149298471750871</v>
      </c>
      <c r="K13933">
        <f t="shared" si="1738"/>
        <v>0.47185986846641725</v>
      </c>
      <c r="L13933">
        <f t="shared" si="1739"/>
        <v>0.47185986846641725</v>
      </c>
      <c r="M13933">
        <f t="shared" si="1740"/>
        <v>3</v>
      </c>
    </row>
    <row r="13934" spans="1:13" x14ac:dyDescent="0.2">
      <c r="A13934" s="10">
        <v>13922</v>
      </c>
      <c r="B13934" t="s">
        <v>132085</v>
      </c>
      <c r="C13934">
        <v>1100000</v>
      </c>
      <c r="D13934">
        <v>1</v>
      </c>
      <c r="E13934">
        <v>4355</v>
      </c>
      <c r="F13934">
        <f t="shared" si="1734"/>
        <v>-0.11158839355820334</v>
      </c>
      <c r="G13934">
        <f t="shared" si="1735"/>
        <v>-0.66125575835799699</v>
      </c>
      <c r="H13934">
        <f t="shared" si="1736"/>
        <v>1.6501398821925508</v>
      </c>
      <c r="I13934">
        <f t="shared" si="1741"/>
        <v>0.74957461303759587</v>
      </c>
      <c r="J13934">
        <f t="shared" si="1737"/>
        <v>7.3136777656139111</v>
      </c>
      <c r="K13934">
        <f t="shared" si="1738"/>
        <v>1.5815401703170071</v>
      </c>
      <c r="L13934">
        <f t="shared" si="1739"/>
        <v>0.74957461303759587</v>
      </c>
      <c r="M13934">
        <f t="shared" si="1740"/>
        <v>1</v>
      </c>
    </row>
    <row r="13935" spans="1:13" x14ac:dyDescent="0.2">
      <c r="A13935" s="10">
        <v>13923</v>
      </c>
      <c r="B13935" t="s">
        <v>132100</v>
      </c>
      <c r="C13935">
        <v>50000</v>
      </c>
      <c r="D13935">
        <v>1</v>
      </c>
      <c r="E13935">
        <v>1433</v>
      </c>
      <c r="F13935">
        <f t="shared" si="1734"/>
        <v>-0.11880855320453404</v>
      </c>
      <c r="G13935">
        <f t="shared" si="1735"/>
        <v>-0.66125575835799699</v>
      </c>
      <c r="H13935">
        <f t="shared" si="1736"/>
        <v>0.54297369717150978</v>
      </c>
      <c r="I13935">
        <f t="shared" si="1741"/>
        <v>3.2023429989899994</v>
      </c>
      <c r="J13935">
        <f t="shared" si="1737"/>
        <v>7.3149537266869453</v>
      </c>
      <c r="K13935">
        <f t="shared" si="1738"/>
        <v>2.2662165176227579E-2</v>
      </c>
      <c r="L13935">
        <f t="shared" si="1739"/>
        <v>2.2662165176227579E-2</v>
      </c>
      <c r="M13935">
        <f t="shared" si="1740"/>
        <v>3</v>
      </c>
    </row>
    <row r="13936" spans="1:13" x14ac:dyDescent="0.2">
      <c r="A13936" s="10">
        <v>13924</v>
      </c>
      <c r="B13936" t="s">
        <v>132109</v>
      </c>
      <c r="C13936">
        <v>17600000</v>
      </c>
      <c r="D13936">
        <v>2</v>
      </c>
      <c r="E13936">
        <v>3259</v>
      </c>
      <c r="F13936">
        <f t="shared" si="1734"/>
        <v>1.8712580269933604E-3</v>
      </c>
      <c r="G13936">
        <f t="shared" si="1735"/>
        <v>1.8399733572088456E-4</v>
      </c>
      <c r="H13936">
        <f t="shared" si="1736"/>
        <v>1.2348578360655622</v>
      </c>
      <c r="I13936">
        <f t="shared" si="1741"/>
        <v>0.94018248581836117</v>
      </c>
      <c r="J13936">
        <f t="shared" si="1737"/>
        <v>3.9574743243197594</v>
      </c>
      <c r="K13936">
        <f t="shared" si="1738"/>
        <v>1.1601760966647297</v>
      </c>
      <c r="L13936">
        <f t="shared" si="1739"/>
        <v>0.94018248581836117</v>
      </c>
      <c r="M13936">
        <f t="shared" si="1740"/>
        <v>1</v>
      </c>
    </row>
    <row r="13937" spans="1:13" x14ac:dyDescent="0.2">
      <c r="A13937" s="10">
        <v>13925</v>
      </c>
      <c r="B13937" t="s">
        <v>132115</v>
      </c>
      <c r="C13937">
        <v>2600000</v>
      </c>
      <c r="D13937">
        <v>2</v>
      </c>
      <c r="E13937">
        <v>2528</v>
      </c>
      <c r="F13937">
        <f t="shared" si="1734"/>
        <v>-0.10127387977773092</v>
      </c>
      <c r="G13937">
        <f t="shared" si="1735"/>
        <v>1.8399733572088456E-4</v>
      </c>
      <c r="H13937">
        <f t="shared" si="1736"/>
        <v>0.9578768363221053</v>
      </c>
      <c r="I13937">
        <f t="shared" si="1741"/>
        <v>1.5563106223980778</v>
      </c>
      <c r="J13937">
        <f t="shared" si="1737"/>
        <v>3.9622958619769455</v>
      </c>
      <c r="K13937">
        <f t="shared" si="1738"/>
        <v>0.7572363157203883</v>
      </c>
      <c r="L13937">
        <f t="shared" si="1739"/>
        <v>0.7572363157203883</v>
      </c>
      <c r="M13937">
        <f t="shared" si="1740"/>
        <v>3</v>
      </c>
    </row>
    <row r="13938" spans="1:13" x14ac:dyDescent="0.2">
      <c r="A13938" s="10">
        <v>13926</v>
      </c>
      <c r="B13938" t="s">
        <v>112251</v>
      </c>
      <c r="C13938">
        <v>69500000</v>
      </c>
      <c r="D13938">
        <v>6</v>
      </c>
      <c r="E13938">
        <v>1433</v>
      </c>
      <c r="F13938">
        <f t="shared" si="1734"/>
        <v>0.35875343483133931</v>
      </c>
      <c r="G13938">
        <f t="shared" si="1735"/>
        <v>2.6459430201105922</v>
      </c>
      <c r="H13938">
        <f t="shared" si="1736"/>
        <v>0.54297369717150978</v>
      </c>
      <c r="I13938">
        <f t="shared" si="1741"/>
        <v>9.9144619802636811</v>
      </c>
      <c r="J13938">
        <f t="shared" si="1737"/>
        <v>0.89263713815308354</v>
      </c>
      <c r="K13938">
        <f t="shared" si="1738"/>
        <v>11.182708782229623</v>
      </c>
      <c r="L13938">
        <f t="shared" si="1739"/>
        <v>0.89263713815308354</v>
      </c>
      <c r="M13938">
        <f t="shared" si="1740"/>
        <v>2</v>
      </c>
    </row>
    <row r="13939" spans="1:13" x14ac:dyDescent="0.2">
      <c r="A13939" s="10">
        <v>13927</v>
      </c>
      <c r="B13939" t="s">
        <v>132155</v>
      </c>
      <c r="C13939">
        <v>35000000</v>
      </c>
      <c r="D13939">
        <v>3</v>
      </c>
      <c r="E13939">
        <v>5085</v>
      </c>
      <c r="F13939">
        <f t="shared" si="1734"/>
        <v>0.12151961788047352</v>
      </c>
      <c r="G13939">
        <f t="shared" si="1735"/>
        <v>0.66162375302943877</v>
      </c>
      <c r="H13939">
        <f t="shared" si="1736"/>
        <v>1.9267419749596144</v>
      </c>
      <c r="I13939">
        <f t="shared" si="1741"/>
        <v>0.53923430636663983</v>
      </c>
      <c r="J13939">
        <f t="shared" si="1737"/>
        <v>2.4612274696194514</v>
      </c>
      <c r="K13939">
        <f t="shared" si="1738"/>
        <v>4.1587449058652481</v>
      </c>
      <c r="L13939">
        <f t="shared" si="1739"/>
        <v>0.53923430636663983</v>
      </c>
      <c r="M13939">
        <f t="shared" si="1740"/>
        <v>1</v>
      </c>
    </row>
    <row r="13940" spans="1:13" x14ac:dyDescent="0.2">
      <c r="A13940" s="10">
        <v>13928</v>
      </c>
      <c r="B13940" t="s">
        <v>132165</v>
      </c>
      <c r="C13940">
        <v>22000000</v>
      </c>
      <c r="D13940">
        <v>2</v>
      </c>
      <c r="E13940">
        <v>6181</v>
      </c>
      <c r="F13940">
        <f t="shared" si="1734"/>
        <v>3.2127165116379149E-2</v>
      </c>
      <c r="G13940">
        <f t="shared" si="1735"/>
        <v>1.8399733572088456E-4</v>
      </c>
      <c r="H13940">
        <f t="shared" si="1736"/>
        <v>2.342024021086603</v>
      </c>
      <c r="I13940">
        <f t="shared" si="1741"/>
        <v>2.3855588076448983E-2</v>
      </c>
      <c r="J13940">
        <f t="shared" si="1737"/>
        <v>5.4921884066417714</v>
      </c>
      <c r="K13940">
        <f t="shared" si="1738"/>
        <v>4.2590121075257841</v>
      </c>
      <c r="L13940">
        <f t="shared" si="1739"/>
        <v>2.3855588076448983E-2</v>
      </c>
      <c r="M13940">
        <f t="shared" si="1740"/>
        <v>1</v>
      </c>
    </row>
    <row r="13941" spans="1:13" x14ac:dyDescent="0.2">
      <c r="A13941" s="10">
        <v>13929</v>
      </c>
      <c r="B13941" t="s">
        <v>132183</v>
      </c>
      <c r="C13941">
        <v>45000</v>
      </c>
      <c r="D13941">
        <v>1</v>
      </c>
      <c r="E13941">
        <v>74</v>
      </c>
      <c r="F13941">
        <f t="shared" si="1734"/>
        <v>-0.11884293491713561</v>
      </c>
      <c r="G13941">
        <f t="shared" si="1735"/>
        <v>-0.66125575835799699</v>
      </c>
      <c r="H13941">
        <f t="shared" si="1736"/>
        <v>2.80391162530996E-2</v>
      </c>
      <c r="I13941">
        <f t="shared" si="1741"/>
        <v>5.1778607397185858</v>
      </c>
      <c r="J13941">
        <f t="shared" si="1737"/>
        <v>8.1502358302320754</v>
      </c>
      <c r="K13941">
        <f t="shared" si="1738"/>
        <v>0.132901020652369</v>
      </c>
      <c r="L13941">
        <f t="shared" si="1739"/>
        <v>0.132901020652369</v>
      </c>
      <c r="M13941">
        <f t="shared" si="1740"/>
        <v>3</v>
      </c>
    </row>
    <row r="13942" spans="1:13" x14ac:dyDescent="0.2">
      <c r="A13942" s="10">
        <v>13930</v>
      </c>
      <c r="B13942" t="s">
        <v>132201</v>
      </c>
      <c r="C13942">
        <v>66500000</v>
      </c>
      <c r="D13942">
        <v>3</v>
      </c>
      <c r="E13942">
        <v>6181</v>
      </c>
      <c r="F13942">
        <f t="shared" si="1734"/>
        <v>0.3381244072703945</v>
      </c>
      <c r="G13942">
        <f t="shared" si="1735"/>
        <v>0.66162375302943877</v>
      </c>
      <c r="H13942">
        <f t="shared" si="1736"/>
        <v>2.342024021086603</v>
      </c>
      <c r="I13942">
        <f t="shared" si="1741"/>
        <v>0.59707528764093265</v>
      </c>
      <c r="J13942">
        <f t="shared" si="1737"/>
        <v>3.4343959994683946</v>
      </c>
      <c r="K13942">
        <f t="shared" si="1738"/>
        <v>5.753948856925164</v>
      </c>
      <c r="L13942">
        <f t="shared" si="1739"/>
        <v>0.59707528764093265</v>
      </c>
      <c r="M13942">
        <f t="shared" si="1740"/>
        <v>1</v>
      </c>
    </row>
    <row r="13943" spans="1:13" x14ac:dyDescent="0.2">
      <c r="A13943" s="10">
        <v>13931</v>
      </c>
      <c r="B13943" t="s">
        <v>132230</v>
      </c>
      <c r="C13943">
        <v>2500000</v>
      </c>
      <c r="D13943">
        <v>2</v>
      </c>
      <c r="E13943">
        <v>4720</v>
      </c>
      <c r="F13943">
        <f t="shared" si="1734"/>
        <v>-0.1019615140297624</v>
      </c>
      <c r="G13943">
        <f t="shared" si="1735"/>
        <v>1.8399733572088456E-4</v>
      </c>
      <c r="H13943">
        <f t="shared" si="1736"/>
        <v>1.7884409285760825</v>
      </c>
      <c r="I13943">
        <f t="shared" si="1741"/>
        <v>0.17672656663813469</v>
      </c>
      <c r="J13943">
        <f t="shared" si="1737"/>
        <v>4.4218702370542422</v>
      </c>
      <c r="K13943">
        <f t="shared" si="1738"/>
        <v>2.3861417055414291</v>
      </c>
      <c r="L13943">
        <f t="shared" si="1739"/>
        <v>0.17672656663813469</v>
      </c>
      <c r="M13943">
        <f t="shared" si="1740"/>
        <v>1</v>
      </c>
    </row>
    <row r="13944" spans="1:13" x14ac:dyDescent="0.2">
      <c r="A13944" s="10">
        <v>13932</v>
      </c>
      <c r="B13944" t="s">
        <v>132233</v>
      </c>
      <c r="C13944">
        <v>46000000</v>
      </c>
      <c r="D13944">
        <v>6</v>
      </c>
      <c r="E13944">
        <v>3989</v>
      </c>
      <c r="F13944">
        <f t="shared" si="1734"/>
        <v>0.19715938560393798</v>
      </c>
      <c r="G13944">
        <f t="shared" si="1735"/>
        <v>2.6459430201105922</v>
      </c>
      <c r="H13944">
        <f t="shared" si="1736"/>
        <v>1.5114599288326258</v>
      </c>
      <c r="I13944">
        <f t="shared" si="1741"/>
        <v>7.5339293352164036</v>
      </c>
      <c r="J13944">
        <f t="shared" si="1737"/>
        <v>0.65982175750352667</v>
      </c>
      <c r="K13944">
        <f t="shared" si="1738"/>
        <v>12.285704802974266</v>
      </c>
      <c r="L13944">
        <f t="shared" si="1739"/>
        <v>0.65982175750352667</v>
      </c>
      <c r="M13944">
        <f t="shared" si="1740"/>
        <v>2</v>
      </c>
    </row>
    <row r="13945" spans="1:13" x14ac:dyDescent="0.2">
      <c r="A13945" s="10">
        <v>13933</v>
      </c>
      <c r="B13945" t="s">
        <v>132244</v>
      </c>
      <c r="C13945">
        <v>1500000</v>
      </c>
      <c r="D13945">
        <v>1</v>
      </c>
      <c r="E13945">
        <v>702</v>
      </c>
      <c r="F13945">
        <f t="shared" si="1734"/>
        <v>-0.10883785655007736</v>
      </c>
      <c r="G13945">
        <f t="shared" si="1735"/>
        <v>-0.66125575835799699</v>
      </c>
      <c r="H13945">
        <f t="shared" si="1736"/>
        <v>0.26599269742805298</v>
      </c>
      <c r="I13945">
        <f t="shared" si="1741"/>
        <v>4.1975142484123342</v>
      </c>
      <c r="J13945">
        <f t="shared" si="1737"/>
        <v>7.6966015810034429</v>
      </c>
      <c r="K13945">
        <f t="shared" si="1738"/>
        <v>1.603317260762336E-2</v>
      </c>
      <c r="L13945">
        <f t="shared" si="1739"/>
        <v>1.603317260762336E-2</v>
      </c>
      <c r="M13945">
        <f t="shared" si="1740"/>
        <v>3</v>
      </c>
    </row>
    <row r="13946" spans="1:13" x14ac:dyDescent="0.2">
      <c r="A13946" s="10">
        <v>13934</v>
      </c>
      <c r="B13946" t="s">
        <v>132259</v>
      </c>
      <c r="C13946">
        <v>680000000</v>
      </c>
      <c r="D13946">
        <v>5</v>
      </c>
      <c r="E13946">
        <v>3259</v>
      </c>
      <c r="F13946">
        <f t="shared" si="1734"/>
        <v>4.5567605434836178</v>
      </c>
      <c r="G13946">
        <f t="shared" si="1735"/>
        <v>1.9845032644168743</v>
      </c>
      <c r="H13946">
        <f t="shared" si="1736"/>
        <v>1.2348578360655622</v>
      </c>
      <c r="I13946">
        <f t="shared" si="1741"/>
        <v>25.975516805627226</v>
      </c>
      <c r="J13946">
        <f t="shared" si="1737"/>
        <v>21.02849794693325</v>
      </c>
      <c r="K13946">
        <f t="shared" si="1738"/>
        <v>29.51585144983644</v>
      </c>
      <c r="L13946">
        <f t="shared" si="1739"/>
        <v>21.02849794693325</v>
      </c>
      <c r="M13946">
        <f t="shared" si="1740"/>
        <v>2</v>
      </c>
    </row>
    <row r="13947" spans="1:13" x14ac:dyDescent="0.2">
      <c r="A13947" s="10">
        <v>13935</v>
      </c>
      <c r="B13947" t="s">
        <v>132262</v>
      </c>
      <c r="C13947">
        <v>110000000</v>
      </c>
      <c r="D13947">
        <v>4</v>
      </c>
      <c r="E13947">
        <v>1067</v>
      </c>
      <c r="F13947">
        <f t="shared" si="1734"/>
        <v>0.63724530690409487</v>
      </c>
      <c r="G13947">
        <f t="shared" si="1735"/>
        <v>1.3230635087231564</v>
      </c>
      <c r="H13947">
        <f t="shared" si="1736"/>
        <v>0.40429374381158478</v>
      </c>
      <c r="I13947">
        <f t="shared" si="1741"/>
        <v>5.4420721249654491</v>
      </c>
      <c r="J13947">
        <f t="shared" si="1737"/>
        <v>1.357736612320763</v>
      </c>
      <c r="K13947">
        <f t="shared" si="1738"/>
        <v>4.5004744220744426</v>
      </c>
      <c r="L13947">
        <f t="shared" si="1739"/>
        <v>1.357736612320763</v>
      </c>
      <c r="M13947">
        <f t="shared" si="1740"/>
        <v>2</v>
      </c>
    </row>
    <row r="13948" spans="1:13" x14ac:dyDescent="0.2">
      <c r="A13948" s="10">
        <v>13936</v>
      </c>
      <c r="B13948" t="s">
        <v>132265</v>
      </c>
      <c r="C13948">
        <v>140000000</v>
      </c>
      <c r="D13948">
        <v>2</v>
      </c>
      <c r="E13948">
        <v>1067</v>
      </c>
      <c r="F13948">
        <f t="shared" si="1734"/>
        <v>0.84353558251354344</v>
      </c>
      <c r="G13948">
        <f t="shared" si="1735"/>
        <v>1.8399733572088456E-4</v>
      </c>
      <c r="H13948">
        <f t="shared" si="1736"/>
        <v>0.40429374381158478</v>
      </c>
      <c r="I13948">
        <f t="shared" si="1741"/>
        <v>4.0126480294931577</v>
      </c>
      <c r="J13948">
        <f t="shared" si="1737"/>
        <v>5.1743003324024039</v>
      </c>
      <c r="K13948">
        <f t="shared" si="1738"/>
        <v>1.3525313265336458</v>
      </c>
      <c r="L13948">
        <f t="shared" si="1739"/>
        <v>1.3525313265336458</v>
      </c>
      <c r="M13948">
        <f t="shared" si="1740"/>
        <v>3</v>
      </c>
    </row>
    <row r="13949" spans="1:13" x14ac:dyDescent="0.2">
      <c r="A13949" s="10">
        <v>13937</v>
      </c>
      <c r="B13949" t="s">
        <v>132293</v>
      </c>
      <c r="C13949">
        <v>6600000</v>
      </c>
      <c r="D13949">
        <v>2</v>
      </c>
      <c r="E13949">
        <v>3290</v>
      </c>
      <c r="F13949">
        <f t="shared" si="1734"/>
        <v>-7.3768509696471113E-2</v>
      </c>
      <c r="G13949">
        <f t="shared" si="1735"/>
        <v>1.8399733572088456E-4</v>
      </c>
      <c r="H13949">
        <f t="shared" si="1736"/>
        <v>1.2466039523337524</v>
      </c>
      <c r="I13949">
        <f t="shared" si="1741"/>
        <v>0.91745562694227745</v>
      </c>
      <c r="J13949">
        <f t="shared" si="1737"/>
        <v>3.9622396270290245</v>
      </c>
      <c r="K13949">
        <f t="shared" si="1738"/>
        <v>1.1684510162955566</v>
      </c>
      <c r="L13949">
        <f t="shared" si="1739"/>
        <v>0.91745562694227745</v>
      </c>
      <c r="M13949">
        <f t="shared" si="1740"/>
        <v>1</v>
      </c>
    </row>
    <row r="13950" spans="1:13" x14ac:dyDescent="0.2">
      <c r="A13950" s="10">
        <v>13938</v>
      </c>
      <c r="B13950" t="s">
        <v>132322</v>
      </c>
      <c r="C13950">
        <v>13000000</v>
      </c>
      <c r="D13950">
        <v>1</v>
      </c>
      <c r="E13950">
        <v>2163</v>
      </c>
      <c r="F13950">
        <f t="shared" si="1734"/>
        <v>-2.9759917566455418E-2</v>
      </c>
      <c r="G13950">
        <f t="shared" si="1735"/>
        <v>-0.66125575835799699</v>
      </c>
      <c r="H13950">
        <f t="shared" si="1736"/>
        <v>0.81957578993857338</v>
      </c>
      <c r="I13950">
        <f t="shared" si="1741"/>
        <v>2.3534132635901064</v>
      </c>
      <c r="J13950">
        <f t="shared" si="1737"/>
        <v>7.076767821501643</v>
      </c>
      <c r="K13950">
        <f t="shared" si="1738"/>
        <v>0.18927591457672754</v>
      </c>
      <c r="L13950">
        <f t="shared" si="1739"/>
        <v>0.18927591457672754</v>
      </c>
      <c r="M13950">
        <f t="shared" si="1740"/>
        <v>3</v>
      </c>
    </row>
    <row r="13951" spans="1:13" x14ac:dyDescent="0.2">
      <c r="A13951" s="10">
        <v>13939</v>
      </c>
      <c r="B13951" t="s">
        <v>132339</v>
      </c>
      <c r="C13951">
        <v>165000</v>
      </c>
      <c r="D13951">
        <v>1</v>
      </c>
      <c r="E13951">
        <v>1798</v>
      </c>
      <c r="F13951">
        <f t="shared" si="1734"/>
        <v>-0.11801777381469782</v>
      </c>
      <c r="G13951">
        <f t="shared" si="1735"/>
        <v>-0.66125575835799699</v>
      </c>
      <c r="H13951">
        <f t="shared" si="1736"/>
        <v>0.68127474355504158</v>
      </c>
      <c r="I13951">
        <f t="shared" si="1741"/>
        <v>2.7619741177145776</v>
      </c>
      <c r="J13951">
        <f t="shared" si="1737"/>
        <v>7.1808138318699326</v>
      </c>
      <c r="K13951">
        <f t="shared" si="1738"/>
        <v>8.3388891566009232E-2</v>
      </c>
      <c r="L13951">
        <f t="shared" si="1739"/>
        <v>8.3388891566009232E-2</v>
      </c>
      <c r="M13951">
        <f t="shared" si="1740"/>
        <v>3</v>
      </c>
    </row>
    <row r="13952" spans="1:13" x14ac:dyDescent="0.2">
      <c r="A13952" s="10">
        <v>13940</v>
      </c>
      <c r="B13952" t="s">
        <v>132365</v>
      </c>
      <c r="C13952">
        <v>1225000</v>
      </c>
      <c r="D13952">
        <v>2</v>
      </c>
      <c r="E13952">
        <v>532</v>
      </c>
      <c r="F13952">
        <f t="shared" si="1734"/>
        <v>-0.11072885074316398</v>
      </c>
      <c r="G13952">
        <f t="shared" si="1735"/>
        <v>1.8399733572088456E-4</v>
      </c>
      <c r="H13952">
        <f t="shared" si="1736"/>
        <v>0.20157851144120253</v>
      </c>
      <c r="I13952">
        <f t="shared" si="1741"/>
        <v>4.0140721637603312</v>
      </c>
      <c r="J13952">
        <f t="shared" si="1737"/>
        <v>4.7455468356606163</v>
      </c>
      <c r="K13952">
        <f t="shared" si="1738"/>
        <v>0.47397674809864954</v>
      </c>
      <c r="L13952">
        <f t="shared" si="1739"/>
        <v>0.47397674809864954</v>
      </c>
      <c r="M13952">
        <f t="shared" si="1740"/>
        <v>3</v>
      </c>
    </row>
    <row r="13953" spans="1:13" x14ac:dyDescent="0.2">
      <c r="A13953" s="10">
        <v>13941</v>
      </c>
      <c r="B13953" t="s">
        <v>132373</v>
      </c>
      <c r="C13953">
        <v>50000</v>
      </c>
      <c r="D13953">
        <v>1</v>
      </c>
      <c r="E13953">
        <v>855</v>
      </c>
      <c r="F13953">
        <f t="shared" si="1734"/>
        <v>-0.11880855320453404</v>
      </c>
      <c r="G13953">
        <f t="shared" si="1735"/>
        <v>-0.66125575835799699</v>
      </c>
      <c r="H13953">
        <f t="shared" si="1736"/>
        <v>0.32396546481621835</v>
      </c>
      <c r="I13953">
        <f t="shared" si="1741"/>
        <v>3.9777431321444183</v>
      </c>
      <c r="J13953">
        <f t="shared" si="1737"/>
        <v>7.605396841631344</v>
      </c>
      <c r="K13953">
        <f t="shared" si="1738"/>
        <v>4.737675796801814E-3</v>
      </c>
      <c r="L13953">
        <f t="shared" si="1739"/>
        <v>4.737675796801814E-3</v>
      </c>
      <c r="M13953">
        <f t="shared" si="1740"/>
        <v>3</v>
      </c>
    </row>
    <row r="13954" spans="1:13" x14ac:dyDescent="0.2">
      <c r="A13954" s="10">
        <v>13942</v>
      </c>
      <c r="B13954" t="s">
        <v>132378</v>
      </c>
      <c r="C13954">
        <v>3100000</v>
      </c>
      <c r="D13954">
        <v>2</v>
      </c>
      <c r="E13954">
        <v>2163</v>
      </c>
      <c r="F13954">
        <f t="shared" si="1734"/>
        <v>-9.7835708517573436E-2</v>
      </c>
      <c r="G13954">
        <f t="shared" si="1735"/>
        <v>1.8399733572088456E-4</v>
      </c>
      <c r="H13954">
        <f t="shared" si="1736"/>
        <v>0.81957578993857338</v>
      </c>
      <c r="I13954">
        <f t="shared" si="1741"/>
        <v>1.9196088015797192</v>
      </c>
      <c r="J13954">
        <f t="shared" si="1737"/>
        <v>4.0192821775176402</v>
      </c>
      <c r="K13954">
        <f t="shared" si="1738"/>
        <v>0.62008445686921887</v>
      </c>
      <c r="L13954">
        <f t="shared" si="1739"/>
        <v>0.62008445686921887</v>
      </c>
      <c r="M13954">
        <f t="shared" si="1740"/>
        <v>3</v>
      </c>
    </row>
    <row r="13955" spans="1:13" x14ac:dyDescent="0.2">
      <c r="A13955" s="10">
        <v>13943</v>
      </c>
      <c r="B13955" t="s">
        <v>132382</v>
      </c>
      <c r="C13955">
        <v>12000000</v>
      </c>
      <c r="D13955">
        <v>2</v>
      </c>
      <c r="E13955">
        <v>1433</v>
      </c>
      <c r="F13955">
        <f t="shared" si="1734"/>
        <v>-3.6636260086770366E-2</v>
      </c>
      <c r="G13955">
        <f t="shared" si="1735"/>
        <v>1.8399733572088456E-4</v>
      </c>
      <c r="H13955">
        <f t="shared" si="1736"/>
        <v>0.54297369717150978</v>
      </c>
      <c r="I13955">
        <f t="shared" si="1741"/>
        <v>2.7580881628216027</v>
      </c>
      <c r="J13955">
        <f t="shared" si="1737"/>
        <v>4.2440732102710585</v>
      </c>
      <c r="K13955">
        <f t="shared" si="1738"/>
        <v>0.46595642512825669</v>
      </c>
      <c r="L13955">
        <f t="shared" si="1739"/>
        <v>0.46595642512825669</v>
      </c>
      <c r="M13955">
        <f t="shared" si="1740"/>
        <v>3</v>
      </c>
    </row>
    <row r="13956" spans="1:13" x14ac:dyDescent="0.2">
      <c r="A13956" s="10">
        <v>13944</v>
      </c>
      <c r="B13956" t="s">
        <v>132397</v>
      </c>
      <c r="C13956">
        <v>363000</v>
      </c>
      <c r="D13956">
        <v>3</v>
      </c>
      <c r="E13956">
        <v>2163</v>
      </c>
      <c r="F13956">
        <f t="shared" si="1734"/>
        <v>-0.11665625799567546</v>
      </c>
      <c r="G13956">
        <f t="shared" si="1735"/>
        <v>0.66162375302943877</v>
      </c>
      <c r="H13956">
        <f t="shared" si="1736"/>
        <v>0.81957578993857338</v>
      </c>
      <c r="I13956">
        <f t="shared" si="1741"/>
        <v>2.3597691795689912</v>
      </c>
      <c r="J13956">
        <f t="shared" si="1737"/>
        <v>1.834796090186122</v>
      </c>
      <c r="K13956">
        <f t="shared" si="1738"/>
        <v>1.9323768883919921</v>
      </c>
      <c r="L13956">
        <f t="shared" si="1739"/>
        <v>1.834796090186122</v>
      </c>
      <c r="M13956">
        <f t="shared" si="1740"/>
        <v>2</v>
      </c>
    </row>
    <row r="13957" spans="1:13" x14ac:dyDescent="0.2">
      <c r="A13957" s="10">
        <v>13945</v>
      </c>
      <c r="B13957" t="s">
        <v>132400</v>
      </c>
      <c r="C13957">
        <v>13400000</v>
      </c>
      <c r="D13957">
        <v>2</v>
      </c>
      <c r="E13957">
        <v>4720</v>
      </c>
      <c r="F13957">
        <f t="shared" si="1734"/>
        <v>-2.7009380558329438E-2</v>
      </c>
      <c r="G13957">
        <f t="shared" si="1735"/>
        <v>1.8399733572088456E-4</v>
      </c>
      <c r="H13957">
        <f t="shared" si="1736"/>
        <v>1.7884409285760825</v>
      </c>
      <c r="I13957">
        <f t="shared" si="1741"/>
        <v>0.17255185464487341</v>
      </c>
      <c r="J13957">
        <f t="shared" si="1737"/>
        <v>4.4162266449152039</v>
      </c>
      <c r="K13957">
        <f t="shared" si="1738"/>
        <v>2.3934087967889583</v>
      </c>
      <c r="L13957">
        <f t="shared" si="1739"/>
        <v>0.17255185464487341</v>
      </c>
      <c r="M13957">
        <f t="shared" si="1740"/>
        <v>1</v>
      </c>
    </row>
    <row r="13958" spans="1:13" x14ac:dyDescent="0.2">
      <c r="A13958" s="10">
        <v>13946</v>
      </c>
      <c r="B13958" t="s">
        <v>132410</v>
      </c>
      <c r="C13958">
        <v>22500000</v>
      </c>
      <c r="D13958">
        <v>2</v>
      </c>
      <c r="E13958">
        <v>1433</v>
      </c>
      <c r="F13958">
        <f t="shared" si="1734"/>
        <v>3.5565336376536624E-2</v>
      </c>
      <c r="G13958">
        <f t="shared" si="1735"/>
        <v>1.8399733572088456E-4</v>
      </c>
      <c r="H13958">
        <f t="shared" si="1736"/>
        <v>0.54297369717150978</v>
      </c>
      <c r="I13958">
        <f t="shared" si="1741"/>
        <v>2.7633012333534528</v>
      </c>
      <c r="J13958">
        <f t="shared" si="1737"/>
        <v>4.2478713045156917</v>
      </c>
      <c r="K13958">
        <f t="shared" si="1738"/>
        <v>0.48219141621316169</v>
      </c>
      <c r="L13958">
        <f t="shared" si="1739"/>
        <v>0.48219141621316169</v>
      </c>
      <c r="M13958">
        <f t="shared" si="1740"/>
        <v>3</v>
      </c>
    </row>
    <row r="13959" spans="1:13" x14ac:dyDescent="0.2">
      <c r="A13959" s="10">
        <v>13947</v>
      </c>
      <c r="B13959" t="s">
        <v>132415</v>
      </c>
      <c r="C13959">
        <v>65000000</v>
      </c>
      <c r="D13959">
        <v>3</v>
      </c>
      <c r="E13959">
        <v>3320</v>
      </c>
      <c r="F13959">
        <f t="shared" si="1734"/>
        <v>0.32780989348992207</v>
      </c>
      <c r="G13959">
        <f t="shared" si="1735"/>
        <v>0.66162375302943877</v>
      </c>
      <c r="H13959">
        <f t="shared" si="1736"/>
        <v>1.2579711616255496</v>
      </c>
      <c r="I13959">
        <f t="shared" si="1741"/>
        <v>1.4647700412084306</v>
      </c>
      <c r="J13959">
        <f t="shared" si="1737"/>
        <v>1.9018395549642046</v>
      </c>
      <c r="K13959">
        <f t="shared" si="1738"/>
        <v>2.6932494222660264</v>
      </c>
      <c r="L13959">
        <f t="shared" si="1739"/>
        <v>1.4647700412084306</v>
      </c>
      <c r="M13959">
        <f t="shared" si="1740"/>
        <v>1</v>
      </c>
    </row>
    <row r="13960" spans="1:13" x14ac:dyDescent="0.2">
      <c r="A13960" s="10">
        <v>13948</v>
      </c>
      <c r="B13960" t="s">
        <v>132418</v>
      </c>
      <c r="C13960">
        <v>53000000</v>
      </c>
      <c r="D13960">
        <v>4</v>
      </c>
      <c r="E13960">
        <v>2438</v>
      </c>
      <c r="F13960">
        <f t="shared" si="1734"/>
        <v>0.24529378324614262</v>
      </c>
      <c r="G13960">
        <f t="shared" si="1735"/>
        <v>1.3230635087231564</v>
      </c>
      <c r="H13960">
        <f t="shared" si="1736"/>
        <v>0.92377520844671379</v>
      </c>
      <c r="I13960">
        <f t="shared" si="1741"/>
        <v>3.4677610353269968</v>
      </c>
      <c r="J13960">
        <f t="shared" si="1737"/>
        <v>0.54141144530563656</v>
      </c>
      <c r="K13960">
        <f t="shared" si="1738"/>
        <v>4.3480740935407862</v>
      </c>
      <c r="L13960">
        <f t="shared" si="1739"/>
        <v>0.54141144530563656</v>
      </c>
      <c r="M13960">
        <f t="shared" si="1740"/>
        <v>2</v>
      </c>
    </row>
    <row r="13961" spans="1:13" x14ac:dyDescent="0.2">
      <c r="A13961" s="10">
        <v>13949</v>
      </c>
      <c r="B13961" t="s">
        <v>132453</v>
      </c>
      <c r="C13961">
        <v>105000000</v>
      </c>
      <c r="D13961">
        <v>2</v>
      </c>
      <c r="E13961">
        <v>6181</v>
      </c>
      <c r="F13961">
        <f t="shared" si="1734"/>
        <v>0.60286359430252012</v>
      </c>
      <c r="G13961">
        <f t="shared" si="1735"/>
        <v>1.8399733572088456E-4</v>
      </c>
      <c r="H13961">
        <f t="shared" si="1736"/>
        <v>2.342024021086603</v>
      </c>
      <c r="I13961">
        <f t="shared" si="1741"/>
        <v>0.42808724319470354</v>
      </c>
      <c r="J13961">
        <f t="shared" si="1737"/>
        <v>5.885235011108696</v>
      </c>
      <c r="K13961">
        <f t="shared" si="1738"/>
        <v>4.7503694203491387</v>
      </c>
      <c r="L13961">
        <f t="shared" si="1739"/>
        <v>0.42808724319470354</v>
      </c>
      <c r="M13961">
        <f t="shared" si="1740"/>
        <v>1</v>
      </c>
    </row>
    <row r="13962" spans="1:13" x14ac:dyDescent="0.2">
      <c r="A13962" s="10">
        <v>13950</v>
      </c>
      <c r="B13962" t="s">
        <v>132476</v>
      </c>
      <c r="C13962">
        <v>10000</v>
      </c>
      <c r="D13962">
        <v>1</v>
      </c>
      <c r="E13962">
        <v>683</v>
      </c>
      <c r="F13962">
        <f t="shared" si="1734"/>
        <v>-0.11908360690534664</v>
      </c>
      <c r="G13962">
        <f t="shared" si="1735"/>
        <v>-0.66125575835799699</v>
      </c>
      <c r="H13962">
        <f t="shared" si="1736"/>
        <v>0.25879346487658145</v>
      </c>
      <c r="I13962">
        <f t="shared" si="1741"/>
        <v>4.2270509136034971</v>
      </c>
      <c r="J13962">
        <f t="shared" si="1737"/>
        <v>7.7103975443895605</v>
      </c>
      <c r="K13962">
        <f t="shared" si="1738"/>
        <v>1.7927629755582604E-2</v>
      </c>
      <c r="L13962">
        <f t="shared" si="1739"/>
        <v>1.7927629755582604E-2</v>
      </c>
      <c r="M13962">
        <f t="shared" si="1740"/>
        <v>3</v>
      </c>
    </row>
    <row r="13963" spans="1:13" x14ac:dyDescent="0.2">
      <c r="A13963" s="10">
        <v>13951</v>
      </c>
      <c r="B13963" t="s">
        <v>132493</v>
      </c>
      <c r="C13963">
        <v>14000000</v>
      </c>
      <c r="D13963">
        <v>1</v>
      </c>
      <c r="E13963">
        <v>20060</v>
      </c>
      <c r="F13963">
        <f t="shared" si="1734"/>
        <v>-2.2883575046140466E-2</v>
      </c>
      <c r="G13963">
        <f t="shared" si="1735"/>
        <v>-0.66125575835799699</v>
      </c>
      <c r="H13963">
        <f t="shared" si="1736"/>
        <v>7.6008739464483508</v>
      </c>
      <c r="I13963">
        <f t="shared" si="1741"/>
        <v>29.566930298569009</v>
      </c>
      <c r="J13963">
        <f t="shared" si="1737"/>
        <v>49.30619811570044</v>
      </c>
      <c r="K13963">
        <f t="shared" si="1738"/>
        <v>51.968082741894705</v>
      </c>
      <c r="L13963">
        <f t="shared" si="1739"/>
        <v>29.566930298569009</v>
      </c>
      <c r="M13963">
        <f t="shared" si="1740"/>
        <v>1</v>
      </c>
    </row>
    <row r="13964" spans="1:13" x14ac:dyDescent="0.2">
      <c r="A13964" s="10">
        <v>13952</v>
      </c>
      <c r="B13964" t="s">
        <v>132507</v>
      </c>
      <c r="C13964">
        <v>128000000</v>
      </c>
      <c r="D13964">
        <v>1</v>
      </c>
      <c r="E13964">
        <v>7277</v>
      </c>
      <c r="F13964">
        <f t="shared" si="1734"/>
        <v>0.76101947226976396</v>
      </c>
      <c r="G13964">
        <f t="shared" si="1735"/>
        <v>-0.66125575835799699</v>
      </c>
      <c r="H13964">
        <f t="shared" si="1736"/>
        <v>2.7573060672135918</v>
      </c>
      <c r="I13964">
        <f t="shared" si="1741"/>
        <v>1.380211458086916</v>
      </c>
      <c r="J13964">
        <f t="shared" si="1737"/>
        <v>10.378847534042963</v>
      </c>
      <c r="K13964">
        <f t="shared" si="1738"/>
        <v>6.3559289970882666</v>
      </c>
      <c r="L13964">
        <f t="shared" si="1739"/>
        <v>1.380211458086916</v>
      </c>
      <c r="M13964">
        <f t="shared" si="1740"/>
        <v>1</v>
      </c>
    </row>
    <row r="13965" spans="1:13" x14ac:dyDescent="0.2">
      <c r="A13965" s="10">
        <v>13953</v>
      </c>
      <c r="B13965" t="s">
        <v>132514</v>
      </c>
      <c r="C13965">
        <v>1500000</v>
      </c>
      <c r="D13965">
        <v>1</v>
      </c>
      <c r="E13965">
        <v>2366</v>
      </c>
      <c r="F13965">
        <f t="shared" si="1734"/>
        <v>-0.10883785655007736</v>
      </c>
      <c r="G13965">
        <f t="shared" si="1735"/>
        <v>-0.66125575835799699</v>
      </c>
      <c r="H13965">
        <f t="shared" si="1736"/>
        <v>0.89649390614640068</v>
      </c>
      <c r="I13965">
        <f t="shared" si="1741"/>
        <v>2.1515634586235559</v>
      </c>
      <c r="J13965">
        <f t="shared" si="1737"/>
        <v>7.0467900270303607</v>
      </c>
      <c r="K13965">
        <f t="shared" si="1738"/>
        <v>0.2539788739889432</v>
      </c>
      <c r="L13965">
        <f t="shared" si="1739"/>
        <v>0.2539788739889432</v>
      </c>
      <c r="M13965">
        <f t="shared" si="1740"/>
        <v>3</v>
      </c>
    </row>
    <row r="13966" spans="1:13" x14ac:dyDescent="0.2">
      <c r="A13966" s="10">
        <v>13954</v>
      </c>
      <c r="B13966" t="s">
        <v>132525</v>
      </c>
      <c r="C13966">
        <v>55000</v>
      </c>
      <c r="D13966">
        <v>1</v>
      </c>
      <c r="E13966">
        <v>1798</v>
      </c>
      <c r="F13966">
        <f t="shared" ref="F13966:F14029" si="1742">STANDARDIZE(C13966, $C$9, $C$10)</f>
        <v>-0.11877417149193246</v>
      </c>
      <c r="G13966">
        <f t="shared" ref="G13966:G14029" si="1743" xml:space="preserve"> STANDARDIZE(D13966, $D$9, $D$10)</f>
        <v>-0.66125575835799699</v>
      </c>
      <c r="H13966">
        <f t="shared" ref="H13966:H14029" si="1744">STANDARDIZE(E13966, $E$9, $E$10)</f>
        <v>0.68127474355504158</v>
      </c>
      <c r="I13966">
        <f t="shared" si="1741"/>
        <v>2.7620978034279307</v>
      </c>
      <c r="J13966">
        <f t="shared" ref="J13966:J14029" si="1745">SUMXMY2($D$6:$F$6, F13966:H13966)</f>
        <v>7.1809523411443905</v>
      </c>
      <c r="K13966">
        <f t="shared" ref="K13966:K14029" si="1746">SUMXMY2($D$7:$F$7, F13966:H13966)</f>
        <v>8.3397109540235409E-2</v>
      </c>
      <c r="L13966">
        <f t="shared" ref="L13966:L14029" si="1747" xml:space="preserve"> MIN(I13966:K13966)</f>
        <v>8.3397109540235409E-2</v>
      </c>
      <c r="M13966">
        <f t="shared" ref="M13966:M14029" si="1748">MATCH(L13966, I13966:K13966, 0)</f>
        <v>3</v>
      </c>
    </row>
    <row r="13967" spans="1:13" x14ac:dyDescent="0.2">
      <c r="A13967" s="10">
        <v>13955</v>
      </c>
      <c r="B13967" t="s">
        <v>132531</v>
      </c>
      <c r="C13967">
        <v>420000</v>
      </c>
      <c r="D13967">
        <v>2</v>
      </c>
      <c r="E13967">
        <v>2163</v>
      </c>
      <c r="F13967">
        <f t="shared" si="1742"/>
        <v>-0.11626430647201751</v>
      </c>
      <c r="G13967">
        <f t="shared" si="1743"/>
        <v>1.8399733572088456E-4</v>
      </c>
      <c r="H13967">
        <f t="shared" si="1744"/>
        <v>0.81957578993857338</v>
      </c>
      <c r="I13967">
        <f t="shared" si="1741"/>
        <v>1.9222040548626158</v>
      </c>
      <c r="J13967">
        <f t="shared" si="1745"/>
        <v>4.0222385866528931</v>
      </c>
      <c r="K13967">
        <f t="shared" si="1746"/>
        <v>0.61986649614428813</v>
      </c>
      <c r="L13967">
        <f t="shared" si="1747"/>
        <v>0.61986649614428813</v>
      </c>
      <c r="M13967">
        <f t="shared" si="1748"/>
        <v>3</v>
      </c>
    </row>
    <row r="13968" spans="1:13" x14ac:dyDescent="0.2">
      <c r="A13968" s="10">
        <v>13956</v>
      </c>
      <c r="B13968" t="s">
        <v>132538</v>
      </c>
      <c r="C13968">
        <v>118000</v>
      </c>
      <c r="D13968">
        <v>1</v>
      </c>
      <c r="E13968">
        <v>659</v>
      </c>
      <c r="F13968">
        <f t="shared" si="1742"/>
        <v>-0.11834096191315263</v>
      </c>
      <c r="G13968">
        <f t="shared" si="1743"/>
        <v>-0.66125575835799699</v>
      </c>
      <c r="H13968">
        <f t="shared" si="1744"/>
        <v>0.24969969744314374</v>
      </c>
      <c r="I13968">
        <f t="shared" si="1741"/>
        <v>4.2623851767863297</v>
      </c>
      <c r="J13968">
        <f t="shared" si="1745"/>
        <v>7.7255806299370873</v>
      </c>
      <c r="K13968">
        <f t="shared" si="1746"/>
        <v>2.0434446487612438E-2</v>
      </c>
      <c r="L13968">
        <f t="shared" si="1747"/>
        <v>2.0434446487612438E-2</v>
      </c>
      <c r="M13968">
        <f t="shared" si="1748"/>
        <v>3</v>
      </c>
    </row>
    <row r="13969" spans="1:13" x14ac:dyDescent="0.2">
      <c r="A13969" s="10">
        <v>13957</v>
      </c>
      <c r="B13969" t="s">
        <v>132553</v>
      </c>
      <c r="C13969">
        <v>2150000</v>
      </c>
      <c r="D13969">
        <v>2</v>
      </c>
      <c r="E13969">
        <v>886</v>
      </c>
      <c r="F13969">
        <f t="shared" si="1742"/>
        <v>-0.10436823391187264</v>
      </c>
      <c r="G13969">
        <f t="shared" si="1743"/>
        <v>1.8399733572088456E-4</v>
      </c>
      <c r="H13969">
        <f t="shared" si="1744"/>
        <v>0.33571158108440874</v>
      </c>
      <c r="I13969">
        <f t="shared" si="1741"/>
        <v>3.4940541869673813</v>
      </c>
      <c r="J13969">
        <f t="shared" si="1745"/>
        <v>4.5224194041988053</v>
      </c>
      <c r="K13969">
        <f t="shared" si="1746"/>
        <v>0.44080676797434165</v>
      </c>
      <c r="L13969">
        <f t="shared" si="1747"/>
        <v>0.44080676797434165</v>
      </c>
      <c r="M13969">
        <f t="shared" si="1748"/>
        <v>3</v>
      </c>
    </row>
    <row r="13970" spans="1:13" x14ac:dyDescent="0.2">
      <c r="A13970" s="10">
        <v>13958</v>
      </c>
      <c r="B13970" t="s">
        <v>132577</v>
      </c>
      <c r="C13970">
        <v>70000</v>
      </c>
      <c r="D13970">
        <v>1</v>
      </c>
      <c r="E13970">
        <v>2163</v>
      </c>
      <c r="F13970">
        <f t="shared" si="1742"/>
        <v>-0.11867102635412774</v>
      </c>
      <c r="G13970">
        <f t="shared" si="1743"/>
        <v>-0.66125575835799699</v>
      </c>
      <c r="H13970">
        <f t="shared" si="1744"/>
        <v>0.81957578993857338</v>
      </c>
      <c r="I13970">
        <f t="shared" si="1741"/>
        <v>2.36009568238019</v>
      </c>
      <c r="J13970">
        <f t="shared" si="1745"/>
        <v>7.0851926825196987</v>
      </c>
      <c r="K13970">
        <f t="shared" si="1746"/>
        <v>0.18238562548576337</v>
      </c>
      <c r="L13970">
        <f t="shared" si="1747"/>
        <v>0.18238562548576337</v>
      </c>
      <c r="M13970">
        <f t="shared" si="1748"/>
        <v>3</v>
      </c>
    </row>
    <row r="13971" spans="1:13" x14ac:dyDescent="0.2">
      <c r="A13971" s="10">
        <v>13959</v>
      </c>
      <c r="B13971" t="s">
        <v>132591</v>
      </c>
      <c r="C13971">
        <v>1900000</v>
      </c>
      <c r="D13971">
        <v>1</v>
      </c>
      <c r="E13971">
        <v>3989</v>
      </c>
      <c r="F13971">
        <f t="shared" si="1742"/>
        <v>-0.10608731954195139</v>
      </c>
      <c r="G13971">
        <f t="shared" si="1743"/>
        <v>-0.66125575835799699</v>
      </c>
      <c r="H13971">
        <f t="shared" si="1744"/>
        <v>1.5114599288326258</v>
      </c>
      <c r="I13971">
        <f t="shared" si="1741"/>
        <v>0.92155412474943843</v>
      </c>
      <c r="J13971">
        <f t="shared" si="1745"/>
        <v>7.1784659598078244</v>
      </c>
      <c r="K13971">
        <f t="shared" si="1746"/>
        <v>1.2520120220628206</v>
      </c>
      <c r="L13971">
        <f t="shared" si="1747"/>
        <v>0.92155412474943843</v>
      </c>
      <c r="M13971">
        <f t="shared" si="1748"/>
        <v>1</v>
      </c>
    </row>
    <row r="13972" spans="1:13" x14ac:dyDescent="0.2">
      <c r="A13972" s="10">
        <v>13960</v>
      </c>
      <c r="B13972" t="s">
        <v>132607</v>
      </c>
      <c r="C13972">
        <v>1000000</v>
      </c>
      <c r="D13972">
        <v>1</v>
      </c>
      <c r="E13972">
        <v>1433</v>
      </c>
      <c r="F13972">
        <f t="shared" si="1742"/>
        <v>-0.11227602781023484</v>
      </c>
      <c r="G13972">
        <f t="shared" si="1743"/>
        <v>-0.66125575835799699</v>
      </c>
      <c r="H13972">
        <f t="shared" si="1744"/>
        <v>0.54297369717150978</v>
      </c>
      <c r="I13972">
        <f t="shared" si="1741"/>
        <v>3.2013120876950274</v>
      </c>
      <c r="J13972">
        <f t="shared" si="1745"/>
        <v>7.313794793727892</v>
      </c>
      <c r="K13972">
        <f t="shared" si="1746"/>
        <v>2.2628475264627187E-2</v>
      </c>
      <c r="L13972">
        <f t="shared" si="1747"/>
        <v>2.2628475264627187E-2</v>
      </c>
      <c r="M13972">
        <f t="shared" si="1748"/>
        <v>3</v>
      </c>
    </row>
    <row r="13973" spans="1:13" x14ac:dyDescent="0.2">
      <c r="A13973" s="10">
        <v>13961</v>
      </c>
      <c r="B13973" t="s">
        <v>132617</v>
      </c>
      <c r="C13973">
        <v>143000</v>
      </c>
      <c r="D13973">
        <v>1</v>
      </c>
      <c r="E13973">
        <v>3202</v>
      </c>
      <c r="F13973">
        <f t="shared" si="1742"/>
        <v>-0.11816905335014476</v>
      </c>
      <c r="G13973">
        <f t="shared" si="1743"/>
        <v>-0.66125575835799699</v>
      </c>
      <c r="H13973">
        <f t="shared" si="1744"/>
        <v>1.2132601384111477</v>
      </c>
      <c r="I13973">
        <f t="shared" si="1741"/>
        <v>1.4251667768649348</v>
      </c>
      <c r="J13973">
        <f t="shared" si="1745"/>
        <v>7.0220019359520043</v>
      </c>
      <c r="K13973">
        <f t="shared" si="1746"/>
        <v>0.67359612159331206</v>
      </c>
      <c r="L13973">
        <f t="shared" si="1747"/>
        <v>0.67359612159331206</v>
      </c>
      <c r="M13973">
        <f t="shared" si="1748"/>
        <v>3</v>
      </c>
    </row>
    <row r="13974" spans="1:13" x14ac:dyDescent="0.2">
      <c r="A13974" s="10">
        <v>13962</v>
      </c>
      <c r="B13974" t="s">
        <v>132629</v>
      </c>
      <c r="C13974">
        <v>250000</v>
      </c>
      <c r="D13974">
        <v>1</v>
      </c>
      <c r="E13974">
        <v>3473</v>
      </c>
      <c r="F13974">
        <f t="shared" si="1742"/>
        <v>-0.11743328470047106</v>
      </c>
      <c r="G13974">
        <f t="shared" si="1743"/>
        <v>-0.66125575835799699</v>
      </c>
      <c r="H13974">
        <f t="shared" si="1744"/>
        <v>1.3159439290137149</v>
      </c>
      <c r="I13974">
        <f t="shared" si="1741"/>
        <v>1.232182343563696</v>
      </c>
      <c r="J13974">
        <f t="shared" si="1745"/>
        <v>7.0563791247784886</v>
      </c>
      <c r="K13974">
        <f t="shared" si="1746"/>
        <v>0.85268070709559518</v>
      </c>
      <c r="L13974">
        <f t="shared" si="1747"/>
        <v>0.85268070709559518</v>
      </c>
      <c r="M13974">
        <f t="shared" si="1748"/>
        <v>3</v>
      </c>
    </row>
    <row r="13975" spans="1:13" x14ac:dyDescent="0.2">
      <c r="A13975" s="10">
        <v>13963</v>
      </c>
      <c r="B13975" t="s">
        <v>132642</v>
      </c>
      <c r="C13975">
        <v>4000000</v>
      </c>
      <c r="D13975">
        <v>1</v>
      </c>
      <c r="E13975">
        <v>4720</v>
      </c>
      <c r="F13975">
        <f t="shared" si="1742"/>
        <v>-9.1647000249289984E-2</v>
      </c>
      <c r="G13975">
        <f t="shared" si="1743"/>
        <v>-0.66125575835799699</v>
      </c>
      <c r="H13975">
        <f t="shared" si="1744"/>
        <v>1.7884409285760825</v>
      </c>
      <c r="I13975">
        <f t="shared" si="1741"/>
        <v>0.61298790978081164</v>
      </c>
      <c r="J13975">
        <f t="shared" si="1745"/>
        <v>7.4829447432003082</v>
      </c>
      <c r="K13975">
        <f t="shared" si="1746"/>
        <v>1.9489725079387838</v>
      </c>
      <c r="L13975">
        <f t="shared" si="1747"/>
        <v>0.61298790978081164</v>
      </c>
      <c r="M13975">
        <f t="shared" si="1748"/>
        <v>1</v>
      </c>
    </row>
    <row r="13976" spans="1:13" x14ac:dyDescent="0.2">
      <c r="A13976" s="10">
        <v>13964</v>
      </c>
      <c r="B13976" t="s">
        <v>132650</v>
      </c>
      <c r="C13976">
        <v>58500000</v>
      </c>
      <c r="D13976">
        <v>4</v>
      </c>
      <c r="E13976">
        <v>1433</v>
      </c>
      <c r="F13976">
        <f t="shared" si="1742"/>
        <v>0.28311366710787483</v>
      </c>
      <c r="G13976">
        <f t="shared" si="1743"/>
        <v>1.3230635087231564</v>
      </c>
      <c r="H13976">
        <f t="shared" si="1744"/>
        <v>0.54297369717150978</v>
      </c>
      <c r="I13976">
        <f t="shared" si="1741"/>
        <v>4.6103383804112434</v>
      </c>
      <c r="J13976">
        <f t="shared" si="1745"/>
        <v>0.84002649935704587</v>
      </c>
      <c r="K13976">
        <f t="shared" si="1746"/>
        <v>4.1170282068158004</v>
      </c>
      <c r="L13976">
        <f t="shared" si="1747"/>
        <v>0.84002649935704587</v>
      </c>
      <c r="M13976">
        <f t="shared" si="1748"/>
        <v>2</v>
      </c>
    </row>
    <row r="13977" spans="1:13" x14ac:dyDescent="0.2">
      <c r="A13977" s="10">
        <v>13965</v>
      </c>
      <c r="B13977" t="s">
        <v>132659</v>
      </c>
      <c r="C13977">
        <v>5000</v>
      </c>
      <c r="D13977">
        <v>1</v>
      </c>
      <c r="E13977">
        <v>4286</v>
      </c>
      <c r="F13977">
        <f t="shared" si="1742"/>
        <v>-0.11911798861794821</v>
      </c>
      <c r="G13977">
        <f t="shared" si="1743"/>
        <v>-0.66125575835799699</v>
      </c>
      <c r="H13977">
        <f t="shared" si="1744"/>
        <v>1.6239953008214174</v>
      </c>
      <c r="I13977">
        <f t="shared" si="1741"/>
        <v>0.78038996181788911</v>
      </c>
      <c r="J13977">
        <f t="shared" si="1745"/>
        <v>7.286747883375714</v>
      </c>
      <c r="K13977">
        <f t="shared" si="1746"/>
        <v>1.5165012477572106</v>
      </c>
      <c r="L13977">
        <f t="shared" si="1747"/>
        <v>0.78038996181788911</v>
      </c>
      <c r="M13977">
        <f t="shared" si="1748"/>
        <v>1</v>
      </c>
    </row>
    <row r="13978" spans="1:13" x14ac:dyDescent="0.2">
      <c r="A13978" s="10">
        <v>13966</v>
      </c>
      <c r="B13978" t="s">
        <v>132675</v>
      </c>
      <c r="C13978">
        <v>200000</v>
      </c>
      <c r="D13978">
        <v>1</v>
      </c>
      <c r="E13978">
        <v>3087</v>
      </c>
      <c r="F13978">
        <f t="shared" si="1742"/>
        <v>-0.1177771018264868</v>
      </c>
      <c r="G13978">
        <f t="shared" si="1743"/>
        <v>-0.66125575835799699</v>
      </c>
      <c r="H13978">
        <f t="shared" si="1744"/>
        <v>1.1696858361259252</v>
      </c>
      <c r="I13978">
        <f t="shared" si="1741"/>
        <v>1.5133191905672063</v>
      </c>
      <c r="J13978">
        <f t="shared" si="1745"/>
        <v>7.0136586803022647</v>
      </c>
      <c r="K13978">
        <f t="shared" si="1746"/>
        <v>0.6039669644412291</v>
      </c>
      <c r="L13978">
        <f t="shared" si="1747"/>
        <v>0.6039669644412291</v>
      </c>
      <c r="M13978">
        <f t="shared" si="1748"/>
        <v>3</v>
      </c>
    </row>
    <row r="13979" spans="1:13" x14ac:dyDescent="0.2">
      <c r="A13979" s="10">
        <v>13967</v>
      </c>
      <c r="B13979" t="s">
        <v>132710</v>
      </c>
      <c r="C13979">
        <v>200000</v>
      </c>
      <c r="D13979">
        <v>1</v>
      </c>
      <c r="E13979">
        <v>2894</v>
      </c>
      <c r="F13979">
        <f t="shared" si="1742"/>
        <v>-0.1177771018264868</v>
      </c>
      <c r="G13979">
        <f t="shared" si="1743"/>
        <v>-0.66125575835799699</v>
      </c>
      <c r="H13979">
        <f t="shared" si="1744"/>
        <v>1.0965567896820303</v>
      </c>
      <c r="I13979">
        <f t="shared" si="1741"/>
        <v>1.6699033478644403</v>
      </c>
      <c r="J13979">
        <f t="shared" si="1745"/>
        <v>7.008310822868471</v>
      </c>
      <c r="K13979">
        <f t="shared" si="1746"/>
        <v>0.49565206957750801</v>
      </c>
      <c r="L13979">
        <f t="shared" si="1747"/>
        <v>0.49565206957750801</v>
      </c>
      <c r="M13979">
        <f t="shared" si="1748"/>
        <v>3</v>
      </c>
    </row>
    <row r="13980" spans="1:13" x14ac:dyDescent="0.2">
      <c r="A13980" s="10">
        <v>13968</v>
      </c>
      <c r="B13980" t="s">
        <v>132723</v>
      </c>
      <c r="C13980">
        <v>26500000</v>
      </c>
      <c r="D13980">
        <v>2</v>
      </c>
      <c r="E13980">
        <v>1067</v>
      </c>
      <c r="F13980">
        <f t="shared" si="1742"/>
        <v>6.307070645779643E-2</v>
      </c>
      <c r="G13980">
        <f t="shared" si="1743"/>
        <v>1.8399733572088456E-4</v>
      </c>
      <c r="H13980">
        <f t="shared" si="1744"/>
        <v>0.40429374381158478</v>
      </c>
      <c r="I13980">
        <f t="shared" ref="I13980:I14043" si="1749" xml:space="preserve"> SUMXMY2($D$5:$F$5, F13980:H13980)</f>
        <v>3.2478870361642453</v>
      </c>
      <c r="J13980">
        <f t="shared" si="1745"/>
        <v>4.4248345589400699</v>
      </c>
      <c r="K13980">
        <f t="shared" si="1746"/>
        <v>0.46862862055980825</v>
      </c>
      <c r="L13980">
        <f t="shared" si="1747"/>
        <v>0.46862862055980825</v>
      </c>
      <c r="M13980">
        <f t="shared" si="1748"/>
        <v>3</v>
      </c>
    </row>
    <row r="13981" spans="1:13" x14ac:dyDescent="0.2">
      <c r="A13981" s="10">
        <v>13969</v>
      </c>
      <c r="B13981" t="s">
        <v>132742</v>
      </c>
      <c r="C13981">
        <v>13500000</v>
      </c>
      <c r="D13981">
        <v>5</v>
      </c>
      <c r="E13981">
        <v>2528</v>
      </c>
      <c r="F13981">
        <f t="shared" si="1742"/>
        <v>-2.6321746306297942E-2</v>
      </c>
      <c r="G13981">
        <f t="shared" si="1743"/>
        <v>1.9845032644168743</v>
      </c>
      <c r="H13981">
        <f t="shared" si="1744"/>
        <v>0.9578768363221053</v>
      </c>
      <c r="I13981">
        <f t="shared" si="1749"/>
        <v>5.4897619434227778</v>
      </c>
      <c r="J13981">
        <f t="shared" si="1745"/>
        <v>1.9232395436897292E-2</v>
      </c>
      <c r="K13981">
        <f t="shared" si="1746"/>
        <v>7.32714474245887</v>
      </c>
      <c r="L13981">
        <f t="shared" si="1747"/>
        <v>1.9232395436897292E-2</v>
      </c>
      <c r="M13981">
        <f t="shared" si="1748"/>
        <v>2</v>
      </c>
    </row>
    <row r="13982" spans="1:13" x14ac:dyDescent="0.2">
      <c r="A13982" s="10">
        <v>13970</v>
      </c>
      <c r="B13982" t="s">
        <v>132745</v>
      </c>
      <c r="C13982">
        <v>14000000</v>
      </c>
      <c r="D13982">
        <v>2</v>
      </c>
      <c r="E13982">
        <v>4720</v>
      </c>
      <c r="F13982">
        <f t="shared" si="1742"/>
        <v>-2.2883575046140466E-2</v>
      </c>
      <c r="G13982">
        <f t="shared" si="1743"/>
        <v>1.8399733572088456E-4</v>
      </c>
      <c r="H13982">
        <f t="shared" si="1744"/>
        <v>1.7884409285760825</v>
      </c>
      <c r="I13982">
        <f t="shared" si="1749"/>
        <v>0.17264831418124504</v>
      </c>
      <c r="J13982">
        <f t="shared" si="1745"/>
        <v>4.4162422486637345</v>
      </c>
      <c r="K13982">
        <f t="shared" si="1746"/>
        <v>2.394135080356933</v>
      </c>
      <c r="L13982">
        <f t="shared" si="1747"/>
        <v>0.17264831418124504</v>
      </c>
      <c r="M13982">
        <f t="shared" si="1748"/>
        <v>1</v>
      </c>
    </row>
    <row r="13983" spans="1:13" x14ac:dyDescent="0.2">
      <c r="A13983" s="10">
        <v>13971</v>
      </c>
      <c r="B13983" t="s">
        <v>132751</v>
      </c>
      <c r="C13983">
        <v>42000000</v>
      </c>
      <c r="D13983">
        <v>3</v>
      </c>
      <c r="E13983">
        <v>5814</v>
      </c>
      <c r="F13983">
        <f t="shared" si="1742"/>
        <v>0.16965401552267817</v>
      </c>
      <c r="G13983">
        <f t="shared" si="1743"/>
        <v>0.66162375302943877</v>
      </c>
      <c r="H13983">
        <f t="shared" si="1744"/>
        <v>2.2029651607502849</v>
      </c>
      <c r="I13983">
        <f t="shared" si="1749"/>
        <v>0.48005880250517458</v>
      </c>
      <c r="J13983">
        <f t="shared" si="1745"/>
        <v>3.0127585898856046</v>
      </c>
      <c r="K13983">
        <f t="shared" si="1746"/>
        <v>5.1074945978750916</v>
      </c>
      <c r="L13983">
        <f t="shared" si="1747"/>
        <v>0.48005880250517458</v>
      </c>
      <c r="M13983">
        <f t="shared" si="1748"/>
        <v>1</v>
      </c>
    </row>
    <row r="13984" spans="1:13" x14ac:dyDescent="0.2">
      <c r="A13984" s="10">
        <v>13972</v>
      </c>
      <c r="B13984" t="s">
        <v>132754</v>
      </c>
      <c r="C13984">
        <v>92500000</v>
      </c>
      <c r="D13984">
        <v>3</v>
      </c>
      <c r="E13984">
        <v>12025</v>
      </c>
      <c r="F13984">
        <f t="shared" si="1742"/>
        <v>0.51690931279858321</v>
      </c>
      <c r="G13984">
        <f t="shared" si="1743"/>
        <v>0.66162375302943877</v>
      </c>
      <c r="H13984">
        <f t="shared" si="1744"/>
        <v>4.5563563911286851</v>
      </c>
      <c r="I13984">
        <f t="shared" si="1749"/>
        <v>6.2787992437555955</v>
      </c>
      <c r="J13984">
        <f t="shared" si="1745"/>
        <v>14.015884049792799</v>
      </c>
      <c r="K13984">
        <f t="shared" si="1746"/>
        <v>19.484053585818383</v>
      </c>
      <c r="L13984">
        <f t="shared" si="1747"/>
        <v>6.2787992437555955</v>
      </c>
      <c r="M13984">
        <f t="shared" si="1748"/>
        <v>1</v>
      </c>
    </row>
    <row r="13985" spans="1:13" x14ac:dyDescent="0.2">
      <c r="A13985" s="10">
        <v>13973</v>
      </c>
      <c r="B13985" t="s">
        <v>132766</v>
      </c>
      <c r="C13985">
        <v>15250000</v>
      </c>
      <c r="D13985">
        <v>3</v>
      </c>
      <c r="E13985">
        <v>2894</v>
      </c>
      <c r="F13985">
        <f t="shared" si="1742"/>
        <v>-1.4288146895746775E-2</v>
      </c>
      <c r="G13985">
        <f t="shared" si="1743"/>
        <v>0.66162375302943877</v>
      </c>
      <c r="H13985">
        <f t="shared" si="1744"/>
        <v>1.0965567896820303</v>
      </c>
      <c r="I13985">
        <f t="shared" si="1749"/>
        <v>1.6638189498294096</v>
      </c>
      <c r="J13985">
        <f t="shared" si="1745"/>
        <v>1.7501676872091148</v>
      </c>
      <c r="K13985">
        <f t="shared" si="1746"/>
        <v>2.2553759593171834</v>
      </c>
      <c r="L13985">
        <f t="shared" si="1747"/>
        <v>1.6638189498294096</v>
      </c>
      <c r="M13985">
        <f t="shared" si="1748"/>
        <v>1</v>
      </c>
    </row>
    <row r="13986" spans="1:13" x14ac:dyDescent="0.2">
      <c r="A13986" s="10">
        <v>13974</v>
      </c>
      <c r="B13986" t="s">
        <v>132770</v>
      </c>
      <c r="C13986">
        <v>50000</v>
      </c>
      <c r="D13986">
        <v>1</v>
      </c>
      <c r="E13986">
        <v>3989</v>
      </c>
      <c r="F13986">
        <f t="shared" si="1742"/>
        <v>-0.11880855320453404</v>
      </c>
      <c r="G13986">
        <f t="shared" si="1743"/>
        <v>-0.66125575835799699</v>
      </c>
      <c r="H13986">
        <f t="shared" si="1744"/>
        <v>1.5114599288326258</v>
      </c>
      <c r="I13986">
        <f t="shared" si="1749"/>
        <v>0.92348296084622294</v>
      </c>
      <c r="J13986">
        <f t="shared" si="1745"/>
        <v>7.1806441012504516</v>
      </c>
      <c r="K13986">
        <f t="shared" si="1746"/>
        <v>1.2519989007288288</v>
      </c>
      <c r="L13986">
        <f t="shared" si="1747"/>
        <v>0.92348296084622294</v>
      </c>
      <c r="M13986">
        <f t="shared" si="1748"/>
        <v>1</v>
      </c>
    </row>
    <row r="13987" spans="1:13" x14ac:dyDescent="0.2">
      <c r="A13987" s="10">
        <v>13975</v>
      </c>
      <c r="B13987" t="s">
        <v>132777</v>
      </c>
      <c r="C13987">
        <v>43000000</v>
      </c>
      <c r="D13987">
        <v>2</v>
      </c>
      <c r="E13987">
        <v>3624</v>
      </c>
      <c r="F13987">
        <f t="shared" si="1742"/>
        <v>0.17653035804299314</v>
      </c>
      <c r="G13987">
        <f t="shared" si="1743"/>
        <v>1.8399733572088456E-4</v>
      </c>
      <c r="H13987">
        <f t="shared" si="1744"/>
        <v>1.3731588824490939</v>
      </c>
      <c r="I13987">
        <f t="shared" si="1749"/>
        <v>0.73527671842655351</v>
      </c>
      <c r="J13987">
        <f t="shared" si="1745"/>
        <v>4.055390145727098</v>
      </c>
      <c r="K13987">
        <f t="shared" si="1746"/>
        <v>1.4829077713366003</v>
      </c>
      <c r="L13987">
        <f t="shared" si="1747"/>
        <v>0.73527671842655351</v>
      </c>
      <c r="M13987">
        <f t="shared" si="1748"/>
        <v>1</v>
      </c>
    </row>
    <row r="13988" spans="1:13" x14ac:dyDescent="0.2">
      <c r="A13988" s="10">
        <v>13976</v>
      </c>
      <c r="B13988" t="s">
        <v>132780</v>
      </c>
      <c r="C13988">
        <v>240000</v>
      </c>
      <c r="D13988">
        <v>2</v>
      </c>
      <c r="E13988">
        <v>1464</v>
      </c>
      <c r="F13988">
        <f t="shared" si="1742"/>
        <v>-0.1175020481256742</v>
      </c>
      <c r="G13988">
        <f t="shared" si="1743"/>
        <v>1.8399733572088456E-4</v>
      </c>
      <c r="H13988">
        <f t="shared" si="1744"/>
        <v>0.55471981343970023</v>
      </c>
      <c r="I13988">
        <f t="shared" si="1749"/>
        <v>2.7257507015317439</v>
      </c>
      <c r="J13988">
        <f t="shared" si="1745"/>
        <v>4.2393303278978136</v>
      </c>
      <c r="K13988">
        <f t="shared" si="1746"/>
        <v>0.46382296523861166</v>
      </c>
      <c r="L13988">
        <f t="shared" si="1747"/>
        <v>0.46382296523861166</v>
      </c>
      <c r="M13988">
        <f t="shared" si="1748"/>
        <v>3</v>
      </c>
    </row>
    <row r="13989" spans="1:13" x14ac:dyDescent="0.2">
      <c r="A13989" s="10">
        <v>13977</v>
      </c>
      <c r="B13989" t="s">
        <v>132784</v>
      </c>
      <c r="C13989">
        <v>4099999</v>
      </c>
      <c r="D13989">
        <v>2</v>
      </c>
      <c r="E13989">
        <v>1798</v>
      </c>
      <c r="F13989">
        <f t="shared" si="1742"/>
        <v>-9.0959372873601008E-2</v>
      </c>
      <c r="G13989">
        <f t="shared" si="1743"/>
        <v>1.8399733572088456E-4</v>
      </c>
      <c r="H13989">
        <f t="shared" si="1744"/>
        <v>0.68127474355504158</v>
      </c>
      <c r="I13989">
        <f t="shared" si="1749"/>
        <v>2.320799617108614</v>
      </c>
      <c r="J13989">
        <f t="shared" si="1745"/>
        <v>4.1140937497171484</v>
      </c>
      <c r="K13989">
        <f t="shared" si="1746"/>
        <v>0.52135008667526672</v>
      </c>
      <c r="L13989">
        <f t="shared" si="1747"/>
        <v>0.52135008667526672</v>
      </c>
      <c r="M13989">
        <f t="shared" si="1748"/>
        <v>3</v>
      </c>
    </row>
    <row r="13990" spans="1:13" x14ac:dyDescent="0.2">
      <c r="A13990" s="10">
        <v>13978</v>
      </c>
      <c r="B13990" t="s">
        <v>132795</v>
      </c>
      <c r="C13990">
        <v>870000</v>
      </c>
      <c r="D13990">
        <v>3</v>
      </c>
      <c r="E13990">
        <v>1065</v>
      </c>
      <c r="F13990">
        <f t="shared" si="1742"/>
        <v>-0.11316995233787579</v>
      </c>
      <c r="G13990">
        <f t="shared" si="1743"/>
        <v>0.66162375302943877</v>
      </c>
      <c r="H13990">
        <f t="shared" si="1744"/>
        <v>0.40353592985879827</v>
      </c>
      <c r="I13990">
        <f t="shared" si="1749"/>
        <v>3.6840333528869085</v>
      </c>
      <c r="J13990">
        <f t="shared" si="1745"/>
        <v>2.2377414109608891</v>
      </c>
      <c r="K13990">
        <f t="shared" si="1746"/>
        <v>1.7501309869921138</v>
      </c>
      <c r="L13990">
        <f t="shared" si="1747"/>
        <v>1.7501309869921138</v>
      </c>
      <c r="M13990">
        <f t="shared" si="1748"/>
        <v>3</v>
      </c>
    </row>
    <row r="13991" spans="1:13" x14ac:dyDescent="0.2">
      <c r="A13991" s="10">
        <v>13979</v>
      </c>
      <c r="B13991" t="s">
        <v>132819</v>
      </c>
      <c r="C13991">
        <v>500000000</v>
      </c>
      <c r="D13991">
        <v>1</v>
      </c>
      <c r="E13991">
        <v>1067</v>
      </c>
      <c r="F13991">
        <f t="shared" si="1742"/>
        <v>3.3190188898269262</v>
      </c>
      <c r="G13991">
        <f t="shared" si="1743"/>
        <v>-0.66125575835799699</v>
      </c>
      <c r="H13991">
        <f t="shared" si="1744"/>
        <v>0.40429374381158478</v>
      </c>
      <c r="I13991">
        <f t="shared" si="1749"/>
        <v>14.935869592541206</v>
      </c>
      <c r="J13991">
        <f t="shared" si="1745"/>
        <v>18.674023725218877</v>
      </c>
      <c r="K13991">
        <f t="shared" si="1746"/>
        <v>11.778642207719241</v>
      </c>
      <c r="L13991">
        <f t="shared" si="1747"/>
        <v>11.778642207719241</v>
      </c>
      <c r="M13991">
        <f t="shared" si="1748"/>
        <v>3</v>
      </c>
    </row>
    <row r="13992" spans="1:13" x14ac:dyDescent="0.2">
      <c r="A13992" s="10">
        <v>13980</v>
      </c>
      <c r="B13992" t="s">
        <v>132823</v>
      </c>
      <c r="C13992">
        <v>14000000</v>
      </c>
      <c r="D13992">
        <v>3</v>
      </c>
      <c r="E13992">
        <v>4355</v>
      </c>
      <c r="F13992">
        <f t="shared" si="1742"/>
        <v>-2.2883575046140466E-2</v>
      </c>
      <c r="G13992">
        <f t="shared" si="1743"/>
        <v>0.66162375302943877</v>
      </c>
      <c r="H13992">
        <f t="shared" si="1744"/>
        <v>1.6501398821925508</v>
      </c>
      <c r="I13992">
        <f t="shared" si="1749"/>
        <v>0.7441459270715034</v>
      </c>
      <c r="J13992">
        <f t="shared" si="1745"/>
        <v>2.0564800752632562</v>
      </c>
      <c r="K13992">
        <f t="shared" si="1746"/>
        <v>3.3396629026790428</v>
      </c>
      <c r="L13992">
        <f t="shared" si="1747"/>
        <v>0.7441459270715034</v>
      </c>
      <c r="M13992">
        <f t="shared" si="1748"/>
        <v>1</v>
      </c>
    </row>
    <row r="13993" spans="1:13" x14ac:dyDescent="0.2">
      <c r="A13993" s="10">
        <v>13981</v>
      </c>
      <c r="B13993" t="s">
        <v>132837</v>
      </c>
      <c r="C13993">
        <v>5000000</v>
      </c>
      <c r="D13993">
        <v>1</v>
      </c>
      <c r="E13993">
        <v>5450</v>
      </c>
      <c r="F13993">
        <f t="shared" si="1742"/>
        <v>-8.4770657728975032E-2</v>
      </c>
      <c r="G13993">
        <f t="shared" si="1743"/>
        <v>-0.66125575835799699</v>
      </c>
      <c r="H13993">
        <f t="shared" si="1744"/>
        <v>2.0650430213431461</v>
      </c>
      <c r="I13993">
        <f t="shared" si="1749"/>
        <v>0.45905160011245394</v>
      </c>
      <c r="J13993">
        <f t="shared" si="1745"/>
        <v>7.9413626415210405</v>
      </c>
      <c r="K13993">
        <f t="shared" si="1746"/>
        <v>2.7980356877747239</v>
      </c>
      <c r="L13993">
        <f t="shared" si="1747"/>
        <v>0.45905160011245394</v>
      </c>
      <c r="M13993">
        <f t="shared" si="1748"/>
        <v>1</v>
      </c>
    </row>
    <row r="13994" spans="1:13" x14ac:dyDescent="0.2">
      <c r="A13994" s="10">
        <v>13982</v>
      </c>
      <c r="B13994" t="s">
        <v>132847</v>
      </c>
      <c r="C13994">
        <v>200000</v>
      </c>
      <c r="D13994">
        <v>1</v>
      </c>
      <c r="E13994">
        <v>2894</v>
      </c>
      <c r="F13994">
        <f t="shared" si="1742"/>
        <v>-0.1177771018264868</v>
      </c>
      <c r="G13994">
        <f t="shared" si="1743"/>
        <v>-0.66125575835799699</v>
      </c>
      <c r="H13994">
        <f t="shared" si="1744"/>
        <v>1.0965567896820303</v>
      </c>
      <c r="I13994">
        <f t="shared" si="1749"/>
        <v>1.6699033478644403</v>
      </c>
      <c r="J13994">
        <f t="shared" si="1745"/>
        <v>7.008310822868471</v>
      </c>
      <c r="K13994">
        <f t="shared" si="1746"/>
        <v>0.49565206957750801</v>
      </c>
      <c r="L13994">
        <f t="shared" si="1747"/>
        <v>0.49565206957750801</v>
      </c>
      <c r="M13994">
        <f t="shared" si="1748"/>
        <v>3</v>
      </c>
    </row>
    <row r="13995" spans="1:13" x14ac:dyDescent="0.2">
      <c r="A13995" s="10">
        <v>13983</v>
      </c>
      <c r="B13995" t="s">
        <v>132860</v>
      </c>
      <c r="C13995">
        <v>5000</v>
      </c>
      <c r="D13995">
        <v>1</v>
      </c>
      <c r="E13995">
        <v>1647</v>
      </c>
      <c r="F13995">
        <f t="shared" si="1742"/>
        <v>-0.11911798861794821</v>
      </c>
      <c r="G13995">
        <f t="shared" si="1743"/>
        <v>-0.66125575835799699</v>
      </c>
      <c r="H13995">
        <f t="shared" si="1744"/>
        <v>0.62405979011966273</v>
      </c>
      <c r="I13995">
        <f t="shared" si="1749"/>
        <v>2.9396415626818513</v>
      </c>
      <c r="J13995">
        <f t="shared" si="1745"/>
        <v>7.2318099149382213</v>
      </c>
      <c r="K13995">
        <f t="shared" si="1746"/>
        <v>5.363575715609447E-2</v>
      </c>
      <c r="L13995">
        <f t="shared" si="1747"/>
        <v>5.363575715609447E-2</v>
      </c>
      <c r="M13995">
        <f t="shared" si="1748"/>
        <v>3</v>
      </c>
    </row>
    <row r="13996" spans="1:13" x14ac:dyDescent="0.2">
      <c r="A13996" s="10">
        <v>13984</v>
      </c>
      <c r="B13996" t="s">
        <v>132864</v>
      </c>
      <c r="C13996">
        <v>1500000</v>
      </c>
      <c r="D13996">
        <v>1</v>
      </c>
      <c r="E13996">
        <v>1189</v>
      </c>
      <c r="F13996">
        <f t="shared" si="1742"/>
        <v>-0.10883785655007736</v>
      </c>
      <c r="G13996">
        <f t="shared" si="1743"/>
        <v>-0.66125575835799699</v>
      </c>
      <c r="H13996">
        <f t="shared" si="1744"/>
        <v>0.45052039493155976</v>
      </c>
      <c r="I13996">
        <f t="shared" si="1749"/>
        <v>3.5164349066614982</v>
      </c>
      <c r="J13996">
        <f t="shared" si="1745"/>
        <v>7.4241278930039556</v>
      </c>
      <c r="K13996">
        <f t="shared" si="1746"/>
        <v>3.3778640297667394E-3</v>
      </c>
      <c r="L13996">
        <f t="shared" si="1747"/>
        <v>3.3778640297667394E-3</v>
      </c>
      <c r="M13996">
        <f t="shared" si="1748"/>
        <v>3</v>
      </c>
    </row>
    <row r="13997" spans="1:13" x14ac:dyDescent="0.2">
      <c r="A13997" s="10">
        <v>13985</v>
      </c>
      <c r="B13997" t="s">
        <v>132888</v>
      </c>
      <c r="C13997">
        <v>120000</v>
      </c>
      <c r="D13997">
        <v>2</v>
      </c>
      <c r="E13997">
        <v>650</v>
      </c>
      <c r="F13997">
        <f t="shared" si="1742"/>
        <v>-0.11832720922811199</v>
      </c>
      <c r="G13997">
        <f t="shared" si="1743"/>
        <v>1.8399733572088456E-4</v>
      </c>
      <c r="H13997">
        <f t="shared" si="1744"/>
        <v>0.2462895346556046</v>
      </c>
      <c r="I13997">
        <f t="shared" si="1749"/>
        <v>3.8382190833876719</v>
      </c>
      <c r="J13997">
        <f t="shared" si="1745"/>
        <v>4.6688477306985838</v>
      </c>
      <c r="K13997">
        <f t="shared" si="1746"/>
        <v>0.45892274778553871</v>
      </c>
      <c r="L13997">
        <f t="shared" si="1747"/>
        <v>0.45892274778553871</v>
      </c>
      <c r="M13997">
        <f t="shared" si="1748"/>
        <v>3</v>
      </c>
    </row>
    <row r="13998" spans="1:13" x14ac:dyDescent="0.2">
      <c r="A13998" s="10">
        <v>13986</v>
      </c>
      <c r="B13998" t="s">
        <v>132932</v>
      </c>
      <c r="C13998">
        <v>38924</v>
      </c>
      <c r="D13998">
        <v>1</v>
      </c>
      <c r="E13998">
        <v>702</v>
      </c>
      <c r="F13998">
        <f t="shared" si="1742"/>
        <v>-0.11888471557428905</v>
      </c>
      <c r="G13998">
        <f t="shared" si="1743"/>
        <v>-0.66125575835799699</v>
      </c>
      <c r="H13998">
        <f t="shared" si="1744"/>
        <v>0.26599269742805298</v>
      </c>
      <c r="I13998">
        <f t="shared" si="1749"/>
        <v>4.1990659863105666</v>
      </c>
      <c r="J13998">
        <f t="shared" si="1745"/>
        <v>7.6983502129868011</v>
      </c>
      <c r="K13998">
        <f t="shared" si="1746"/>
        <v>1.6051209211191186E-2</v>
      </c>
      <c r="L13998">
        <f t="shared" si="1747"/>
        <v>1.6051209211191186E-2</v>
      </c>
      <c r="M13998">
        <f t="shared" si="1748"/>
        <v>3</v>
      </c>
    </row>
    <row r="13999" spans="1:13" x14ac:dyDescent="0.2">
      <c r="A13999" s="10">
        <v>13987</v>
      </c>
      <c r="B13999" t="s">
        <v>132959</v>
      </c>
      <c r="C13999">
        <v>25000</v>
      </c>
      <c r="D13999">
        <v>1</v>
      </c>
      <c r="E13999">
        <v>247</v>
      </c>
      <c r="F13999">
        <f t="shared" si="1742"/>
        <v>-0.11898046176754191</v>
      </c>
      <c r="G13999">
        <f t="shared" si="1743"/>
        <v>-0.66125575835799699</v>
      </c>
      <c r="H13999">
        <f t="shared" si="1744"/>
        <v>9.3590023169129746E-2</v>
      </c>
      <c r="I13999">
        <f t="shared" si="1749"/>
        <v>4.8969441911119524</v>
      </c>
      <c r="J13999">
        <f t="shared" si="1745"/>
        <v>8.0144734718881487</v>
      </c>
      <c r="K13999">
        <f t="shared" si="1746"/>
        <v>8.9411851091892758E-2</v>
      </c>
      <c r="L13999">
        <f t="shared" si="1747"/>
        <v>8.9411851091892758E-2</v>
      </c>
      <c r="M13999">
        <f t="shared" si="1748"/>
        <v>3</v>
      </c>
    </row>
    <row r="14000" spans="1:13" x14ac:dyDescent="0.2">
      <c r="A14000" s="10">
        <v>13988</v>
      </c>
      <c r="B14000" t="s">
        <v>132963</v>
      </c>
      <c r="C14000">
        <v>7100000</v>
      </c>
      <c r="D14000">
        <v>2</v>
      </c>
      <c r="E14000">
        <v>1036</v>
      </c>
      <c r="F14000">
        <f t="shared" si="1742"/>
        <v>-7.033033843631363E-2</v>
      </c>
      <c r="G14000">
        <f t="shared" si="1743"/>
        <v>1.8399733572088456E-4</v>
      </c>
      <c r="H14000">
        <f t="shared" si="1744"/>
        <v>0.3925476275433944</v>
      </c>
      <c r="I14000">
        <f t="shared" si="1749"/>
        <v>3.281491429074801</v>
      </c>
      <c r="J14000">
        <f t="shared" si="1745"/>
        <v>4.4350434835158836</v>
      </c>
      <c r="K14000">
        <f t="shared" si="1746"/>
        <v>0.43932015069556035</v>
      </c>
      <c r="L14000">
        <f t="shared" si="1747"/>
        <v>0.43932015069556035</v>
      </c>
      <c r="M14000">
        <f t="shared" si="1748"/>
        <v>3</v>
      </c>
    </row>
    <row r="14001" spans="1:13" x14ac:dyDescent="0.2">
      <c r="A14001" s="10">
        <v>13989</v>
      </c>
      <c r="B14001" t="s">
        <v>132966</v>
      </c>
      <c r="C14001">
        <v>9250000</v>
      </c>
      <c r="D14001">
        <v>3</v>
      </c>
      <c r="E14001">
        <v>1248</v>
      </c>
      <c r="F14001">
        <f t="shared" si="1742"/>
        <v>-5.5546202017636485E-2</v>
      </c>
      <c r="G14001">
        <f t="shared" si="1743"/>
        <v>0.66162375302943877</v>
      </c>
      <c r="H14001">
        <f t="shared" si="1744"/>
        <v>0.47287590653876083</v>
      </c>
      <c r="I14001">
        <f t="shared" si="1749"/>
        <v>3.4336917096889827</v>
      </c>
      <c r="J14001">
        <f t="shared" si="1745"/>
        <v>2.1398122368265224</v>
      </c>
      <c r="K14001">
        <f t="shared" si="1746"/>
        <v>1.7597595987729953</v>
      </c>
      <c r="L14001">
        <f t="shared" si="1747"/>
        <v>1.7597595987729953</v>
      </c>
      <c r="M14001">
        <f t="shared" si="1748"/>
        <v>3</v>
      </c>
    </row>
    <row r="14002" spans="1:13" x14ac:dyDescent="0.2">
      <c r="A14002" s="10">
        <v>13990</v>
      </c>
      <c r="B14002" t="s">
        <v>132991</v>
      </c>
      <c r="C14002">
        <v>1000000</v>
      </c>
      <c r="D14002">
        <v>2</v>
      </c>
      <c r="E14002">
        <v>855</v>
      </c>
      <c r="F14002">
        <f t="shared" si="1742"/>
        <v>-0.11227602781023484</v>
      </c>
      <c r="G14002">
        <f t="shared" si="1743"/>
        <v>1.8399733572088456E-4</v>
      </c>
      <c r="H14002">
        <f t="shared" si="1744"/>
        <v>0.32396546481621835</v>
      </c>
      <c r="I14002">
        <f t="shared" si="1749"/>
        <v>3.5392096704372813</v>
      </c>
      <c r="J14002">
        <f t="shared" si="1745"/>
        <v>4.5417200557871347</v>
      </c>
      <c r="K14002">
        <f t="shared" si="1746"/>
        <v>0.44220653629736656</v>
      </c>
      <c r="L14002">
        <f t="shared" si="1747"/>
        <v>0.44220653629736656</v>
      </c>
      <c r="M14002">
        <f t="shared" si="1748"/>
        <v>3</v>
      </c>
    </row>
    <row r="14003" spans="1:13" x14ac:dyDescent="0.2">
      <c r="A14003" s="10">
        <v>13991</v>
      </c>
      <c r="B14003" t="s">
        <v>133008</v>
      </c>
      <c r="C14003">
        <v>1400000</v>
      </c>
      <c r="D14003">
        <v>2</v>
      </c>
      <c r="E14003">
        <v>268</v>
      </c>
      <c r="F14003">
        <f t="shared" si="1742"/>
        <v>-0.10952549080210885</v>
      </c>
      <c r="G14003">
        <f t="shared" si="1743"/>
        <v>1.8399733572088456E-4</v>
      </c>
      <c r="H14003">
        <f t="shared" si="1744"/>
        <v>0.10154706967338774</v>
      </c>
      <c r="I14003">
        <f t="shared" si="1749"/>
        <v>4.4244563756416433</v>
      </c>
      <c r="J14003">
        <f t="shared" si="1745"/>
        <v>4.9344046050753541</v>
      </c>
      <c r="K14003">
        <f t="shared" si="1746"/>
        <v>0.52219569611443439</v>
      </c>
      <c r="L14003">
        <f t="shared" si="1747"/>
        <v>0.52219569611443439</v>
      </c>
      <c r="M14003">
        <f t="shared" si="1748"/>
        <v>3</v>
      </c>
    </row>
    <row r="14004" spans="1:13" x14ac:dyDescent="0.2">
      <c r="A14004" s="10">
        <v>13992</v>
      </c>
      <c r="B14004" t="s">
        <v>133027</v>
      </c>
      <c r="C14004">
        <v>20000</v>
      </c>
      <c r="D14004">
        <v>1</v>
      </c>
      <c r="E14004">
        <v>2180</v>
      </c>
      <c r="F14004">
        <f t="shared" si="1742"/>
        <v>-0.11901484348014349</v>
      </c>
      <c r="G14004">
        <f t="shared" si="1743"/>
        <v>-0.66125575835799699</v>
      </c>
      <c r="H14004">
        <f t="shared" si="1744"/>
        <v>0.82601720853725846</v>
      </c>
      <c r="I14004">
        <f t="shared" si="1749"/>
        <v>2.3423619595405931</v>
      </c>
      <c r="J14004">
        <f t="shared" si="1745"/>
        <v>7.081729139374481</v>
      </c>
      <c r="K14004">
        <f t="shared" si="1746"/>
        <v>0.18793249444354815</v>
      </c>
      <c r="L14004">
        <f t="shared" si="1747"/>
        <v>0.18793249444354815</v>
      </c>
      <c r="M14004">
        <f t="shared" si="1748"/>
        <v>3</v>
      </c>
    </row>
    <row r="14005" spans="1:13" x14ac:dyDescent="0.2">
      <c r="A14005" s="10">
        <v>13993</v>
      </c>
      <c r="B14005" t="s">
        <v>133054</v>
      </c>
      <c r="C14005">
        <v>1000000</v>
      </c>
      <c r="D14005">
        <v>2</v>
      </c>
      <c r="E14005">
        <v>2559</v>
      </c>
      <c r="F14005">
        <f t="shared" si="1742"/>
        <v>-0.11227602781023484</v>
      </c>
      <c r="G14005">
        <f t="shared" si="1743"/>
        <v>1.8399733572088456E-4</v>
      </c>
      <c r="H14005">
        <f t="shared" si="1744"/>
        <v>0.96962295259029563</v>
      </c>
      <c r="I14005">
        <f t="shared" si="1749"/>
        <v>1.5287242390400122</v>
      </c>
      <c r="J14005">
        <f t="shared" si="1745"/>
        <v>3.9609348995280547</v>
      </c>
      <c r="K14005">
        <f t="shared" si="1746"/>
        <v>0.77051895403101633</v>
      </c>
      <c r="L14005">
        <f t="shared" si="1747"/>
        <v>0.77051895403101633</v>
      </c>
      <c r="M14005">
        <f t="shared" si="1748"/>
        <v>3</v>
      </c>
    </row>
    <row r="14006" spans="1:13" x14ac:dyDescent="0.2">
      <c r="A14006" s="10">
        <v>13994</v>
      </c>
      <c r="B14006" t="s">
        <v>133074</v>
      </c>
      <c r="C14006">
        <v>150000</v>
      </c>
      <c r="D14006">
        <v>1</v>
      </c>
      <c r="E14006">
        <v>3078</v>
      </c>
      <c r="F14006">
        <f t="shared" si="1742"/>
        <v>-0.11812091895250254</v>
      </c>
      <c r="G14006">
        <f t="shared" si="1743"/>
        <v>-0.66125575835799699</v>
      </c>
      <c r="H14006">
        <f t="shared" si="1744"/>
        <v>1.1662756733383861</v>
      </c>
      <c r="I14006">
        <f t="shared" si="1749"/>
        <v>1.5204392031514975</v>
      </c>
      <c r="J14006">
        <f t="shared" si="1745"/>
        <v>7.0132341970213155</v>
      </c>
      <c r="K14006">
        <f t="shared" si="1746"/>
        <v>0.5986816861483687</v>
      </c>
      <c r="L14006">
        <f t="shared" si="1747"/>
        <v>0.5986816861483687</v>
      </c>
      <c r="M14006">
        <f t="shared" si="1748"/>
        <v>3</v>
      </c>
    </row>
    <row r="14007" spans="1:13" x14ac:dyDescent="0.2">
      <c r="A14007" s="10">
        <v>13995</v>
      </c>
      <c r="B14007" t="s">
        <v>133102</v>
      </c>
      <c r="C14007">
        <v>100000</v>
      </c>
      <c r="D14007">
        <v>1</v>
      </c>
      <c r="E14007">
        <v>1067</v>
      </c>
      <c r="F14007">
        <f t="shared" si="1742"/>
        <v>-0.11846473607851829</v>
      </c>
      <c r="G14007">
        <f t="shared" si="1743"/>
        <v>-0.66125575835799699</v>
      </c>
      <c r="H14007">
        <f t="shared" si="1744"/>
        <v>0.40429374381158478</v>
      </c>
      <c r="I14007">
        <f t="shared" si="1749"/>
        <v>3.682144006882023</v>
      </c>
      <c r="J14007">
        <f t="shared" si="1745"/>
        <v>7.4876644867958397</v>
      </c>
      <c r="K14007">
        <f t="shared" si="1746"/>
        <v>1.6823306271812927E-4</v>
      </c>
      <c r="L14007">
        <f t="shared" si="1747"/>
        <v>1.6823306271812927E-4</v>
      </c>
      <c r="M14007">
        <f t="shared" si="1748"/>
        <v>3</v>
      </c>
    </row>
    <row r="14008" spans="1:13" x14ac:dyDescent="0.2">
      <c r="A14008" s="10">
        <v>13996</v>
      </c>
      <c r="B14008" t="s">
        <v>133121</v>
      </c>
      <c r="C14008">
        <v>30150000</v>
      </c>
      <c r="D14008">
        <v>2</v>
      </c>
      <c r="E14008">
        <v>3624</v>
      </c>
      <c r="F14008">
        <f t="shared" si="1742"/>
        <v>8.8169356656946002E-2</v>
      </c>
      <c r="G14008">
        <f t="shared" si="1743"/>
        <v>1.8399733572088456E-4</v>
      </c>
      <c r="H14008">
        <f t="shared" si="1744"/>
        <v>1.3731588824490939</v>
      </c>
      <c r="I14008">
        <f t="shared" si="1749"/>
        <v>0.70541315331245258</v>
      </c>
      <c r="J14008">
        <f t="shared" si="1745"/>
        <v>4.0272582420692569</v>
      </c>
      <c r="K14008">
        <f t="shared" si="1746"/>
        <v>1.4395554748789992</v>
      </c>
      <c r="L14008">
        <f t="shared" si="1747"/>
        <v>0.70541315331245258</v>
      </c>
      <c r="M14008">
        <f t="shared" si="1748"/>
        <v>1</v>
      </c>
    </row>
    <row r="14009" spans="1:13" x14ac:dyDescent="0.2">
      <c r="A14009" s="10">
        <v>13997</v>
      </c>
      <c r="B14009" t="s">
        <v>133124</v>
      </c>
      <c r="C14009">
        <v>38500000</v>
      </c>
      <c r="D14009">
        <v>4</v>
      </c>
      <c r="E14009">
        <v>1708</v>
      </c>
      <c r="F14009">
        <f t="shared" si="1742"/>
        <v>0.14558681670157586</v>
      </c>
      <c r="G14009">
        <f t="shared" si="1743"/>
        <v>1.3230635087231564</v>
      </c>
      <c r="H14009">
        <f t="shared" si="1744"/>
        <v>0.64717311567965019</v>
      </c>
      <c r="I14009">
        <f t="shared" si="1749"/>
        <v>4.2060629149887028</v>
      </c>
      <c r="J14009">
        <f t="shared" si="1745"/>
        <v>0.6691783722046738</v>
      </c>
      <c r="K14009">
        <f t="shared" si="1746"/>
        <v>4.0692054429871236</v>
      </c>
      <c r="L14009">
        <f t="shared" si="1747"/>
        <v>0.6691783722046738</v>
      </c>
      <c r="M14009">
        <f t="shared" si="1748"/>
        <v>2</v>
      </c>
    </row>
    <row r="14010" spans="1:13" x14ac:dyDescent="0.2">
      <c r="A14010" s="10">
        <v>13998</v>
      </c>
      <c r="B14010" t="s">
        <v>133131</v>
      </c>
      <c r="C14010">
        <v>253000</v>
      </c>
      <c r="D14010">
        <v>3</v>
      </c>
      <c r="E14010">
        <v>604</v>
      </c>
      <c r="F14010">
        <f t="shared" si="1742"/>
        <v>-0.11741265567291011</v>
      </c>
      <c r="G14010">
        <f t="shared" si="1743"/>
        <v>0.66162375302943877</v>
      </c>
      <c r="H14010">
        <f t="shared" si="1744"/>
        <v>0.22885981374151565</v>
      </c>
      <c r="I14010">
        <f t="shared" si="1749"/>
        <v>4.3441118810191206</v>
      </c>
      <c r="J14010">
        <f t="shared" si="1745"/>
        <v>2.5111121076032026</v>
      </c>
      <c r="K14010">
        <f t="shared" si="1746"/>
        <v>1.7768236955800472</v>
      </c>
      <c r="L14010">
        <f t="shared" si="1747"/>
        <v>1.7768236955800472</v>
      </c>
      <c r="M14010">
        <f t="shared" si="1748"/>
        <v>3</v>
      </c>
    </row>
    <row r="14011" spans="1:13" x14ac:dyDescent="0.2">
      <c r="A14011" s="10">
        <v>13999</v>
      </c>
      <c r="B14011" t="s">
        <v>133135</v>
      </c>
      <c r="C14011">
        <v>25000</v>
      </c>
      <c r="D14011">
        <v>2</v>
      </c>
      <c r="E14011">
        <v>568</v>
      </c>
      <c r="F14011">
        <f t="shared" si="1742"/>
        <v>-0.11898046176754191</v>
      </c>
      <c r="G14011">
        <f t="shared" si="1743"/>
        <v>1.8399733572088456E-4</v>
      </c>
      <c r="H14011">
        <f t="shared" si="1744"/>
        <v>0.21521916259135909</v>
      </c>
      <c r="I14011">
        <f t="shared" si="1749"/>
        <v>3.9609279783332543</v>
      </c>
      <c r="J14011">
        <f t="shared" si="1745"/>
        <v>4.7227692971994646</v>
      </c>
      <c r="K14011">
        <f t="shared" si="1746"/>
        <v>0.46898413677310374</v>
      </c>
      <c r="L14011">
        <f t="shared" si="1747"/>
        <v>0.46898413677310374</v>
      </c>
      <c r="M14011">
        <f t="shared" si="1748"/>
        <v>3</v>
      </c>
    </row>
    <row r="14012" spans="1:13" x14ac:dyDescent="0.2">
      <c r="A14012" s="10">
        <v>14000</v>
      </c>
      <c r="B14012" t="s">
        <v>133150</v>
      </c>
      <c r="C14012">
        <v>1300000</v>
      </c>
      <c r="D14012">
        <v>2</v>
      </c>
      <c r="E14012">
        <v>1220</v>
      </c>
      <c r="F14012">
        <f t="shared" si="1742"/>
        <v>-0.11021312505414035</v>
      </c>
      <c r="G14012">
        <f t="shared" si="1743"/>
        <v>1.8399733572088456E-4</v>
      </c>
      <c r="H14012">
        <f t="shared" si="1744"/>
        <v>0.46226651119975015</v>
      </c>
      <c r="I14012">
        <f t="shared" si="1749"/>
        <v>3.03808416933592</v>
      </c>
      <c r="J14012">
        <f t="shared" si="1745"/>
        <v>4.346798610609599</v>
      </c>
      <c r="K14012">
        <f t="shared" si="1746"/>
        <v>0.44237083860428666</v>
      </c>
      <c r="L14012">
        <f t="shared" si="1747"/>
        <v>0.44237083860428666</v>
      </c>
      <c r="M14012">
        <f t="shared" si="1748"/>
        <v>3</v>
      </c>
    </row>
    <row r="14013" spans="1:13" x14ac:dyDescent="0.2">
      <c r="A14013" s="10">
        <v>14001</v>
      </c>
      <c r="B14013" t="s">
        <v>133162</v>
      </c>
      <c r="C14013">
        <v>615000</v>
      </c>
      <c r="D14013">
        <v>2</v>
      </c>
      <c r="E14013">
        <v>1012</v>
      </c>
      <c r="F14013">
        <f t="shared" si="1742"/>
        <v>-0.1149234196805561</v>
      </c>
      <c r="G14013">
        <f t="shared" si="1743"/>
        <v>1.8399733572088456E-4</v>
      </c>
      <c r="H14013">
        <f t="shared" si="1744"/>
        <v>0.38345386010995669</v>
      </c>
      <c r="I14013">
        <f t="shared" si="1749"/>
        <v>3.3195085288988637</v>
      </c>
      <c r="J14013">
        <f t="shared" si="1745"/>
        <v>4.4537978760533647</v>
      </c>
      <c r="K14013">
        <f t="shared" si="1746"/>
        <v>0.43758908766822102</v>
      </c>
      <c r="L14013">
        <f t="shared" si="1747"/>
        <v>0.43758908766822102</v>
      </c>
      <c r="M14013">
        <f t="shared" si="1748"/>
        <v>3</v>
      </c>
    </row>
    <row r="14014" spans="1:13" x14ac:dyDescent="0.2">
      <c r="A14014" s="10">
        <v>14002</v>
      </c>
      <c r="B14014" t="s">
        <v>133166</v>
      </c>
      <c r="C14014">
        <v>75000</v>
      </c>
      <c r="D14014">
        <v>2</v>
      </c>
      <c r="E14014">
        <v>599</v>
      </c>
      <c r="F14014">
        <f t="shared" si="1742"/>
        <v>-0.11863664464152616</v>
      </c>
      <c r="G14014">
        <f t="shared" si="1743"/>
        <v>1.8399733572088456E-4</v>
      </c>
      <c r="H14014">
        <f t="shared" si="1744"/>
        <v>0.22696527885954945</v>
      </c>
      <c r="I14014">
        <f t="shared" si="1749"/>
        <v>3.914295051143716</v>
      </c>
      <c r="J14014">
        <f t="shared" si="1745"/>
        <v>4.702139437502538</v>
      </c>
      <c r="K14014">
        <f t="shared" si="1746"/>
        <v>0.46495224733916812</v>
      </c>
      <c r="L14014">
        <f t="shared" si="1747"/>
        <v>0.46495224733916812</v>
      </c>
      <c r="M14014">
        <f t="shared" si="1748"/>
        <v>3</v>
      </c>
    </row>
    <row r="14015" spans="1:13" x14ac:dyDescent="0.2">
      <c r="A14015" s="10">
        <v>14003</v>
      </c>
      <c r="B14015" t="s">
        <v>133170</v>
      </c>
      <c r="C14015">
        <v>3300000</v>
      </c>
      <c r="D14015">
        <v>1</v>
      </c>
      <c r="E14015">
        <v>7277</v>
      </c>
      <c r="F14015">
        <f t="shared" si="1742"/>
        <v>-9.6460440013510451E-2</v>
      </c>
      <c r="G14015">
        <f t="shared" si="1743"/>
        <v>-0.66125575835799699</v>
      </c>
      <c r="H14015">
        <f t="shared" si="1744"/>
        <v>2.7573060672135918</v>
      </c>
      <c r="I14015">
        <f t="shared" si="1749"/>
        <v>0.74753572322958384</v>
      </c>
      <c r="J14015">
        <f t="shared" si="1745"/>
        <v>9.7629763270919074</v>
      </c>
      <c r="K14015">
        <f t="shared" si="1746"/>
        <v>5.5923548343294174</v>
      </c>
      <c r="L14015">
        <f t="shared" si="1747"/>
        <v>0.74753572322958384</v>
      </c>
      <c r="M14015">
        <f t="shared" si="1748"/>
        <v>1</v>
      </c>
    </row>
    <row r="14016" spans="1:13" x14ac:dyDescent="0.2">
      <c r="A14016" s="10">
        <v>14004</v>
      </c>
      <c r="B14016" t="s">
        <v>133207</v>
      </c>
      <c r="C14016">
        <v>50000</v>
      </c>
      <c r="D14016">
        <v>1</v>
      </c>
      <c r="E14016">
        <v>671</v>
      </c>
      <c r="F14016">
        <f t="shared" si="1742"/>
        <v>-0.11880855320453404</v>
      </c>
      <c r="G14016">
        <f t="shared" si="1743"/>
        <v>-0.66125575835799699</v>
      </c>
      <c r="H14016">
        <f t="shared" si="1744"/>
        <v>0.25424658115986259</v>
      </c>
      <c r="I14016">
        <f t="shared" si="1749"/>
        <v>4.2447130451506316</v>
      </c>
      <c r="J14016">
        <f t="shared" si="1745"/>
        <v>7.7179859737540912</v>
      </c>
      <c r="K14016">
        <f t="shared" si="1746"/>
        <v>1.9161342183244775E-2</v>
      </c>
      <c r="L14016">
        <f t="shared" si="1747"/>
        <v>1.9161342183244775E-2</v>
      </c>
      <c r="M14016">
        <f t="shared" si="1748"/>
        <v>3</v>
      </c>
    </row>
    <row r="14017" spans="1:13" x14ac:dyDescent="0.2">
      <c r="A14017" s="10">
        <v>14005</v>
      </c>
      <c r="B14017" t="s">
        <v>133224</v>
      </c>
      <c r="C14017">
        <v>1500000</v>
      </c>
      <c r="D14017">
        <v>2</v>
      </c>
      <c r="E14017">
        <v>6546</v>
      </c>
      <c r="F14017">
        <f t="shared" si="1742"/>
        <v>-0.10883785655007736</v>
      </c>
      <c r="G14017">
        <f t="shared" si="1743"/>
        <v>1.8399733572088456E-4</v>
      </c>
      <c r="H14017">
        <f t="shared" si="1744"/>
        <v>2.4803250674701349</v>
      </c>
      <c r="I14017">
        <f t="shared" si="1749"/>
        <v>8.1721788254969618E-2</v>
      </c>
      <c r="J14017">
        <f t="shared" si="1745"/>
        <v>5.8590616633892703</v>
      </c>
      <c r="K14017">
        <f t="shared" si="1746"/>
        <v>4.7963342113503433</v>
      </c>
      <c r="L14017">
        <f t="shared" si="1747"/>
        <v>8.1721788254969618E-2</v>
      </c>
      <c r="M14017">
        <f t="shared" si="1748"/>
        <v>1</v>
      </c>
    </row>
    <row r="14018" spans="1:13" x14ac:dyDescent="0.2">
      <c r="A14018" s="10">
        <v>14006</v>
      </c>
      <c r="B14018" t="s">
        <v>133227</v>
      </c>
      <c r="C14018">
        <v>10000000</v>
      </c>
      <c r="D14018">
        <v>1</v>
      </c>
      <c r="E14018">
        <v>1067</v>
      </c>
      <c r="F14018">
        <f t="shared" si="1742"/>
        <v>-5.0388945127400275E-2</v>
      </c>
      <c r="G14018">
        <f t="shared" si="1743"/>
        <v>-0.66125575835799699</v>
      </c>
      <c r="H14018">
        <f t="shared" si="1744"/>
        <v>0.40429374381158478</v>
      </c>
      <c r="I14018">
        <f t="shared" si="1749"/>
        <v>3.6756372437447178</v>
      </c>
      <c r="J14018">
        <f t="shared" si="1745"/>
        <v>7.4798236031591596</v>
      </c>
      <c r="K14018">
        <f t="shared" si="1746"/>
        <v>4.0535664468644601E-3</v>
      </c>
      <c r="L14018">
        <f t="shared" si="1747"/>
        <v>4.0535664468644601E-3</v>
      </c>
      <c r="M14018">
        <f t="shared" si="1748"/>
        <v>3</v>
      </c>
    </row>
    <row r="14019" spans="1:13" x14ac:dyDescent="0.2">
      <c r="A14019" s="10">
        <v>14007</v>
      </c>
      <c r="B14019" t="s">
        <v>133231</v>
      </c>
      <c r="C14019">
        <v>36000000</v>
      </c>
      <c r="D14019">
        <v>1</v>
      </c>
      <c r="E14019">
        <v>6181</v>
      </c>
      <c r="F14019">
        <f t="shared" si="1742"/>
        <v>0.12839596040078846</v>
      </c>
      <c r="G14019">
        <f t="shared" si="1743"/>
        <v>-0.66125575835799699</v>
      </c>
      <c r="H14019">
        <f t="shared" si="1744"/>
        <v>2.342024021086603</v>
      </c>
      <c r="I14019">
        <f t="shared" si="1749"/>
        <v>0.48386536364199922</v>
      </c>
      <c r="J14019">
        <f t="shared" si="1745"/>
        <v>8.5753268496306916</v>
      </c>
      <c r="K14019">
        <f t="shared" si="1746"/>
        <v>3.8587126763377437</v>
      </c>
      <c r="L14019">
        <f t="shared" si="1747"/>
        <v>0.48386536364199922</v>
      </c>
      <c r="M14019">
        <f t="shared" si="1748"/>
        <v>1</v>
      </c>
    </row>
    <row r="14020" spans="1:13" x14ac:dyDescent="0.2">
      <c r="A14020" s="10">
        <v>14008</v>
      </c>
      <c r="B14020" t="s">
        <v>133246</v>
      </c>
      <c r="C14020">
        <v>100000</v>
      </c>
      <c r="D14020">
        <v>1</v>
      </c>
      <c r="E14020">
        <v>2408</v>
      </c>
      <c r="F14020">
        <f t="shared" si="1742"/>
        <v>-0.11846473607851829</v>
      </c>
      <c r="G14020">
        <f t="shared" si="1743"/>
        <v>-0.66125575835799699</v>
      </c>
      <c r="H14020">
        <f t="shared" si="1744"/>
        <v>0.91240799915491666</v>
      </c>
      <c r="I14020">
        <f t="shared" si="1749"/>
        <v>2.1116928159702284</v>
      </c>
      <c r="J14020">
        <f t="shared" si="1745"/>
        <v>7.0423471391706123</v>
      </c>
      <c r="K14020">
        <f t="shared" si="1746"/>
        <v>0.27028506778740224</v>
      </c>
      <c r="L14020">
        <f t="shared" si="1747"/>
        <v>0.27028506778740224</v>
      </c>
      <c r="M14020">
        <f t="shared" si="1748"/>
        <v>3</v>
      </c>
    </row>
    <row r="14021" spans="1:13" x14ac:dyDescent="0.2">
      <c r="A14021" s="10">
        <v>14009</v>
      </c>
      <c r="B14021" t="s">
        <v>133332</v>
      </c>
      <c r="C14021">
        <v>8000000</v>
      </c>
      <c r="D14021">
        <v>2</v>
      </c>
      <c r="E14021">
        <v>4972</v>
      </c>
      <c r="F14021">
        <f t="shared" si="1742"/>
        <v>-6.4141630168030178E-2</v>
      </c>
      <c r="G14021">
        <f t="shared" si="1743"/>
        <v>1.8399733572088456E-4</v>
      </c>
      <c r="H14021">
        <f t="shared" si="1744"/>
        <v>1.8839254866271786</v>
      </c>
      <c r="I14021">
        <f t="shared" si="1749"/>
        <v>0.10302697876295766</v>
      </c>
      <c r="J14021">
        <f t="shared" si="1745"/>
        <v>4.5588640188555605</v>
      </c>
      <c r="K14021">
        <f t="shared" si="1746"/>
        <v>2.664094059775779</v>
      </c>
      <c r="L14021">
        <f t="shared" si="1747"/>
        <v>0.10302697876295766</v>
      </c>
      <c r="M14021">
        <f t="shared" si="1748"/>
        <v>1</v>
      </c>
    </row>
    <row r="14022" spans="1:13" x14ac:dyDescent="0.2">
      <c r="A14022" s="10">
        <v>14010</v>
      </c>
      <c r="B14022" t="s">
        <v>133336</v>
      </c>
      <c r="C14022">
        <v>400000</v>
      </c>
      <c r="D14022">
        <v>1</v>
      </c>
      <c r="E14022">
        <v>551</v>
      </c>
      <c r="F14022">
        <f t="shared" si="1742"/>
        <v>-0.11640183332242381</v>
      </c>
      <c r="G14022">
        <f t="shared" si="1743"/>
        <v>-0.66125575835799699</v>
      </c>
      <c r="H14022">
        <f t="shared" si="1744"/>
        <v>0.20877774399267404</v>
      </c>
      <c r="I14022">
        <f t="shared" si="1749"/>
        <v>4.4236715706199368</v>
      </c>
      <c r="J14022">
        <f t="shared" si="1745"/>
        <v>7.7962142153796785</v>
      </c>
      <c r="K14022">
        <f t="shared" si="1746"/>
        <v>3.3783191121859492E-2</v>
      </c>
      <c r="L14022">
        <f t="shared" si="1747"/>
        <v>3.3783191121859492E-2</v>
      </c>
      <c r="M14022">
        <f t="shared" si="1748"/>
        <v>3</v>
      </c>
    </row>
    <row r="14023" spans="1:13" x14ac:dyDescent="0.2">
      <c r="A14023" s="10">
        <v>14011</v>
      </c>
      <c r="B14023" t="s">
        <v>133363</v>
      </c>
      <c r="C14023">
        <v>100000</v>
      </c>
      <c r="D14023">
        <v>1</v>
      </c>
      <c r="E14023">
        <v>1798</v>
      </c>
      <c r="F14023">
        <f t="shared" si="1742"/>
        <v>-0.11846473607851829</v>
      </c>
      <c r="G14023">
        <f t="shared" si="1743"/>
        <v>-0.66125575835799699</v>
      </c>
      <c r="H14023">
        <f t="shared" si="1744"/>
        <v>0.68127474355504158</v>
      </c>
      <c r="I14023">
        <f t="shared" si="1749"/>
        <v>2.7620470664210606</v>
      </c>
      <c r="J14023">
        <f t="shared" si="1745"/>
        <v>7.1808955399534318</v>
      </c>
      <c r="K14023">
        <f t="shared" si="1746"/>
        <v>8.3393609335735447E-2</v>
      </c>
      <c r="L14023">
        <f t="shared" si="1747"/>
        <v>8.3393609335735447E-2</v>
      </c>
      <c r="M14023">
        <f t="shared" si="1748"/>
        <v>3</v>
      </c>
    </row>
    <row r="14024" spans="1:13" x14ac:dyDescent="0.2">
      <c r="A14024" s="10">
        <v>14012</v>
      </c>
      <c r="B14024" t="s">
        <v>133369</v>
      </c>
      <c r="C14024">
        <v>44100000</v>
      </c>
      <c r="D14024">
        <v>4</v>
      </c>
      <c r="E14024">
        <v>3259</v>
      </c>
      <c r="F14024">
        <f t="shared" si="1742"/>
        <v>0.18409433481533957</v>
      </c>
      <c r="G14024">
        <f t="shared" si="1743"/>
        <v>1.3230635087231564</v>
      </c>
      <c r="H14024">
        <f t="shared" si="1744"/>
        <v>1.2348578360655622</v>
      </c>
      <c r="I14024">
        <f t="shared" si="1749"/>
        <v>2.7374318540415787</v>
      </c>
      <c r="J14024">
        <f t="shared" si="1745"/>
        <v>0.50112195696735518</v>
      </c>
      <c r="K14024">
        <f t="shared" si="1746"/>
        <v>4.7352528945990793</v>
      </c>
      <c r="L14024">
        <f t="shared" si="1747"/>
        <v>0.50112195696735518</v>
      </c>
      <c r="M14024">
        <f t="shared" si="1748"/>
        <v>2</v>
      </c>
    </row>
    <row r="14025" spans="1:13" x14ac:dyDescent="0.2">
      <c r="A14025" s="10">
        <v>14013</v>
      </c>
      <c r="B14025" t="s">
        <v>133379</v>
      </c>
      <c r="C14025">
        <v>16500000</v>
      </c>
      <c r="D14025">
        <v>2</v>
      </c>
      <c r="E14025">
        <v>5450</v>
      </c>
      <c r="F14025">
        <f t="shared" si="1742"/>
        <v>-5.6927187453530859E-3</v>
      </c>
      <c r="G14025">
        <f t="shared" si="1743"/>
        <v>1.8399733572088456E-4</v>
      </c>
      <c r="H14025">
        <f t="shared" si="1744"/>
        <v>2.0650430213431461</v>
      </c>
      <c r="I14025">
        <f t="shared" si="1749"/>
        <v>2.0189632214658974E-2</v>
      </c>
      <c r="J14025">
        <f t="shared" si="1745"/>
        <v>4.8759356352166359</v>
      </c>
      <c r="K14025">
        <f t="shared" si="1746"/>
        <v>3.2462504479736523</v>
      </c>
      <c r="L14025">
        <f t="shared" si="1747"/>
        <v>2.0189632214658974E-2</v>
      </c>
      <c r="M14025">
        <f t="shared" si="1748"/>
        <v>1</v>
      </c>
    </row>
    <row r="14026" spans="1:13" x14ac:dyDescent="0.2">
      <c r="A14026" s="10">
        <v>14014</v>
      </c>
      <c r="B14026" t="s">
        <v>133443</v>
      </c>
      <c r="C14026">
        <v>500000</v>
      </c>
      <c r="D14026">
        <v>1</v>
      </c>
      <c r="E14026">
        <v>5085</v>
      </c>
      <c r="F14026">
        <f t="shared" si="1742"/>
        <v>-0.11571419907039231</v>
      </c>
      <c r="G14026">
        <f t="shared" si="1743"/>
        <v>-0.66125575835799699</v>
      </c>
      <c r="H14026">
        <f t="shared" si="1744"/>
        <v>1.9267419749596144</v>
      </c>
      <c r="I14026">
        <f t="shared" si="1749"/>
        <v>0.52047434506494727</v>
      </c>
      <c r="J14026">
        <f t="shared" si="1745"/>
        <v>7.6971473210645955</v>
      </c>
      <c r="K14026">
        <f t="shared" si="1746"/>
        <v>2.3537598610977146</v>
      </c>
      <c r="L14026">
        <f t="shared" si="1747"/>
        <v>0.52047434506494727</v>
      </c>
      <c r="M14026">
        <f t="shared" si="1748"/>
        <v>1</v>
      </c>
    </row>
    <row r="14027" spans="1:13" x14ac:dyDescent="0.2">
      <c r="A14027" s="10">
        <v>14015</v>
      </c>
      <c r="B14027" t="s">
        <v>133455</v>
      </c>
      <c r="C14027">
        <v>39000000</v>
      </c>
      <c r="D14027">
        <v>2</v>
      </c>
      <c r="E14027">
        <v>5816</v>
      </c>
      <c r="F14027">
        <f t="shared" si="1742"/>
        <v>0.14902498796173333</v>
      </c>
      <c r="G14027">
        <f t="shared" si="1743"/>
        <v>1.8399733572088456E-4</v>
      </c>
      <c r="H14027">
        <f t="shared" si="1744"/>
        <v>2.2037229747030711</v>
      </c>
      <c r="I14027">
        <f t="shared" si="1749"/>
        <v>3.4470099026928019E-2</v>
      </c>
      <c r="J14027">
        <f t="shared" si="1745"/>
        <v>5.1942675197856776</v>
      </c>
      <c r="K14027">
        <f t="shared" si="1746"/>
        <v>3.7864967413125385</v>
      </c>
      <c r="L14027">
        <f t="shared" si="1747"/>
        <v>3.4470099026928019E-2</v>
      </c>
      <c r="M14027">
        <f t="shared" si="1748"/>
        <v>1</v>
      </c>
    </row>
    <row r="14028" spans="1:13" x14ac:dyDescent="0.2">
      <c r="A14028" s="10">
        <v>14016</v>
      </c>
      <c r="B14028" t="s">
        <v>133458</v>
      </c>
      <c r="C14028">
        <v>1100000</v>
      </c>
      <c r="D14028">
        <v>2</v>
      </c>
      <c r="E14028">
        <v>490</v>
      </c>
      <c r="F14028">
        <f t="shared" si="1742"/>
        <v>-0.11158839355820334</v>
      </c>
      <c r="G14028">
        <f t="shared" si="1743"/>
        <v>1.8399733572088456E-4</v>
      </c>
      <c r="H14028">
        <f t="shared" si="1744"/>
        <v>0.18566441843268655</v>
      </c>
      <c r="I14028">
        <f t="shared" si="1749"/>
        <v>4.0781781588480275</v>
      </c>
      <c r="J14028">
        <f t="shared" si="1745"/>
        <v>4.7744305844154953</v>
      </c>
      <c r="K14028">
        <f t="shared" si="1746"/>
        <v>0.48030510398756832</v>
      </c>
      <c r="L14028">
        <f t="shared" si="1747"/>
        <v>0.48030510398756832</v>
      </c>
      <c r="M14028">
        <f t="shared" si="1748"/>
        <v>3</v>
      </c>
    </row>
    <row r="14029" spans="1:13" x14ac:dyDescent="0.2">
      <c r="A14029" s="10">
        <v>14017</v>
      </c>
      <c r="B14029" t="s">
        <v>133462</v>
      </c>
      <c r="C14029">
        <v>393000</v>
      </c>
      <c r="D14029">
        <v>1</v>
      </c>
      <c r="E14029">
        <v>4355</v>
      </c>
      <c r="F14029">
        <f t="shared" si="1742"/>
        <v>-0.11644996772006601</v>
      </c>
      <c r="G14029">
        <f t="shared" si="1743"/>
        <v>-0.66125575835799699</v>
      </c>
      <c r="H14029">
        <f t="shared" si="1744"/>
        <v>1.6501398821925508</v>
      </c>
      <c r="I14029">
        <f t="shared" si="1749"/>
        <v>0.75032701865184959</v>
      </c>
      <c r="J14029">
        <f t="shared" si="1745"/>
        <v>7.3145254462981715</v>
      </c>
      <c r="K14029">
        <f t="shared" si="1746"/>
        <v>1.5815504332806885</v>
      </c>
      <c r="L14029">
        <f t="shared" si="1747"/>
        <v>0.75032701865184959</v>
      </c>
      <c r="M14029">
        <f t="shared" si="1748"/>
        <v>1</v>
      </c>
    </row>
    <row r="14030" spans="1:13" x14ac:dyDescent="0.2">
      <c r="A14030" s="10">
        <v>14018</v>
      </c>
      <c r="B14030" t="s">
        <v>133488</v>
      </c>
      <c r="C14030">
        <v>135000</v>
      </c>
      <c r="D14030">
        <v>1</v>
      </c>
      <c r="E14030">
        <v>916</v>
      </c>
      <c r="F14030">
        <f t="shared" ref="F14030:F14093" si="1750">STANDARDIZE(C14030, $C$9, $C$10)</f>
        <v>-0.11822406409030727</v>
      </c>
      <c r="G14030">
        <f t="shared" ref="G14030:G14093" si="1751" xml:space="preserve"> STANDARDIZE(D14030, $D$9, $D$10)</f>
        <v>-0.66125575835799699</v>
      </c>
      <c r="H14030">
        <f t="shared" ref="H14030:H14093" si="1752">STANDARDIZE(E14030, $E$9, $E$10)</f>
        <v>0.34707879037620587</v>
      </c>
      <c r="I14030">
        <f t="shared" si="1749"/>
        <v>3.8912867473690556</v>
      </c>
      <c r="J14030">
        <f t="shared" ref="J14030:J14093" si="1753">SUMXMY2($D$6:$F$6, F14030:H14030)</f>
        <v>7.5701095872528388</v>
      </c>
      <c r="K14030">
        <f t="shared" ref="K14030:K14093" si="1754">SUMXMY2($D$7:$F$7, F14030:H14030)</f>
        <v>2.0950869828329217E-3</v>
      </c>
      <c r="L14030">
        <f t="shared" ref="L14030:L14093" si="1755" xml:space="preserve"> MIN(I14030:K14030)</f>
        <v>2.0950869828329217E-3</v>
      </c>
      <c r="M14030">
        <f t="shared" ref="M14030:M14093" si="1756">MATCH(L14030, I14030:K14030, 0)</f>
        <v>3</v>
      </c>
    </row>
    <row r="14031" spans="1:13" x14ac:dyDescent="0.2">
      <c r="A14031" s="10">
        <v>14019</v>
      </c>
      <c r="B14031" t="s">
        <v>133494</v>
      </c>
      <c r="C14031">
        <v>220000</v>
      </c>
      <c r="D14031">
        <v>2</v>
      </c>
      <c r="E14031">
        <v>1798</v>
      </c>
      <c r="F14031">
        <f t="shared" si="1750"/>
        <v>-0.1176395749760805</v>
      </c>
      <c r="G14031">
        <f t="shared" si="1751"/>
        <v>1.8399733572088456E-4</v>
      </c>
      <c r="H14031">
        <f t="shared" si="1752"/>
        <v>0.68127474355504158</v>
      </c>
      <c r="I14031">
        <f t="shared" si="1749"/>
        <v>2.3244101535488202</v>
      </c>
      <c r="J14031">
        <f t="shared" si="1753"/>
        <v>4.1182271534506327</v>
      </c>
      <c r="K14031">
        <f t="shared" si="1754"/>
        <v>0.52088776209414589</v>
      </c>
      <c r="L14031">
        <f t="shared" si="1755"/>
        <v>0.52088776209414589</v>
      </c>
      <c r="M14031">
        <f t="shared" si="1756"/>
        <v>3</v>
      </c>
    </row>
    <row r="14032" spans="1:13" x14ac:dyDescent="0.2">
      <c r="A14032" s="10">
        <v>14020</v>
      </c>
      <c r="B14032" t="s">
        <v>133517</v>
      </c>
      <c r="C14032">
        <v>2000000</v>
      </c>
      <c r="D14032">
        <v>1</v>
      </c>
      <c r="E14032">
        <v>8007</v>
      </c>
      <c r="F14032">
        <f t="shared" si="1750"/>
        <v>-0.10539968528991989</v>
      </c>
      <c r="G14032">
        <f t="shared" si="1751"/>
        <v>-0.66125575835799699</v>
      </c>
      <c r="H14032">
        <f t="shared" si="1752"/>
        <v>3.0339081599806552</v>
      </c>
      <c r="I14032">
        <f t="shared" si="1749"/>
        <v>1.1314384009122109</v>
      </c>
      <c r="J14032">
        <f t="shared" si="1753"/>
        <v>10.759543159950347</v>
      </c>
      <c r="K14032">
        <f t="shared" si="1754"/>
        <v>6.9768426760618611</v>
      </c>
      <c r="L14032">
        <f t="shared" si="1755"/>
        <v>1.1314384009122109</v>
      </c>
      <c r="M14032">
        <f t="shared" si="1756"/>
        <v>1</v>
      </c>
    </row>
    <row r="14033" spans="1:13" x14ac:dyDescent="0.2">
      <c r="A14033" s="10">
        <v>14021</v>
      </c>
      <c r="B14033" t="s">
        <v>133525</v>
      </c>
      <c r="C14033">
        <v>29000000</v>
      </c>
      <c r="D14033">
        <v>3</v>
      </c>
      <c r="E14033">
        <v>5085</v>
      </c>
      <c r="F14033">
        <f t="shared" si="1750"/>
        <v>8.0261562758583815E-2</v>
      </c>
      <c r="G14033">
        <f t="shared" si="1751"/>
        <v>0.66162375302943877</v>
      </c>
      <c r="H14033">
        <f t="shared" si="1752"/>
        <v>1.9267419749596144</v>
      </c>
      <c r="I14033">
        <f t="shared" si="1749"/>
        <v>0.52788612561703385</v>
      </c>
      <c r="J14033">
        <f t="shared" si="1753"/>
        <v>2.4506878467482549</v>
      </c>
      <c r="K14033">
        <f t="shared" si="1754"/>
        <v>4.1410984847996106</v>
      </c>
      <c r="L14033">
        <f t="shared" si="1755"/>
        <v>0.52788612561703385</v>
      </c>
      <c r="M14033">
        <f t="shared" si="1756"/>
        <v>1</v>
      </c>
    </row>
    <row r="14034" spans="1:13" x14ac:dyDescent="0.2">
      <c r="A14034" s="10">
        <v>14022</v>
      </c>
      <c r="B14034" t="s">
        <v>133538</v>
      </c>
      <c r="C14034">
        <v>1800000</v>
      </c>
      <c r="D14034">
        <v>2</v>
      </c>
      <c r="E14034">
        <v>794</v>
      </c>
      <c r="F14034">
        <f t="shared" si="1750"/>
        <v>-0.10677495379398287</v>
      </c>
      <c r="G14034">
        <f t="shared" si="1751"/>
        <v>1.8399733572088456E-4</v>
      </c>
      <c r="H14034">
        <f t="shared" si="1752"/>
        <v>0.30085213925623083</v>
      </c>
      <c r="I14034">
        <f t="shared" si="1749"/>
        <v>3.6258368527491096</v>
      </c>
      <c r="J14034">
        <f t="shared" si="1753"/>
        <v>4.5770588454150403</v>
      </c>
      <c r="K14034">
        <f t="shared" si="1754"/>
        <v>0.44594891309441642</v>
      </c>
      <c r="L14034">
        <f t="shared" si="1755"/>
        <v>0.44594891309441642</v>
      </c>
      <c r="M14034">
        <f t="shared" si="1756"/>
        <v>3</v>
      </c>
    </row>
    <row r="14035" spans="1:13" x14ac:dyDescent="0.2">
      <c r="A14035" s="10">
        <v>14023</v>
      </c>
      <c r="B14035" t="s">
        <v>133545</v>
      </c>
      <c r="C14035">
        <v>60000000</v>
      </c>
      <c r="D14035">
        <v>1</v>
      </c>
      <c r="E14035">
        <v>2438</v>
      </c>
      <c r="F14035">
        <f t="shared" si="1750"/>
        <v>0.29342818088834727</v>
      </c>
      <c r="G14035">
        <f t="shared" si="1751"/>
        <v>-0.66125575835799699</v>
      </c>
      <c r="H14035">
        <f t="shared" si="1752"/>
        <v>0.92377520844671379</v>
      </c>
      <c r="I14035">
        <f t="shared" si="1749"/>
        <v>2.1847113699530212</v>
      </c>
      <c r="J14035">
        <f t="shared" si="1753"/>
        <v>7.1324643698258212</v>
      </c>
      <c r="K14035">
        <f t="shared" si="1754"/>
        <v>0.4473570727291889</v>
      </c>
      <c r="L14035">
        <f t="shared" si="1755"/>
        <v>0.4473570727291889</v>
      </c>
      <c r="M14035">
        <f t="shared" si="1756"/>
        <v>3</v>
      </c>
    </row>
    <row r="14036" spans="1:13" x14ac:dyDescent="0.2">
      <c r="A14036" s="10">
        <v>14024</v>
      </c>
      <c r="B14036" t="s">
        <v>133556</v>
      </c>
      <c r="C14036">
        <v>24000000</v>
      </c>
      <c r="D14036">
        <v>2</v>
      </c>
      <c r="E14036">
        <v>5816</v>
      </c>
      <c r="F14036">
        <f t="shared" si="1750"/>
        <v>4.5879850157009051E-2</v>
      </c>
      <c r="G14036">
        <f t="shared" si="1751"/>
        <v>1.8399733572088456E-4</v>
      </c>
      <c r="H14036">
        <f t="shared" si="1752"/>
        <v>2.2037229747030711</v>
      </c>
      <c r="I14036">
        <f t="shared" si="1749"/>
        <v>6.8089084497635587E-3</v>
      </c>
      <c r="J14036">
        <f t="shared" si="1753"/>
        <v>5.1686277239045371</v>
      </c>
      <c r="K14036">
        <f t="shared" si="1754"/>
        <v>3.7430899499452961</v>
      </c>
      <c r="L14036">
        <f t="shared" si="1755"/>
        <v>6.8089084497635587E-3</v>
      </c>
      <c r="M14036">
        <f t="shared" si="1756"/>
        <v>1</v>
      </c>
    </row>
    <row r="14037" spans="1:13" x14ac:dyDescent="0.2">
      <c r="A14037" s="10">
        <v>14025</v>
      </c>
      <c r="B14037" t="s">
        <v>133586</v>
      </c>
      <c r="C14037">
        <v>1400000</v>
      </c>
      <c r="D14037">
        <v>1</v>
      </c>
      <c r="E14037">
        <v>4720</v>
      </c>
      <c r="F14037">
        <f t="shared" si="1750"/>
        <v>-0.10952549080210885</v>
      </c>
      <c r="G14037">
        <f t="shared" si="1751"/>
        <v>-0.66125575835799699</v>
      </c>
      <c r="H14037">
        <f t="shared" si="1752"/>
        <v>1.7884409285760825</v>
      </c>
      <c r="I14037">
        <f t="shared" si="1749"/>
        <v>0.61527456820185722</v>
      </c>
      <c r="J14037">
        <f t="shared" si="1753"/>
        <v>7.4855817767019985</v>
      </c>
      <c r="K14037">
        <f t="shared" si="1754"/>
        <v>1.9485299288895492</v>
      </c>
      <c r="L14037">
        <f t="shared" si="1755"/>
        <v>0.61527456820185722</v>
      </c>
      <c r="M14037">
        <f t="shared" si="1756"/>
        <v>1</v>
      </c>
    </row>
    <row r="14038" spans="1:13" x14ac:dyDescent="0.2">
      <c r="A14038" s="10">
        <v>14026</v>
      </c>
      <c r="B14038" t="s">
        <v>133595</v>
      </c>
      <c r="C14038">
        <v>7000000</v>
      </c>
      <c r="D14038">
        <v>1</v>
      </c>
      <c r="E14038">
        <v>7642</v>
      </c>
      <c r="F14038">
        <f t="shared" si="1750"/>
        <v>-7.101797268834513E-2</v>
      </c>
      <c r="G14038">
        <f t="shared" si="1751"/>
        <v>-0.66125575835799699</v>
      </c>
      <c r="H14038">
        <f t="shared" si="1752"/>
        <v>2.8956071135971237</v>
      </c>
      <c r="I14038">
        <f t="shared" si="1749"/>
        <v>0.91738831422674716</v>
      </c>
      <c r="J14038">
        <f t="shared" si="1753"/>
        <v>10.238574791215131</v>
      </c>
      <c r="K14038">
        <f t="shared" si="1754"/>
        <v>6.2670662315806132</v>
      </c>
      <c r="L14038">
        <f t="shared" si="1755"/>
        <v>0.91738831422674716</v>
      </c>
      <c r="M14038">
        <f t="shared" si="1756"/>
        <v>1</v>
      </c>
    </row>
    <row r="14039" spans="1:13" x14ac:dyDescent="0.2">
      <c r="A14039" s="10">
        <v>14027</v>
      </c>
      <c r="B14039" t="s">
        <v>133617</v>
      </c>
      <c r="C14039">
        <v>1000000</v>
      </c>
      <c r="D14039">
        <v>1</v>
      </c>
      <c r="E14039">
        <v>2163</v>
      </c>
      <c r="F14039">
        <f t="shared" si="1750"/>
        <v>-0.11227602781023484</v>
      </c>
      <c r="G14039">
        <f t="shared" si="1751"/>
        <v>-0.66125575835799699</v>
      </c>
      <c r="H14039">
        <f t="shared" si="1752"/>
        <v>0.81957578993857338</v>
      </c>
      <c r="I14039">
        <f t="shared" si="1749"/>
        <v>2.3590873539649095</v>
      </c>
      <c r="J14039">
        <f t="shared" si="1753"/>
        <v>7.0840590276332653</v>
      </c>
      <c r="K14039">
        <f t="shared" si="1754"/>
        <v>0.18235352431946794</v>
      </c>
      <c r="L14039">
        <f t="shared" si="1755"/>
        <v>0.18235352431946794</v>
      </c>
      <c r="M14039">
        <f t="shared" si="1756"/>
        <v>3</v>
      </c>
    </row>
    <row r="14040" spans="1:13" x14ac:dyDescent="0.2">
      <c r="A14040" s="10">
        <v>14028</v>
      </c>
      <c r="B14040" t="s">
        <v>133621</v>
      </c>
      <c r="C14040">
        <v>20000</v>
      </c>
      <c r="D14040">
        <v>1</v>
      </c>
      <c r="E14040">
        <v>2104</v>
      </c>
      <c r="F14040">
        <f t="shared" si="1750"/>
        <v>-0.11901484348014349</v>
      </c>
      <c r="G14040">
        <f t="shared" si="1751"/>
        <v>-0.66125575835799699</v>
      </c>
      <c r="H14040">
        <f t="shared" si="1752"/>
        <v>0.79722027833137243</v>
      </c>
      <c r="I14040">
        <f t="shared" si="1749"/>
        <v>2.422538616314923</v>
      </c>
      <c r="J14040">
        <f t="shared" si="1753"/>
        <v>7.0981398214360754</v>
      </c>
      <c r="K14040">
        <f t="shared" si="1754"/>
        <v>0.16379657109232088</v>
      </c>
      <c r="L14040">
        <f t="shared" si="1755"/>
        <v>0.16379657109232088</v>
      </c>
      <c r="M14040">
        <f t="shared" si="1756"/>
        <v>3</v>
      </c>
    </row>
    <row r="14041" spans="1:13" x14ac:dyDescent="0.2">
      <c r="A14041" s="10">
        <v>14029</v>
      </c>
      <c r="B14041" t="s">
        <v>133641</v>
      </c>
      <c r="C14041">
        <v>1000000</v>
      </c>
      <c r="D14041">
        <v>2</v>
      </c>
      <c r="E14041">
        <v>1067</v>
      </c>
      <c r="F14041">
        <f t="shared" si="1750"/>
        <v>-0.11227602781023484</v>
      </c>
      <c r="G14041">
        <f t="shared" si="1751"/>
        <v>1.8399733572088456E-4</v>
      </c>
      <c r="H14041">
        <f t="shared" si="1752"/>
        <v>0.40429374381158478</v>
      </c>
      <c r="I14041">
        <f t="shared" si="1749"/>
        <v>3.2436669314479856</v>
      </c>
      <c r="J14041">
        <f t="shared" si="1753"/>
        <v>4.4240508252070505</v>
      </c>
      <c r="K14041">
        <f t="shared" si="1754"/>
        <v>0.43764099450041555</v>
      </c>
      <c r="L14041">
        <f t="shared" si="1755"/>
        <v>0.43764099450041555</v>
      </c>
      <c r="M14041">
        <f t="shared" si="1756"/>
        <v>3</v>
      </c>
    </row>
    <row r="14042" spans="1:13" x14ac:dyDescent="0.2">
      <c r="A14042" s="10">
        <v>14030</v>
      </c>
      <c r="B14042" t="s">
        <v>133652</v>
      </c>
      <c r="C14042">
        <v>120000</v>
      </c>
      <c r="D14042">
        <v>2</v>
      </c>
      <c r="E14042">
        <v>753</v>
      </c>
      <c r="F14042">
        <f t="shared" si="1750"/>
        <v>-0.11832720922811199</v>
      </c>
      <c r="G14042">
        <f t="shared" si="1751"/>
        <v>1.8399733572088456E-4</v>
      </c>
      <c r="H14042">
        <f t="shared" si="1752"/>
        <v>0.28531695322410811</v>
      </c>
      <c r="I14042">
        <f t="shared" si="1749"/>
        <v>3.686955074418357</v>
      </c>
      <c r="J14042">
        <f t="shared" si="1753"/>
        <v>4.6040033979846875</v>
      </c>
      <c r="K14042">
        <f t="shared" si="1754"/>
        <v>0.44902973556533421</v>
      </c>
      <c r="L14042">
        <f t="shared" si="1755"/>
        <v>0.44902973556533421</v>
      </c>
      <c r="M14042">
        <f t="shared" si="1756"/>
        <v>3</v>
      </c>
    </row>
    <row r="14043" spans="1:13" x14ac:dyDescent="0.2">
      <c r="A14043" s="10">
        <v>14031</v>
      </c>
      <c r="B14043" t="s">
        <v>133656</v>
      </c>
      <c r="C14043">
        <v>100000</v>
      </c>
      <c r="D14043">
        <v>1</v>
      </c>
      <c r="E14043">
        <v>2438</v>
      </c>
      <c r="F14043">
        <f t="shared" si="1750"/>
        <v>-0.11846473607851829</v>
      </c>
      <c r="G14043">
        <f t="shared" si="1751"/>
        <v>-0.66125575835799699</v>
      </c>
      <c r="H14043">
        <f t="shared" si="1752"/>
        <v>0.92377520844671379</v>
      </c>
      <c r="I14043">
        <f t="shared" si="1749"/>
        <v>2.0824647342399363</v>
      </c>
      <c r="J14043">
        <f t="shared" si="1753"/>
        <v>7.03828983693219</v>
      </c>
      <c r="K14043">
        <f t="shared" si="1754"/>
        <v>0.28223300452772498</v>
      </c>
      <c r="L14043">
        <f t="shared" si="1755"/>
        <v>0.28223300452772498</v>
      </c>
      <c r="M14043">
        <f t="shared" si="1756"/>
        <v>3</v>
      </c>
    </row>
    <row r="14044" spans="1:13" x14ac:dyDescent="0.2">
      <c r="A14044" s="10">
        <v>14032</v>
      </c>
      <c r="B14044" t="s">
        <v>133675</v>
      </c>
      <c r="C14044">
        <v>21000</v>
      </c>
      <c r="D14044">
        <v>1</v>
      </c>
      <c r="E14044">
        <v>794</v>
      </c>
      <c r="F14044">
        <f t="shared" si="1750"/>
        <v>-0.11900796713762317</v>
      </c>
      <c r="G14044">
        <f t="shared" si="1751"/>
        <v>-0.66125575835799699</v>
      </c>
      <c r="H14044">
        <f t="shared" si="1752"/>
        <v>0.30085213925623083</v>
      </c>
      <c r="I14044">
        <f t="shared" ref="I14044:I14107" si="1757" xml:space="preserve"> SUMXMY2($D$5:$F$5, F14044:H14044)</f>
        <v>4.0652050649287919</v>
      </c>
      <c r="J14044">
        <f t="shared" si="1753"/>
        <v>7.6416820974786628</v>
      </c>
      <c r="K14044">
        <f t="shared" si="1754"/>
        <v>8.4445961960653345E-3</v>
      </c>
      <c r="L14044">
        <f t="shared" si="1755"/>
        <v>8.4445961960653345E-3</v>
      </c>
      <c r="M14044">
        <f t="shared" si="1756"/>
        <v>3</v>
      </c>
    </row>
    <row r="14045" spans="1:13" x14ac:dyDescent="0.2">
      <c r="A14045" s="10">
        <v>14033</v>
      </c>
      <c r="B14045" t="s">
        <v>133681</v>
      </c>
      <c r="C14045">
        <v>102000000</v>
      </c>
      <c r="D14045">
        <v>3</v>
      </c>
      <c r="E14045">
        <v>2528</v>
      </c>
      <c r="F14045">
        <f t="shared" si="1750"/>
        <v>0.58223456674157525</v>
      </c>
      <c r="G14045">
        <f t="shared" si="1751"/>
        <v>0.66162375302943877</v>
      </c>
      <c r="H14045">
        <f t="shared" si="1752"/>
        <v>0.9578768363221053</v>
      </c>
      <c r="I14045">
        <f t="shared" si="1757"/>
        <v>2.37263625123013</v>
      </c>
      <c r="J14045">
        <f t="shared" si="1753"/>
        <v>2.1402110794836906</v>
      </c>
      <c r="K14045">
        <f t="shared" si="1754"/>
        <v>2.5529078932790235</v>
      </c>
      <c r="L14045">
        <f t="shared" si="1755"/>
        <v>2.1402110794836906</v>
      </c>
      <c r="M14045">
        <f t="shared" si="1756"/>
        <v>2</v>
      </c>
    </row>
    <row r="14046" spans="1:13" x14ac:dyDescent="0.2">
      <c r="A14046" s="10">
        <v>14034</v>
      </c>
      <c r="B14046" t="s">
        <v>133691</v>
      </c>
      <c r="C14046">
        <v>45000000</v>
      </c>
      <c r="D14046">
        <v>1</v>
      </c>
      <c r="E14046">
        <v>10929</v>
      </c>
      <c r="F14046">
        <f t="shared" si="1750"/>
        <v>0.19028304308362304</v>
      </c>
      <c r="G14046">
        <f t="shared" si="1751"/>
        <v>-0.66125575835799699</v>
      </c>
      <c r="H14046">
        <f t="shared" si="1752"/>
        <v>4.1410743450016962</v>
      </c>
      <c r="I14046">
        <f t="shared" si="1757"/>
        <v>4.2423252525614625</v>
      </c>
      <c r="J14046">
        <f t="shared" si="1753"/>
        <v>16.316269269312421</v>
      </c>
      <c r="K14046">
        <f t="shared" si="1754"/>
        <v>14.143411115680548</v>
      </c>
      <c r="L14046">
        <f t="shared" si="1755"/>
        <v>4.2423252525614625</v>
      </c>
      <c r="M14046">
        <f t="shared" si="1756"/>
        <v>1</v>
      </c>
    </row>
    <row r="14047" spans="1:13" x14ac:dyDescent="0.2">
      <c r="A14047" s="10">
        <v>14035</v>
      </c>
      <c r="B14047" t="s">
        <v>133718</v>
      </c>
      <c r="C14047">
        <v>5300000</v>
      </c>
      <c r="D14047">
        <v>3</v>
      </c>
      <c r="E14047">
        <v>1433</v>
      </c>
      <c r="F14047">
        <f t="shared" si="1750"/>
        <v>-8.2707754972880548E-2</v>
      </c>
      <c r="G14047">
        <f t="shared" si="1751"/>
        <v>0.66162375302943877</v>
      </c>
      <c r="H14047">
        <f t="shared" si="1752"/>
        <v>0.54297369717150978</v>
      </c>
      <c r="I14047">
        <f t="shared" si="1757"/>
        <v>3.1977132958748089</v>
      </c>
      <c r="J14047">
        <f t="shared" si="1753"/>
        <v>2.059585930482164</v>
      </c>
      <c r="K14047">
        <f t="shared" si="1754"/>
        <v>1.7735536239862253</v>
      </c>
      <c r="L14047">
        <f t="shared" si="1755"/>
        <v>1.7735536239862253</v>
      </c>
      <c r="M14047">
        <f t="shared" si="1756"/>
        <v>3</v>
      </c>
    </row>
    <row r="14048" spans="1:13" x14ac:dyDescent="0.2">
      <c r="A14048" s="10">
        <v>14036</v>
      </c>
      <c r="B14048" t="s">
        <v>133726</v>
      </c>
      <c r="C14048">
        <v>20000000</v>
      </c>
      <c r="D14048">
        <v>2</v>
      </c>
      <c r="E14048">
        <v>2255</v>
      </c>
      <c r="F14048">
        <f t="shared" si="1750"/>
        <v>1.8374480075749246E-2</v>
      </c>
      <c r="G14048">
        <f t="shared" si="1751"/>
        <v>1.8399733572088456E-4</v>
      </c>
      <c r="H14048">
        <f t="shared" si="1752"/>
        <v>0.85443523176675129</v>
      </c>
      <c r="I14048">
        <f t="shared" si="1757"/>
        <v>1.8236035947714166</v>
      </c>
      <c r="J14048">
        <f t="shared" si="1753"/>
        <v>3.9981899231268843</v>
      </c>
      <c r="K14048">
        <f t="shared" si="1754"/>
        <v>0.668092416927623</v>
      </c>
      <c r="L14048">
        <f t="shared" si="1755"/>
        <v>0.668092416927623</v>
      </c>
      <c r="M14048">
        <f t="shared" si="1756"/>
        <v>3</v>
      </c>
    </row>
    <row r="14049" spans="1:13" x14ac:dyDescent="0.2">
      <c r="A14049" s="10">
        <v>14037</v>
      </c>
      <c r="B14049" t="s">
        <v>133743</v>
      </c>
      <c r="C14049">
        <v>80000000</v>
      </c>
      <c r="D14049">
        <v>3</v>
      </c>
      <c r="E14049">
        <v>2019</v>
      </c>
      <c r="F14049">
        <f t="shared" si="1750"/>
        <v>0.4309550312946463</v>
      </c>
      <c r="G14049">
        <f t="shared" si="1751"/>
        <v>0.66162375302943877</v>
      </c>
      <c r="H14049">
        <f t="shared" si="1752"/>
        <v>0.76501318533794715</v>
      </c>
      <c r="I14049">
        <f t="shared" si="1757"/>
        <v>2.7260300242029452</v>
      </c>
      <c r="J14049">
        <f t="shared" si="1753"/>
        <v>2.0695053392986211</v>
      </c>
      <c r="K14049">
        <f t="shared" si="1754"/>
        <v>2.1845883383749594</v>
      </c>
      <c r="L14049">
        <f t="shared" si="1755"/>
        <v>2.0695053392986211</v>
      </c>
      <c r="M14049">
        <f t="shared" si="1756"/>
        <v>2</v>
      </c>
    </row>
    <row r="14050" spans="1:13" x14ac:dyDescent="0.2">
      <c r="A14050" s="10">
        <v>14038</v>
      </c>
      <c r="B14050" t="s">
        <v>133759</v>
      </c>
      <c r="C14050">
        <v>3000000</v>
      </c>
      <c r="D14050">
        <v>1</v>
      </c>
      <c r="E14050">
        <v>631</v>
      </c>
      <c r="F14050">
        <f t="shared" si="1750"/>
        <v>-9.8523342769604935E-2</v>
      </c>
      <c r="G14050">
        <f t="shared" si="1751"/>
        <v>-0.66125575835799699</v>
      </c>
      <c r="H14050">
        <f t="shared" si="1752"/>
        <v>0.23909030210413307</v>
      </c>
      <c r="I14050">
        <f t="shared" si="1757"/>
        <v>4.3011140996584034</v>
      </c>
      <c r="J14050">
        <f t="shared" si="1753"/>
        <v>7.7404284479824854</v>
      </c>
      <c r="K14050">
        <f t="shared" si="1754"/>
        <v>2.3757673552245371E-2</v>
      </c>
      <c r="L14050">
        <f t="shared" si="1755"/>
        <v>2.3757673552245371E-2</v>
      </c>
      <c r="M14050">
        <f t="shared" si="1756"/>
        <v>3</v>
      </c>
    </row>
    <row r="14051" spans="1:13" x14ac:dyDescent="0.2">
      <c r="A14051" s="10">
        <v>14039</v>
      </c>
      <c r="B14051" t="s">
        <v>133784</v>
      </c>
      <c r="C14051">
        <v>8000000</v>
      </c>
      <c r="D14051">
        <v>2</v>
      </c>
      <c r="E14051">
        <v>3624</v>
      </c>
      <c r="F14051">
        <f t="shared" si="1750"/>
        <v>-6.4141630168030178E-2</v>
      </c>
      <c r="G14051">
        <f t="shared" si="1751"/>
        <v>1.8399733572088456E-4</v>
      </c>
      <c r="H14051">
        <f t="shared" si="1752"/>
        <v>1.3731588824490939</v>
      </c>
      <c r="I14051">
        <f t="shared" si="1757"/>
        <v>0.69059325672498018</v>
      </c>
      <c r="J14051">
        <f t="shared" si="1753"/>
        <v>4.0154232716495795</v>
      </c>
      <c r="K14051">
        <f t="shared" si="1754"/>
        <v>1.4014845744581779</v>
      </c>
      <c r="L14051">
        <f t="shared" si="1755"/>
        <v>0.69059325672498018</v>
      </c>
      <c r="M14051">
        <f t="shared" si="1756"/>
        <v>1</v>
      </c>
    </row>
    <row r="14052" spans="1:13" x14ac:dyDescent="0.2">
      <c r="A14052" s="10">
        <v>14040</v>
      </c>
      <c r="B14052" t="s">
        <v>133810</v>
      </c>
      <c r="C14052">
        <v>5010000</v>
      </c>
      <c r="D14052">
        <v>1</v>
      </c>
      <c r="E14052">
        <v>721</v>
      </c>
      <c r="F14052">
        <f t="shared" si="1750"/>
        <v>-8.4701894303771882E-2</v>
      </c>
      <c r="G14052">
        <f t="shared" si="1751"/>
        <v>-0.66125575835799699</v>
      </c>
      <c r="H14052">
        <f t="shared" si="1752"/>
        <v>0.27319192997952446</v>
      </c>
      <c r="I14052">
        <f t="shared" si="1757"/>
        <v>4.1667629702462357</v>
      </c>
      <c r="J14052">
        <f t="shared" si="1753"/>
        <v>7.6813187901566593</v>
      </c>
      <c r="K14052">
        <f t="shared" si="1754"/>
        <v>1.5044510057793064E-2</v>
      </c>
      <c r="L14052">
        <f t="shared" si="1755"/>
        <v>1.5044510057793064E-2</v>
      </c>
      <c r="M14052">
        <f t="shared" si="1756"/>
        <v>3</v>
      </c>
    </row>
    <row r="14053" spans="1:13" x14ac:dyDescent="0.2">
      <c r="A14053" s="10">
        <v>14041</v>
      </c>
      <c r="B14053" t="s">
        <v>133823</v>
      </c>
      <c r="C14053">
        <v>4125000</v>
      </c>
      <c r="D14053">
        <v>1</v>
      </c>
      <c r="E14053">
        <v>2528</v>
      </c>
      <c r="F14053">
        <f t="shared" si="1750"/>
        <v>-9.078745743425061E-2</v>
      </c>
      <c r="G14053">
        <f t="shared" si="1751"/>
        <v>-0.66125575835799699</v>
      </c>
      <c r="H14053">
        <f t="shared" si="1752"/>
        <v>0.9578768363221053</v>
      </c>
      <c r="I14053">
        <f t="shared" si="1757"/>
        <v>1.9925675031050956</v>
      </c>
      <c r="J14053">
        <f t="shared" si="1753"/>
        <v>7.0233625366961929</v>
      </c>
      <c r="K14053">
        <f t="shared" si="1754"/>
        <v>0.32008889835006699</v>
      </c>
      <c r="L14053">
        <f t="shared" si="1755"/>
        <v>0.32008889835006699</v>
      </c>
      <c r="M14053">
        <f t="shared" si="1756"/>
        <v>3</v>
      </c>
    </row>
    <row r="14054" spans="1:13" x14ac:dyDescent="0.2">
      <c r="A14054" s="10">
        <v>14042</v>
      </c>
      <c r="B14054" t="s">
        <v>133847</v>
      </c>
      <c r="C14054">
        <v>125000</v>
      </c>
      <c r="D14054">
        <v>4</v>
      </c>
      <c r="E14054">
        <v>977</v>
      </c>
      <c r="F14054">
        <f t="shared" si="1750"/>
        <v>-0.11829282751551042</v>
      </c>
      <c r="G14054">
        <f t="shared" si="1751"/>
        <v>1.3230635087231564</v>
      </c>
      <c r="H14054">
        <f t="shared" si="1752"/>
        <v>0.37019211593619339</v>
      </c>
      <c r="I14054">
        <f t="shared" si="1757"/>
        <v>5.1185134067033085</v>
      </c>
      <c r="J14054">
        <f t="shared" si="1753"/>
        <v>0.97347227173138551</v>
      </c>
      <c r="K14054">
        <f t="shared" si="1754"/>
        <v>3.9380511226131336</v>
      </c>
      <c r="L14054">
        <f t="shared" si="1755"/>
        <v>0.97347227173138551</v>
      </c>
      <c r="M14054">
        <f t="shared" si="1756"/>
        <v>2</v>
      </c>
    </row>
    <row r="14055" spans="1:13" x14ac:dyDescent="0.2">
      <c r="A14055" s="10">
        <v>14043</v>
      </c>
      <c r="B14055" t="s">
        <v>133857</v>
      </c>
      <c r="C14055">
        <v>975000</v>
      </c>
      <c r="D14055">
        <v>2</v>
      </c>
      <c r="E14055">
        <v>2041</v>
      </c>
      <c r="F14055">
        <f t="shared" si="1750"/>
        <v>-0.11244793637324271</v>
      </c>
      <c r="G14055">
        <f t="shared" si="1751"/>
        <v>1.8399733572088456E-4</v>
      </c>
      <c r="H14055">
        <f t="shared" si="1752"/>
        <v>0.77334913881859846</v>
      </c>
      <c r="I14055">
        <f t="shared" si="1757"/>
        <v>2.0517167206442251</v>
      </c>
      <c r="J14055">
        <f t="shared" si="1753"/>
        <v>4.0493152908971473</v>
      </c>
      <c r="K14055">
        <f t="shared" si="1754"/>
        <v>0.58251260737463073</v>
      </c>
      <c r="L14055">
        <f t="shared" si="1755"/>
        <v>0.58251260737463073</v>
      </c>
      <c r="M14055">
        <f t="shared" si="1756"/>
        <v>3</v>
      </c>
    </row>
    <row r="14056" spans="1:13" x14ac:dyDescent="0.2">
      <c r="A14056" s="10">
        <v>14044</v>
      </c>
      <c r="B14056" t="s">
        <v>133863</v>
      </c>
      <c r="C14056">
        <v>8500000</v>
      </c>
      <c r="D14056">
        <v>1</v>
      </c>
      <c r="E14056">
        <v>2163</v>
      </c>
      <c r="F14056">
        <f t="shared" si="1750"/>
        <v>-6.0703458907872702E-2</v>
      </c>
      <c r="G14056">
        <f t="shared" si="1751"/>
        <v>-0.66125575835799699</v>
      </c>
      <c r="H14056">
        <f t="shared" si="1752"/>
        <v>0.81957578993857338</v>
      </c>
      <c r="I14056">
        <f t="shared" si="1757"/>
        <v>2.3539452095627444</v>
      </c>
      <c r="J14056">
        <f t="shared" si="1753"/>
        <v>7.0779061858830881</v>
      </c>
      <c r="K14056">
        <f t="shared" si="1754"/>
        <v>0.18508418031234186</v>
      </c>
      <c r="L14056">
        <f t="shared" si="1755"/>
        <v>0.18508418031234186</v>
      </c>
      <c r="M14056">
        <f t="shared" si="1756"/>
        <v>3</v>
      </c>
    </row>
    <row r="14057" spans="1:13" x14ac:dyDescent="0.2">
      <c r="A14057" s="10">
        <v>14045</v>
      </c>
      <c r="B14057" t="s">
        <v>133871</v>
      </c>
      <c r="C14057">
        <v>30000000</v>
      </c>
      <c r="D14057">
        <v>1</v>
      </c>
      <c r="E14057">
        <v>4355</v>
      </c>
      <c r="F14057">
        <f t="shared" si="1750"/>
        <v>8.7137905278898767E-2</v>
      </c>
      <c r="G14057">
        <f t="shared" si="1751"/>
        <v>-0.66125575835799699</v>
      </c>
      <c r="H14057">
        <f t="shared" si="1752"/>
        <v>1.6501398821925508</v>
      </c>
      <c r="I14057">
        <f t="shared" si="1757"/>
        <v>0.7592768347376444</v>
      </c>
      <c r="J14057">
        <f t="shared" si="1753"/>
        <v>7.3194854335329547</v>
      </c>
      <c r="K14057">
        <f t="shared" si="1754"/>
        <v>1.6215789162059397</v>
      </c>
      <c r="L14057">
        <f t="shared" si="1755"/>
        <v>0.7592768347376444</v>
      </c>
      <c r="M14057">
        <f t="shared" si="1756"/>
        <v>1</v>
      </c>
    </row>
    <row r="14058" spans="1:13" x14ac:dyDescent="0.2">
      <c r="A14058" s="10">
        <v>14046</v>
      </c>
      <c r="B14058" t="s">
        <v>133874</v>
      </c>
      <c r="C14058">
        <v>2500000</v>
      </c>
      <c r="D14058">
        <v>1</v>
      </c>
      <c r="E14058">
        <v>3716</v>
      </c>
      <c r="F14058">
        <f t="shared" si="1750"/>
        <v>-0.1019615140297624</v>
      </c>
      <c r="G14058">
        <f t="shared" si="1751"/>
        <v>-0.66125575835799699</v>
      </c>
      <c r="H14058">
        <f t="shared" si="1752"/>
        <v>1.4080183242772717</v>
      </c>
      <c r="I14058">
        <f t="shared" si="1757"/>
        <v>1.0749158299241253</v>
      </c>
      <c r="J14058">
        <f t="shared" si="1753"/>
        <v>7.102692715818657</v>
      </c>
      <c r="K14058">
        <f t="shared" si="1754"/>
        <v>1.0313017831865154</v>
      </c>
      <c r="L14058">
        <f t="shared" si="1755"/>
        <v>1.0313017831865154</v>
      </c>
      <c r="M14058">
        <f t="shared" si="1756"/>
        <v>3</v>
      </c>
    </row>
    <row r="14059" spans="1:13" x14ac:dyDescent="0.2">
      <c r="A14059" s="10">
        <v>14047</v>
      </c>
      <c r="B14059" t="s">
        <v>133890</v>
      </c>
      <c r="C14059">
        <v>6500000</v>
      </c>
      <c r="D14059">
        <v>1</v>
      </c>
      <c r="E14059">
        <v>5450</v>
      </c>
      <c r="F14059">
        <f t="shared" si="1750"/>
        <v>-7.4456143948502598E-2</v>
      </c>
      <c r="G14059">
        <f t="shared" si="1751"/>
        <v>-0.66125575835799699</v>
      </c>
      <c r="H14059">
        <f t="shared" si="1752"/>
        <v>2.0650430213431461</v>
      </c>
      <c r="I14059">
        <f t="shared" si="1757"/>
        <v>0.45816502349139099</v>
      </c>
      <c r="J14059">
        <f t="shared" si="1753"/>
        <v>7.9402739254303754</v>
      </c>
      <c r="K14059">
        <f t="shared" si="1754"/>
        <v>2.7987236712326689</v>
      </c>
      <c r="L14059">
        <f t="shared" si="1755"/>
        <v>0.45816502349139099</v>
      </c>
      <c r="M14059">
        <f t="shared" si="1756"/>
        <v>1</v>
      </c>
    </row>
    <row r="14060" spans="1:13" x14ac:dyDescent="0.2">
      <c r="A14060" s="10">
        <v>14048</v>
      </c>
      <c r="B14060" t="s">
        <v>133893</v>
      </c>
      <c r="C14060">
        <v>200000</v>
      </c>
      <c r="D14060">
        <v>1</v>
      </c>
      <c r="E14060">
        <v>3505</v>
      </c>
      <c r="F14060">
        <f t="shared" si="1750"/>
        <v>-0.1177771018264868</v>
      </c>
      <c r="G14060">
        <f t="shared" si="1751"/>
        <v>-0.66125575835799699</v>
      </c>
      <c r="H14060">
        <f t="shared" si="1752"/>
        <v>1.3280689522582987</v>
      </c>
      <c r="I14060">
        <f t="shared" si="1757"/>
        <v>1.2108563536341048</v>
      </c>
      <c r="J14060">
        <f t="shared" si="1753"/>
        <v>7.0619087042892117</v>
      </c>
      <c r="K14060">
        <f t="shared" si="1754"/>
        <v>0.87522331819869326</v>
      </c>
      <c r="L14060">
        <f t="shared" si="1755"/>
        <v>0.87522331819869326</v>
      </c>
      <c r="M14060">
        <f t="shared" si="1756"/>
        <v>3</v>
      </c>
    </row>
    <row r="14061" spans="1:13" x14ac:dyDescent="0.2">
      <c r="A14061" s="10">
        <v>14049</v>
      </c>
      <c r="B14061" t="s">
        <v>133911</v>
      </c>
      <c r="C14061">
        <v>41000000</v>
      </c>
      <c r="D14061">
        <v>2</v>
      </c>
      <c r="E14061">
        <v>6181</v>
      </c>
      <c r="F14061">
        <f t="shared" si="1750"/>
        <v>0.16277767300236323</v>
      </c>
      <c r="G14061">
        <f t="shared" si="1751"/>
        <v>1.8399733572088456E-4</v>
      </c>
      <c r="H14061">
        <f t="shared" si="1752"/>
        <v>2.342024021086603</v>
      </c>
      <c r="I14061">
        <f t="shared" si="1757"/>
        <v>5.8893096140857304E-2</v>
      </c>
      <c r="J14061">
        <f t="shared" si="1753"/>
        <v>5.5246654814245497</v>
      </c>
      <c r="K14061">
        <f t="shared" si="1754"/>
        <v>4.3139940432576251</v>
      </c>
      <c r="L14061">
        <f t="shared" si="1755"/>
        <v>5.8893096140857304E-2</v>
      </c>
      <c r="M14061">
        <f t="shared" si="1756"/>
        <v>1</v>
      </c>
    </row>
    <row r="14062" spans="1:13" x14ac:dyDescent="0.2">
      <c r="A14062" s="10">
        <v>14050</v>
      </c>
      <c r="B14062" t="s">
        <v>133914</v>
      </c>
      <c r="C14062">
        <v>13000000</v>
      </c>
      <c r="D14062">
        <v>2</v>
      </c>
      <c r="E14062">
        <v>5816</v>
      </c>
      <c r="F14062">
        <f t="shared" si="1750"/>
        <v>-2.9759917566455418E-2</v>
      </c>
      <c r="G14062">
        <f t="shared" si="1751"/>
        <v>1.8399733572088456E-4</v>
      </c>
      <c r="H14062">
        <f t="shared" si="1752"/>
        <v>2.2037229747030711</v>
      </c>
      <c r="I14062">
        <f t="shared" si="1757"/>
        <v>4.7284086456691331E-5</v>
      </c>
      <c r="J14062">
        <f t="shared" si="1753"/>
        <v>5.1633484556516471</v>
      </c>
      <c r="K14062">
        <f t="shared" si="1754"/>
        <v>3.7247815516692651</v>
      </c>
      <c r="L14062">
        <f t="shared" si="1755"/>
        <v>4.7284086456691331E-5</v>
      </c>
      <c r="M14062">
        <f t="shared" si="1756"/>
        <v>1</v>
      </c>
    </row>
    <row r="14063" spans="1:13" x14ac:dyDescent="0.2">
      <c r="A14063" s="10">
        <v>14051</v>
      </c>
      <c r="B14063" t="s">
        <v>133922</v>
      </c>
      <c r="C14063">
        <v>25000000</v>
      </c>
      <c r="D14063">
        <v>1</v>
      </c>
      <c r="E14063">
        <v>4720</v>
      </c>
      <c r="F14063">
        <f t="shared" si="1750"/>
        <v>5.2756192677324003E-2</v>
      </c>
      <c r="G14063">
        <f t="shared" si="1751"/>
        <v>-0.66125575835799699</v>
      </c>
      <c r="H14063">
        <f t="shared" si="1752"/>
        <v>1.7884409285760825</v>
      </c>
      <c r="I14063">
        <f t="shared" si="1757"/>
        <v>0.61795273885876423</v>
      </c>
      <c r="J14063">
        <f t="shared" si="1753"/>
        <v>7.4850796197038285</v>
      </c>
      <c r="K14063">
        <f t="shared" si="1754"/>
        <v>1.975981178122846</v>
      </c>
      <c r="L14063">
        <f t="shared" si="1755"/>
        <v>0.61795273885876423</v>
      </c>
      <c r="M14063">
        <f t="shared" si="1756"/>
        <v>1</v>
      </c>
    </row>
    <row r="14064" spans="1:13" x14ac:dyDescent="0.2">
      <c r="A14064" s="10">
        <v>14052</v>
      </c>
      <c r="B14064" t="s">
        <v>133929</v>
      </c>
      <c r="C14064">
        <v>25000000</v>
      </c>
      <c r="D14064">
        <v>1</v>
      </c>
      <c r="E14064">
        <v>6181</v>
      </c>
      <c r="F14064">
        <f t="shared" si="1750"/>
        <v>5.2756192677324003E-2</v>
      </c>
      <c r="G14064">
        <f t="shared" si="1751"/>
        <v>-0.66125575835799699</v>
      </c>
      <c r="H14064">
        <f t="shared" si="1752"/>
        <v>2.342024021086603</v>
      </c>
      <c r="I14064">
        <f t="shared" si="1757"/>
        <v>0.46462074045412582</v>
      </c>
      <c r="J14064">
        <f t="shared" si="1753"/>
        <v>8.5575645825532352</v>
      </c>
      <c r="K14064">
        <f t="shared" si="1754"/>
        <v>3.8279212792371462</v>
      </c>
      <c r="L14064">
        <f t="shared" si="1755"/>
        <v>0.46462074045412582</v>
      </c>
      <c r="M14064">
        <f t="shared" si="1756"/>
        <v>1</v>
      </c>
    </row>
    <row r="14065" spans="1:13" x14ac:dyDescent="0.2">
      <c r="A14065" s="10">
        <v>14053</v>
      </c>
      <c r="B14065" t="s">
        <v>133948</v>
      </c>
      <c r="C14065">
        <v>150000</v>
      </c>
      <c r="D14065">
        <v>1</v>
      </c>
      <c r="E14065">
        <v>702</v>
      </c>
      <c r="F14065">
        <f t="shared" si="1750"/>
        <v>-0.11812091895250254</v>
      </c>
      <c r="G14065">
        <f t="shared" si="1751"/>
        <v>-0.66125575835799699</v>
      </c>
      <c r="H14065">
        <f t="shared" si="1752"/>
        <v>0.26599269742805298</v>
      </c>
      <c r="I14065">
        <f t="shared" si="1757"/>
        <v>4.1989409275109493</v>
      </c>
      <c r="J14065">
        <f t="shared" si="1753"/>
        <v>7.6982101856247001</v>
      </c>
      <c r="K14065">
        <f t="shared" si="1754"/>
        <v>1.604274763513084E-2</v>
      </c>
      <c r="L14065">
        <f t="shared" si="1755"/>
        <v>1.604274763513084E-2</v>
      </c>
      <c r="M14065">
        <f t="shared" si="1756"/>
        <v>3</v>
      </c>
    </row>
    <row r="14066" spans="1:13" x14ac:dyDescent="0.2">
      <c r="A14066" s="10">
        <v>14054</v>
      </c>
      <c r="B14066" t="s">
        <v>133955</v>
      </c>
      <c r="C14066">
        <v>40000000</v>
      </c>
      <c r="D14066">
        <v>2</v>
      </c>
      <c r="E14066">
        <v>5816</v>
      </c>
      <c r="F14066">
        <f t="shared" si="1750"/>
        <v>0.15590133048204827</v>
      </c>
      <c r="G14066">
        <f t="shared" si="1751"/>
        <v>1.8399733572088456E-4</v>
      </c>
      <c r="H14066">
        <f t="shared" si="1752"/>
        <v>2.2037229747030711</v>
      </c>
      <c r="I14066">
        <f t="shared" si="1757"/>
        <v>3.7070723782046039E-2</v>
      </c>
      <c r="J14066">
        <f t="shared" si="1753"/>
        <v>5.1967333848943946</v>
      </c>
      <c r="K14066">
        <f t="shared" si="1754"/>
        <v>3.7901470727869953</v>
      </c>
      <c r="L14066">
        <f t="shared" si="1755"/>
        <v>3.7070723782046039E-2</v>
      </c>
      <c r="M14066">
        <f t="shared" si="1756"/>
        <v>1</v>
      </c>
    </row>
    <row r="14067" spans="1:13" x14ac:dyDescent="0.2">
      <c r="A14067" s="10">
        <v>14055</v>
      </c>
      <c r="B14067" t="s">
        <v>133959</v>
      </c>
      <c r="C14067">
        <v>2000000</v>
      </c>
      <c r="D14067">
        <v>1</v>
      </c>
      <c r="E14067">
        <v>4508</v>
      </c>
      <c r="F14067">
        <f t="shared" si="1750"/>
        <v>-0.10539968528991989</v>
      </c>
      <c r="G14067">
        <f t="shared" si="1751"/>
        <v>-0.66125575835799699</v>
      </c>
      <c r="H14067">
        <f t="shared" si="1752"/>
        <v>1.7081126495807162</v>
      </c>
      <c r="I14067">
        <f t="shared" si="1757"/>
        <v>0.68786055342572061</v>
      </c>
      <c r="J14067">
        <f t="shared" si="1753"/>
        <v>7.3802133977288094</v>
      </c>
      <c r="K14067">
        <f t="shared" si="1754"/>
        <v>1.7307685409526719</v>
      </c>
      <c r="L14067">
        <f t="shared" si="1755"/>
        <v>0.68786055342572061</v>
      </c>
      <c r="M14067">
        <f t="shared" si="1756"/>
        <v>1</v>
      </c>
    </row>
    <row r="14068" spans="1:13" x14ac:dyDescent="0.2">
      <c r="A14068" s="10">
        <v>14056</v>
      </c>
      <c r="B14068" t="s">
        <v>133970</v>
      </c>
      <c r="C14068">
        <v>12000000</v>
      </c>
      <c r="D14068">
        <v>1</v>
      </c>
      <c r="E14068">
        <v>8007</v>
      </c>
      <c r="F14068">
        <f t="shared" si="1750"/>
        <v>-3.6636260086770366E-2</v>
      </c>
      <c r="G14068">
        <f t="shared" si="1751"/>
        <v>-0.66125575835799699</v>
      </c>
      <c r="H14068">
        <f t="shared" si="1752"/>
        <v>3.0339081599806552</v>
      </c>
      <c r="I14068">
        <f t="shared" si="1757"/>
        <v>1.1267099922665418</v>
      </c>
      <c r="J14068">
        <f t="shared" si="1753"/>
        <v>10.753467154840664</v>
      </c>
      <c r="K14068">
        <f t="shared" si="1754"/>
        <v>6.9826113346095777</v>
      </c>
      <c r="L14068">
        <f t="shared" si="1755"/>
        <v>1.1267099922665418</v>
      </c>
      <c r="M14068">
        <f t="shared" si="1756"/>
        <v>1</v>
      </c>
    </row>
    <row r="14069" spans="1:13" x14ac:dyDescent="0.2">
      <c r="A14069" s="10">
        <v>14057</v>
      </c>
      <c r="B14069" t="s">
        <v>133977</v>
      </c>
      <c r="C14069">
        <v>98000000</v>
      </c>
      <c r="D14069">
        <v>1</v>
      </c>
      <c r="E14069">
        <v>7277</v>
      </c>
      <c r="F14069">
        <f t="shared" si="1750"/>
        <v>0.5547291966603155</v>
      </c>
      <c r="G14069">
        <f t="shared" si="1751"/>
        <v>-0.66125575835799699</v>
      </c>
      <c r="H14069">
        <f t="shared" si="1752"/>
        <v>2.7573060672135918</v>
      </c>
      <c r="I14069">
        <f t="shared" si="1757"/>
        <v>1.0936698941593663</v>
      </c>
      <c r="J14069">
        <f t="shared" si="1753"/>
        <v>10.096348759507462</v>
      </c>
      <c r="K14069">
        <f t="shared" si="1754"/>
        <v>6.03789623158056</v>
      </c>
      <c r="L14069">
        <f t="shared" si="1755"/>
        <v>1.0936698941593663</v>
      </c>
      <c r="M14069">
        <f t="shared" si="1756"/>
        <v>1</v>
      </c>
    </row>
    <row r="14070" spans="1:13" x14ac:dyDescent="0.2">
      <c r="A14070" s="10">
        <v>14058</v>
      </c>
      <c r="B14070" t="s">
        <v>133998</v>
      </c>
      <c r="C14070">
        <v>1500000</v>
      </c>
      <c r="D14070">
        <v>1</v>
      </c>
      <c r="E14070">
        <v>510</v>
      </c>
      <c r="F14070">
        <f t="shared" si="1750"/>
        <v>-0.10883785655007736</v>
      </c>
      <c r="G14070">
        <f t="shared" si="1751"/>
        <v>-0.66125575835799699</v>
      </c>
      <c r="H14070">
        <f t="shared" si="1752"/>
        <v>0.19324255796055129</v>
      </c>
      <c r="I14070">
        <f t="shared" si="1757"/>
        <v>4.4847471270491912</v>
      </c>
      <c r="J14070">
        <f t="shared" si="1753"/>
        <v>7.8227414708923355</v>
      </c>
      <c r="K14070">
        <f t="shared" si="1754"/>
        <v>3.9739533032546341E-2</v>
      </c>
      <c r="L14070">
        <f t="shared" si="1755"/>
        <v>3.9739533032546341E-2</v>
      </c>
      <c r="M14070">
        <f t="shared" si="1756"/>
        <v>3</v>
      </c>
    </row>
    <row r="14071" spans="1:13" x14ac:dyDescent="0.2">
      <c r="A14071" s="10">
        <v>14059</v>
      </c>
      <c r="B14071" t="s">
        <v>134001</v>
      </c>
      <c r="C14071">
        <v>12000</v>
      </c>
      <c r="D14071">
        <v>1</v>
      </c>
      <c r="E14071">
        <v>485</v>
      </c>
      <c r="F14071">
        <f t="shared" si="1750"/>
        <v>-0.11906985422030601</v>
      </c>
      <c r="G14071">
        <f t="shared" si="1751"/>
        <v>-0.66125575835799699</v>
      </c>
      <c r="H14071">
        <f t="shared" si="1752"/>
        <v>0.18376988355072035</v>
      </c>
      <c r="I14071">
        <f t="shared" si="1757"/>
        <v>4.5245083383098743</v>
      </c>
      <c r="J14071">
        <f t="shared" si="1753"/>
        <v>7.8417275549303067</v>
      </c>
      <c r="K14071">
        <f t="shared" si="1754"/>
        <v>4.3625431969341447E-2</v>
      </c>
      <c r="L14071">
        <f t="shared" si="1755"/>
        <v>4.3625431969341447E-2</v>
      </c>
      <c r="M14071">
        <f t="shared" si="1756"/>
        <v>3</v>
      </c>
    </row>
    <row r="14072" spans="1:13" x14ac:dyDescent="0.2">
      <c r="A14072" s="10">
        <v>14060</v>
      </c>
      <c r="B14072" t="s">
        <v>134004</v>
      </c>
      <c r="C14072">
        <v>100000</v>
      </c>
      <c r="D14072">
        <v>1</v>
      </c>
      <c r="E14072">
        <v>2955</v>
      </c>
      <c r="F14072">
        <f t="shared" si="1750"/>
        <v>-0.11846473607851829</v>
      </c>
      <c r="G14072">
        <f t="shared" si="1751"/>
        <v>-0.66125575835799699</v>
      </c>
      <c r="H14072">
        <f t="shared" si="1752"/>
        <v>1.1196701152420179</v>
      </c>
      <c r="I14072">
        <f t="shared" si="1757"/>
        <v>1.6193690520009831</v>
      </c>
      <c r="J14072">
        <f t="shared" si="1753"/>
        <v>7.0089705879364557</v>
      </c>
      <c r="K14072">
        <f t="shared" si="1754"/>
        <v>0.52873737393236719</v>
      </c>
      <c r="L14072">
        <f t="shared" si="1755"/>
        <v>0.52873737393236719</v>
      </c>
      <c r="M14072">
        <f t="shared" si="1756"/>
        <v>3</v>
      </c>
    </row>
    <row r="14073" spans="1:13" x14ac:dyDescent="0.2">
      <c r="A14073" s="10">
        <v>14061</v>
      </c>
      <c r="B14073" t="s">
        <v>134008</v>
      </c>
      <c r="C14073">
        <v>14000000</v>
      </c>
      <c r="D14073">
        <v>1</v>
      </c>
      <c r="E14073">
        <v>4720</v>
      </c>
      <c r="F14073">
        <f t="shared" si="1750"/>
        <v>-2.2883575046140466E-2</v>
      </c>
      <c r="G14073">
        <f t="shared" si="1751"/>
        <v>-0.66125575835799699</v>
      </c>
      <c r="H14073">
        <f t="shared" si="1752"/>
        <v>1.7884409285760825</v>
      </c>
      <c r="I14073">
        <f t="shared" si="1757"/>
        <v>0.61015086459341017</v>
      </c>
      <c r="J14073">
        <f t="shared" si="1753"/>
        <v>7.4787601015488914</v>
      </c>
      <c r="K14073">
        <f t="shared" si="1754"/>
        <v>1.9566325299447678</v>
      </c>
      <c r="L14073">
        <f t="shared" si="1755"/>
        <v>0.61015086459341017</v>
      </c>
      <c r="M14073">
        <f t="shared" si="1756"/>
        <v>1</v>
      </c>
    </row>
    <row r="14074" spans="1:13" x14ac:dyDescent="0.2">
      <c r="A14074" s="10">
        <v>14062</v>
      </c>
      <c r="B14074" t="s">
        <v>134025</v>
      </c>
      <c r="C14074">
        <v>7400000</v>
      </c>
      <c r="D14074">
        <v>1</v>
      </c>
      <c r="E14074">
        <v>7642</v>
      </c>
      <c r="F14074">
        <f t="shared" si="1750"/>
        <v>-6.8267435680219146E-2</v>
      </c>
      <c r="G14074">
        <f t="shared" si="1751"/>
        <v>-0.66125575835799699</v>
      </c>
      <c r="H14074">
        <f t="shared" si="1752"/>
        <v>2.8956071135971237</v>
      </c>
      <c r="I14074">
        <f t="shared" si="1757"/>
        <v>0.91720674333475349</v>
      </c>
      <c r="J14074">
        <f t="shared" si="1753"/>
        <v>10.238339316464577</v>
      </c>
      <c r="K14074">
        <f t="shared" si="1754"/>
        <v>6.2673045433763548</v>
      </c>
      <c r="L14074">
        <f t="shared" si="1755"/>
        <v>0.91720674333475349</v>
      </c>
      <c r="M14074">
        <f t="shared" si="1756"/>
        <v>1</v>
      </c>
    </row>
    <row r="14075" spans="1:13" x14ac:dyDescent="0.2">
      <c r="A14075" s="10">
        <v>14063</v>
      </c>
      <c r="B14075" t="s">
        <v>134028</v>
      </c>
      <c r="C14075">
        <v>12500000</v>
      </c>
      <c r="D14075">
        <v>2</v>
      </c>
      <c r="E14075">
        <v>12025</v>
      </c>
      <c r="F14075">
        <f t="shared" si="1750"/>
        <v>-3.319808882661289E-2</v>
      </c>
      <c r="G14075">
        <f t="shared" si="1751"/>
        <v>1.8399733572088456E-4</v>
      </c>
      <c r="H14075">
        <f t="shared" si="1752"/>
        <v>4.5563563911286851</v>
      </c>
      <c r="I14075">
        <f t="shared" si="1757"/>
        <v>5.53489581310407</v>
      </c>
      <c r="J14075">
        <f t="shared" si="1753"/>
        <v>15.90777669332639</v>
      </c>
      <c r="K14075">
        <f t="shared" si="1754"/>
        <v>17.781168516795443</v>
      </c>
      <c r="L14075">
        <f t="shared" si="1755"/>
        <v>5.53489581310407</v>
      </c>
      <c r="M14075">
        <f t="shared" si="1756"/>
        <v>1</v>
      </c>
    </row>
    <row r="14076" spans="1:13" x14ac:dyDescent="0.2">
      <c r="A14076" s="10">
        <v>14064</v>
      </c>
      <c r="B14076" t="s">
        <v>134036</v>
      </c>
      <c r="C14076">
        <v>18000000</v>
      </c>
      <c r="D14076">
        <v>1</v>
      </c>
      <c r="E14076">
        <v>5816</v>
      </c>
      <c r="F14076">
        <f t="shared" si="1750"/>
        <v>4.6217950351193412E-3</v>
      </c>
      <c r="G14076">
        <f t="shared" si="1751"/>
        <v>-0.66125575835799699</v>
      </c>
      <c r="H14076">
        <f t="shared" si="1752"/>
        <v>2.2037229747030711</v>
      </c>
      <c r="I14076">
        <f t="shared" si="1757"/>
        <v>0.43920477752460602</v>
      </c>
      <c r="J14076">
        <f t="shared" si="1753"/>
        <v>8.2268474533307803</v>
      </c>
      <c r="K14076">
        <f t="shared" si="1754"/>
        <v>3.2941824778797768</v>
      </c>
      <c r="L14076">
        <f t="shared" si="1755"/>
        <v>0.43920477752460602</v>
      </c>
      <c r="M14076">
        <f t="shared" si="1756"/>
        <v>1</v>
      </c>
    </row>
    <row r="14077" spans="1:13" x14ac:dyDescent="0.2">
      <c r="A14077" s="10">
        <v>14065</v>
      </c>
      <c r="B14077" t="s">
        <v>134048</v>
      </c>
      <c r="C14077">
        <v>32000000</v>
      </c>
      <c r="D14077">
        <v>1</v>
      </c>
      <c r="E14077">
        <v>7642</v>
      </c>
      <c r="F14077">
        <f t="shared" si="1750"/>
        <v>0.10089059031952867</v>
      </c>
      <c r="G14077">
        <f t="shared" si="1751"/>
        <v>-0.66125575835799699</v>
      </c>
      <c r="H14077">
        <f t="shared" si="1752"/>
        <v>2.8956071135971237</v>
      </c>
      <c r="I14077">
        <f t="shared" si="1757"/>
        <v>0.9351198466480064</v>
      </c>
      <c r="J14077">
        <f t="shared" si="1753"/>
        <v>10.252937332476352</v>
      </c>
      <c r="K14077">
        <f t="shared" si="1754"/>
        <v>6.3110404319853357</v>
      </c>
      <c r="L14077">
        <f t="shared" si="1755"/>
        <v>0.9351198466480064</v>
      </c>
      <c r="M14077">
        <f t="shared" si="1756"/>
        <v>1</v>
      </c>
    </row>
    <row r="14078" spans="1:13" x14ac:dyDescent="0.2">
      <c r="A14078" s="10">
        <v>14066</v>
      </c>
      <c r="B14078" t="s">
        <v>134058</v>
      </c>
      <c r="C14078">
        <v>2700000</v>
      </c>
      <c r="D14078">
        <v>1</v>
      </c>
      <c r="E14078">
        <v>9468</v>
      </c>
      <c r="F14078">
        <f t="shared" si="1750"/>
        <v>-0.10058624552569942</v>
      </c>
      <c r="G14078">
        <f t="shared" si="1751"/>
        <v>-0.66125575835799699</v>
      </c>
      <c r="H14078">
        <f t="shared" si="1752"/>
        <v>3.587491252491176</v>
      </c>
      <c r="I14078">
        <f t="shared" si="1757"/>
        <v>2.3564067976624621</v>
      </c>
      <c r="J14078">
        <f t="shared" si="1753"/>
        <v>13.210234186202165</v>
      </c>
      <c r="K14078">
        <f t="shared" si="1754"/>
        <v>10.207817967034588</v>
      </c>
      <c r="L14078">
        <f t="shared" si="1755"/>
        <v>2.3564067976624621</v>
      </c>
      <c r="M14078">
        <f t="shared" si="1756"/>
        <v>1</v>
      </c>
    </row>
    <row r="14079" spans="1:13" x14ac:dyDescent="0.2">
      <c r="A14079" s="10">
        <v>14067</v>
      </c>
      <c r="B14079" t="s">
        <v>134080</v>
      </c>
      <c r="C14079">
        <v>15000</v>
      </c>
      <c r="D14079">
        <v>1</v>
      </c>
      <c r="E14079">
        <v>773</v>
      </c>
      <c r="F14079">
        <f t="shared" si="1750"/>
        <v>-0.11904922519274506</v>
      </c>
      <c r="G14079">
        <f t="shared" si="1751"/>
        <v>-0.66125575835799699</v>
      </c>
      <c r="H14079">
        <f t="shared" si="1752"/>
        <v>0.29289509275197284</v>
      </c>
      <c r="I14079">
        <f t="shared" si="1757"/>
        <v>4.0955576416714443</v>
      </c>
      <c r="J14079">
        <f t="shared" si="1753"/>
        <v>7.6544159371348837</v>
      </c>
      <c r="K14079">
        <f t="shared" si="1754"/>
        <v>9.9676617689705253E-3</v>
      </c>
      <c r="L14079">
        <f t="shared" si="1755"/>
        <v>9.9676617689705253E-3</v>
      </c>
      <c r="M14079">
        <f t="shared" si="1756"/>
        <v>3</v>
      </c>
    </row>
    <row r="14080" spans="1:13" x14ac:dyDescent="0.2">
      <c r="A14080" s="10">
        <v>14068</v>
      </c>
      <c r="B14080" t="s">
        <v>134086</v>
      </c>
      <c r="C14080">
        <v>10800000</v>
      </c>
      <c r="D14080">
        <v>1</v>
      </c>
      <c r="E14080">
        <v>5450</v>
      </c>
      <c r="F14080">
        <f t="shared" si="1750"/>
        <v>-4.4887871111148309E-2</v>
      </c>
      <c r="G14080">
        <f t="shared" si="1751"/>
        <v>-0.66125575835799699</v>
      </c>
      <c r="H14080">
        <f t="shared" si="1752"/>
        <v>2.0650430213431461</v>
      </c>
      <c r="I14080">
        <f t="shared" si="1757"/>
        <v>0.4568027689605737</v>
      </c>
      <c r="J14080">
        <f t="shared" si="1753"/>
        <v>7.9383322044200311</v>
      </c>
      <c r="K14080">
        <f t="shared" si="1754"/>
        <v>2.801875155595007</v>
      </c>
      <c r="L14080">
        <f t="shared" si="1755"/>
        <v>0.4568027689605737</v>
      </c>
      <c r="M14080">
        <f t="shared" si="1756"/>
        <v>1</v>
      </c>
    </row>
    <row r="14081" spans="1:13" x14ac:dyDescent="0.2">
      <c r="A14081" s="10">
        <v>14069</v>
      </c>
      <c r="B14081" t="s">
        <v>134106</v>
      </c>
      <c r="C14081">
        <v>15200000</v>
      </c>
      <c r="D14081">
        <v>3</v>
      </c>
      <c r="E14081">
        <v>1654</v>
      </c>
      <c r="F14081">
        <f t="shared" si="1750"/>
        <v>-1.4631964021762523E-2</v>
      </c>
      <c r="G14081">
        <f t="shared" si="1751"/>
        <v>0.66162375302943877</v>
      </c>
      <c r="H14081">
        <f t="shared" si="1752"/>
        <v>0.62671213895441535</v>
      </c>
      <c r="I14081">
        <f t="shared" si="1757"/>
        <v>2.9249499155261551</v>
      </c>
      <c r="J14081">
        <f t="shared" si="1753"/>
        <v>1.970913171890907</v>
      </c>
      <c r="K14081">
        <f t="shared" si="1754"/>
        <v>1.8145123428925523</v>
      </c>
      <c r="L14081">
        <f t="shared" si="1755"/>
        <v>1.8145123428925523</v>
      </c>
      <c r="M14081">
        <f t="shared" si="1756"/>
        <v>3</v>
      </c>
    </row>
    <row r="14082" spans="1:13" x14ac:dyDescent="0.2">
      <c r="A14082" s="10">
        <v>14070</v>
      </c>
      <c r="B14082" t="s">
        <v>134117</v>
      </c>
      <c r="C14082">
        <v>1900000</v>
      </c>
      <c r="D14082">
        <v>1</v>
      </c>
      <c r="E14082">
        <v>1798</v>
      </c>
      <c r="F14082">
        <f t="shared" si="1750"/>
        <v>-0.10608731954195139</v>
      </c>
      <c r="G14082">
        <f t="shared" si="1751"/>
        <v>-0.66125575835799699</v>
      </c>
      <c r="H14082">
        <f t="shared" si="1752"/>
        <v>0.68127474355504158</v>
      </c>
      <c r="I14082">
        <f t="shared" si="1757"/>
        <v>2.7601746165973755</v>
      </c>
      <c r="J14082">
        <f t="shared" si="1753"/>
        <v>7.1787805227662247</v>
      </c>
      <c r="K14082">
        <f t="shared" si="1754"/>
        <v>8.3410631606859867E-2</v>
      </c>
      <c r="L14082">
        <f t="shared" si="1755"/>
        <v>8.3410631606859867E-2</v>
      </c>
      <c r="M14082">
        <f t="shared" si="1756"/>
        <v>3</v>
      </c>
    </row>
    <row r="14083" spans="1:13" x14ac:dyDescent="0.2">
      <c r="A14083" s="10">
        <v>14071</v>
      </c>
      <c r="B14083" t="s">
        <v>134128</v>
      </c>
      <c r="C14083">
        <v>27500000</v>
      </c>
      <c r="D14083">
        <v>7</v>
      </c>
      <c r="E14083">
        <v>3291</v>
      </c>
      <c r="F14083">
        <f t="shared" si="1750"/>
        <v>6.9947048978111381E-2</v>
      </c>
      <c r="G14083">
        <f t="shared" si="1751"/>
        <v>3.3073827758043102</v>
      </c>
      <c r="H14083">
        <f t="shared" si="1752"/>
        <v>1.2469828593101457</v>
      </c>
      <c r="I14083">
        <f t="shared" si="1757"/>
        <v>11.864275410477415</v>
      </c>
      <c r="J14083">
        <f t="shared" si="1753"/>
        <v>1.7820054475724807</v>
      </c>
      <c r="K14083">
        <f t="shared" si="1754"/>
        <v>16.513607708335545</v>
      </c>
      <c r="L14083">
        <f t="shared" si="1755"/>
        <v>1.7820054475724807</v>
      </c>
      <c r="M14083">
        <f t="shared" si="1756"/>
        <v>2</v>
      </c>
    </row>
    <row r="14084" spans="1:13" x14ac:dyDescent="0.2">
      <c r="A14084" s="10">
        <v>14072</v>
      </c>
      <c r="B14084" t="s">
        <v>134136</v>
      </c>
      <c r="C14084">
        <v>5000000</v>
      </c>
      <c r="D14084">
        <v>1</v>
      </c>
      <c r="E14084">
        <v>6122</v>
      </c>
      <c r="F14084">
        <f t="shared" si="1750"/>
        <v>-8.4770657728975032E-2</v>
      </c>
      <c r="G14084">
        <f t="shared" si="1751"/>
        <v>-0.66125575835799699</v>
      </c>
      <c r="H14084">
        <f t="shared" si="1752"/>
        <v>2.3196685094794018</v>
      </c>
      <c r="I14084">
        <f t="shared" si="1757"/>
        <v>0.45326283768311232</v>
      </c>
      <c r="J14084">
        <f t="shared" si="1753"/>
        <v>8.4993993397095764</v>
      </c>
      <c r="K14084">
        <f t="shared" si="1754"/>
        <v>3.7145897390871525</v>
      </c>
      <c r="L14084">
        <f t="shared" si="1755"/>
        <v>0.45326283768311232</v>
      </c>
      <c r="M14084">
        <f t="shared" si="1756"/>
        <v>1</v>
      </c>
    </row>
    <row r="14085" spans="1:13" x14ac:dyDescent="0.2">
      <c r="A14085" s="10">
        <v>14073</v>
      </c>
      <c r="B14085" t="s">
        <v>134139</v>
      </c>
      <c r="C14085">
        <v>200000</v>
      </c>
      <c r="D14085">
        <v>1</v>
      </c>
      <c r="E14085">
        <v>702</v>
      </c>
      <c r="F14085">
        <f t="shared" si="1750"/>
        <v>-0.1177771018264868</v>
      </c>
      <c r="G14085">
        <f t="shared" si="1751"/>
        <v>-0.66125575835799699</v>
      </c>
      <c r="H14085">
        <f t="shared" si="1752"/>
        <v>0.26599269742805298</v>
      </c>
      <c r="I14085">
        <f t="shared" si="1757"/>
        <v>4.198885014078714</v>
      </c>
      <c r="J14085">
        <f t="shared" si="1753"/>
        <v>7.6981475342101442</v>
      </c>
      <c r="K14085">
        <f t="shared" si="1754"/>
        <v>1.6039319538862729E-2</v>
      </c>
      <c r="L14085">
        <f t="shared" si="1755"/>
        <v>1.6039319538862729E-2</v>
      </c>
      <c r="M14085">
        <f t="shared" si="1756"/>
        <v>3</v>
      </c>
    </row>
    <row r="14086" spans="1:13" x14ac:dyDescent="0.2">
      <c r="A14086" s="10">
        <v>14074</v>
      </c>
      <c r="B14086" t="s">
        <v>134154</v>
      </c>
      <c r="C14086">
        <v>40000000</v>
      </c>
      <c r="D14086">
        <v>2</v>
      </c>
      <c r="E14086">
        <v>5816</v>
      </c>
      <c r="F14086">
        <f t="shared" si="1750"/>
        <v>0.15590133048204827</v>
      </c>
      <c r="G14086">
        <f t="shared" si="1751"/>
        <v>1.8399733572088456E-4</v>
      </c>
      <c r="H14086">
        <f t="shared" si="1752"/>
        <v>2.2037229747030711</v>
      </c>
      <c r="I14086">
        <f t="shared" si="1757"/>
        <v>3.7070723782046039E-2</v>
      </c>
      <c r="J14086">
        <f t="shared" si="1753"/>
        <v>5.1967333848943946</v>
      </c>
      <c r="K14086">
        <f t="shared" si="1754"/>
        <v>3.7901470727869953</v>
      </c>
      <c r="L14086">
        <f t="shared" si="1755"/>
        <v>3.7070723782046039E-2</v>
      </c>
      <c r="M14086">
        <f t="shared" si="1756"/>
        <v>1</v>
      </c>
    </row>
    <row r="14087" spans="1:13" x14ac:dyDescent="0.2">
      <c r="A14087" s="10">
        <v>14075</v>
      </c>
      <c r="B14087" t="s">
        <v>134163</v>
      </c>
      <c r="C14087">
        <v>400000</v>
      </c>
      <c r="D14087">
        <v>3</v>
      </c>
      <c r="E14087">
        <v>4355</v>
      </c>
      <c r="F14087">
        <f t="shared" si="1750"/>
        <v>-0.11640183332242381</v>
      </c>
      <c r="G14087">
        <f t="shared" si="1751"/>
        <v>0.66162375302943877</v>
      </c>
      <c r="H14087">
        <f t="shared" si="1752"/>
        <v>1.6501398821925508</v>
      </c>
      <c r="I14087">
        <f t="shared" si="1757"/>
        <v>0.75031933739928891</v>
      </c>
      <c r="J14087">
        <f t="shared" si="1753"/>
        <v>2.064486216782103</v>
      </c>
      <c r="K14087">
        <f t="shared" si="1754"/>
        <v>3.3315603016238242</v>
      </c>
      <c r="L14087">
        <f t="shared" si="1755"/>
        <v>0.75031933739928891</v>
      </c>
      <c r="M14087">
        <f t="shared" si="1756"/>
        <v>1</v>
      </c>
    </row>
    <row r="14088" spans="1:13" x14ac:dyDescent="0.2">
      <c r="A14088" s="10">
        <v>14076</v>
      </c>
      <c r="B14088" t="s">
        <v>134179</v>
      </c>
      <c r="C14088">
        <v>13000000</v>
      </c>
      <c r="D14088">
        <v>6</v>
      </c>
      <c r="E14088">
        <v>6577</v>
      </c>
      <c r="F14088">
        <f t="shared" si="1750"/>
        <v>-2.9759917566455418E-2</v>
      </c>
      <c r="G14088">
        <f t="shared" si="1751"/>
        <v>2.6459430201105922</v>
      </c>
      <c r="H14088">
        <f t="shared" si="1752"/>
        <v>2.4920711837383251</v>
      </c>
      <c r="I14088">
        <f t="shared" si="1757"/>
        <v>7.0832327803349378</v>
      </c>
      <c r="J14088">
        <f t="shared" si="1753"/>
        <v>2.3849715151185893</v>
      </c>
      <c r="K14088">
        <f t="shared" si="1754"/>
        <v>15.35248578641966</v>
      </c>
      <c r="L14088">
        <f t="shared" si="1755"/>
        <v>2.3849715151185893</v>
      </c>
      <c r="M14088">
        <f t="shared" si="1756"/>
        <v>2</v>
      </c>
    </row>
    <row r="14089" spans="1:13" x14ac:dyDescent="0.2">
      <c r="A14089" s="10">
        <v>14077</v>
      </c>
      <c r="B14089" t="s">
        <v>134188</v>
      </c>
      <c r="C14089">
        <v>30000000</v>
      </c>
      <c r="D14089">
        <v>1</v>
      </c>
      <c r="E14089">
        <v>6911</v>
      </c>
      <c r="F14089">
        <f t="shared" si="1750"/>
        <v>8.7137905278898767E-2</v>
      </c>
      <c r="G14089">
        <f t="shared" si="1751"/>
        <v>-0.66125575835799699</v>
      </c>
      <c r="H14089">
        <f t="shared" si="1752"/>
        <v>2.6186261138536668</v>
      </c>
      <c r="I14089">
        <f t="shared" si="1757"/>
        <v>0.62496720930115179</v>
      </c>
      <c r="J14089">
        <f t="shared" si="1753"/>
        <v>9.3297262208037459</v>
      </c>
      <c r="K14089">
        <f t="shared" si="1754"/>
        <v>4.9954660644658242</v>
      </c>
      <c r="L14089">
        <f t="shared" si="1755"/>
        <v>0.62496720930115179</v>
      </c>
      <c r="M14089">
        <f t="shared" si="1756"/>
        <v>1</v>
      </c>
    </row>
    <row r="14090" spans="1:13" x14ac:dyDescent="0.2">
      <c r="A14090" s="10">
        <v>14078</v>
      </c>
      <c r="B14090" t="s">
        <v>134195</v>
      </c>
      <c r="C14090">
        <v>14400000</v>
      </c>
      <c r="D14090">
        <v>2</v>
      </c>
      <c r="E14090">
        <v>3624</v>
      </c>
      <c r="F14090">
        <f t="shared" si="1750"/>
        <v>-2.0133038038014486E-2</v>
      </c>
      <c r="G14090">
        <f t="shared" si="1751"/>
        <v>1.8399733572088456E-4</v>
      </c>
      <c r="H14090">
        <f t="shared" si="1752"/>
        <v>1.3731588824490939</v>
      </c>
      <c r="I14090">
        <f t="shared" si="1757"/>
        <v>0.69010906767966362</v>
      </c>
      <c r="J14090">
        <f t="shared" si="1753"/>
        <v>4.0140766208672929</v>
      </c>
      <c r="K14090">
        <f t="shared" si="1754"/>
        <v>1.4077185084166279</v>
      </c>
      <c r="L14090">
        <f t="shared" si="1755"/>
        <v>0.69010906767966362</v>
      </c>
      <c r="M14090">
        <f t="shared" si="1756"/>
        <v>1</v>
      </c>
    </row>
    <row r="14091" spans="1:13" x14ac:dyDescent="0.2">
      <c r="A14091" s="10">
        <v>14079</v>
      </c>
      <c r="B14091" t="s">
        <v>134220</v>
      </c>
      <c r="C14091">
        <v>4500000</v>
      </c>
      <c r="D14091">
        <v>1</v>
      </c>
      <c r="E14091">
        <v>17504</v>
      </c>
      <c r="F14091">
        <f t="shared" si="1750"/>
        <v>-8.8208828989132501E-2</v>
      </c>
      <c r="G14091">
        <f t="shared" si="1751"/>
        <v>-0.66125575835799699</v>
      </c>
      <c r="H14091">
        <f t="shared" si="1752"/>
        <v>6.6323877147872352</v>
      </c>
      <c r="I14091">
        <f t="shared" si="1757"/>
        <v>20.053233660340094</v>
      </c>
      <c r="J14091">
        <f t="shared" si="1753"/>
        <v>37.649231281405051</v>
      </c>
      <c r="K14091">
        <f t="shared" si="1754"/>
        <v>38.936217116135694</v>
      </c>
      <c r="L14091">
        <f t="shared" si="1755"/>
        <v>20.053233660340094</v>
      </c>
      <c r="M14091">
        <f t="shared" si="1756"/>
        <v>1</v>
      </c>
    </row>
    <row r="14092" spans="1:13" x14ac:dyDescent="0.2">
      <c r="A14092" s="10">
        <v>14080</v>
      </c>
      <c r="B14092" t="s">
        <v>134228</v>
      </c>
      <c r="C14092">
        <v>4000000</v>
      </c>
      <c r="D14092">
        <v>1</v>
      </c>
      <c r="E14092">
        <v>7277</v>
      </c>
      <c r="F14092">
        <f t="shared" si="1750"/>
        <v>-9.1647000249289984E-2</v>
      </c>
      <c r="G14092">
        <f t="shared" si="1751"/>
        <v>-0.66125575835799699</v>
      </c>
      <c r="H14092">
        <f t="shared" si="1752"/>
        <v>2.7573060672135918</v>
      </c>
      <c r="I14092">
        <f t="shared" si="1757"/>
        <v>0.7469829722589052</v>
      </c>
      <c r="J14092">
        <f t="shared" si="1753"/>
        <v>9.7623292443687468</v>
      </c>
      <c r="K14092">
        <f t="shared" si="1754"/>
        <v>5.5925368780622753</v>
      </c>
      <c r="L14092">
        <f t="shared" si="1755"/>
        <v>0.7469829722589052</v>
      </c>
      <c r="M14092">
        <f t="shared" si="1756"/>
        <v>1</v>
      </c>
    </row>
    <row r="14093" spans="1:13" x14ac:dyDescent="0.2">
      <c r="A14093" s="10">
        <v>14081</v>
      </c>
      <c r="B14093" t="s">
        <v>134234</v>
      </c>
      <c r="C14093">
        <v>2000000</v>
      </c>
      <c r="D14093">
        <v>2</v>
      </c>
      <c r="E14093">
        <v>2894</v>
      </c>
      <c r="F14093">
        <f t="shared" si="1750"/>
        <v>-0.10539968528991989</v>
      </c>
      <c r="G14093">
        <f t="shared" si="1751"/>
        <v>1.8399733572088456E-4</v>
      </c>
      <c r="H14093">
        <f t="shared" si="1752"/>
        <v>1.0965567896820303</v>
      </c>
      <c r="I14093">
        <f t="shared" si="1757"/>
        <v>1.2305453698997146</v>
      </c>
      <c r="J14093">
        <f t="shared" si="1753"/>
        <v>3.9436949750672317</v>
      </c>
      <c r="K14093">
        <f t="shared" si="1754"/>
        <v>0.93318866453192195</v>
      </c>
      <c r="L14093">
        <f t="shared" si="1755"/>
        <v>0.93318866453192195</v>
      </c>
      <c r="M14093">
        <f t="shared" si="1756"/>
        <v>3</v>
      </c>
    </row>
    <row r="14094" spans="1:13" x14ac:dyDescent="0.2">
      <c r="A14094" s="10">
        <v>14082</v>
      </c>
      <c r="B14094" t="s">
        <v>134251</v>
      </c>
      <c r="C14094">
        <v>9250000</v>
      </c>
      <c r="D14094">
        <v>5</v>
      </c>
      <c r="E14094">
        <v>2643</v>
      </c>
      <c r="F14094">
        <f t="shared" ref="F14094:F14157" si="1758">STANDARDIZE(C14094, $C$9, $C$10)</f>
        <v>-5.5546202017636485E-2</v>
      </c>
      <c r="G14094">
        <f t="shared" ref="G14094:G14157" si="1759" xml:space="preserve"> STANDARDIZE(D14094, $D$9, $D$10)</f>
        <v>1.9845032644168743</v>
      </c>
      <c r="H14094">
        <f t="shared" ref="H14094:H14157" si="1760">STANDARDIZE(E14094, $E$9, $E$10)</f>
        <v>1.0014511386073277</v>
      </c>
      <c r="I14094">
        <f t="shared" si="1757"/>
        <v>5.3833381074823441</v>
      </c>
      <c r="J14094">
        <f t="shared" ref="J14094:J14157" si="1761">SUMXMY2($D$6:$F$6, F14094:H14094)</f>
        <v>9.8692760458372435E-3</v>
      </c>
      <c r="K14094">
        <f t="shared" ref="K14094:K14157" si="1762">SUMXMY2($D$7:$F$7, F14094:H14094)</f>
        <v>7.3741010570986045</v>
      </c>
      <c r="L14094">
        <f t="shared" ref="L14094:L14157" si="1763" xml:space="preserve"> MIN(I14094:K14094)</f>
        <v>9.8692760458372435E-3</v>
      </c>
      <c r="M14094">
        <f t="shared" ref="M14094:M14157" si="1764">MATCH(L14094, I14094:K14094, 0)</f>
        <v>2</v>
      </c>
    </row>
    <row r="14095" spans="1:13" x14ac:dyDescent="0.2">
      <c r="A14095" s="10">
        <v>14083</v>
      </c>
      <c r="B14095" t="s">
        <v>134257</v>
      </c>
      <c r="C14095">
        <v>500000</v>
      </c>
      <c r="D14095">
        <v>1</v>
      </c>
      <c r="E14095">
        <v>1887</v>
      </c>
      <c r="F14095">
        <f t="shared" si="1758"/>
        <v>-0.11571419907039231</v>
      </c>
      <c r="G14095">
        <f t="shared" si="1759"/>
        <v>-0.66125575835799699</v>
      </c>
      <c r="H14095">
        <f t="shared" si="1760"/>
        <v>0.71499746445403978</v>
      </c>
      <c r="I14095">
        <f t="shared" si="1757"/>
        <v>2.6600595157123013</v>
      </c>
      <c r="J14095">
        <f t="shared" si="1761"/>
        <v>7.1535273978786584</v>
      </c>
      <c r="K14095">
        <f t="shared" si="1762"/>
        <v>0.10398146277753488</v>
      </c>
      <c r="L14095">
        <f t="shared" si="1763"/>
        <v>0.10398146277753488</v>
      </c>
      <c r="M14095">
        <f t="shared" si="1764"/>
        <v>3</v>
      </c>
    </row>
    <row r="14096" spans="1:13" x14ac:dyDescent="0.2">
      <c r="A14096" s="10">
        <v>14084</v>
      </c>
      <c r="B14096" t="s">
        <v>134263</v>
      </c>
      <c r="C14096">
        <v>29500000</v>
      </c>
      <c r="D14096">
        <v>4</v>
      </c>
      <c r="E14096">
        <v>5085</v>
      </c>
      <c r="F14096">
        <f t="shared" si="1758"/>
        <v>8.3699734018741284E-2</v>
      </c>
      <c r="G14096">
        <f t="shared" si="1759"/>
        <v>1.3230635087231564</v>
      </c>
      <c r="H14096">
        <f t="shared" si="1760"/>
        <v>1.9267419749596144</v>
      </c>
      <c r="I14096">
        <f t="shared" si="1757"/>
        <v>1.8412094273449062</v>
      </c>
      <c r="J14096">
        <f t="shared" si="1761"/>
        <v>1.1389284661799373</v>
      </c>
      <c r="K14096">
        <f t="shared" si="1762"/>
        <v>6.3299517407114827</v>
      </c>
      <c r="L14096">
        <f t="shared" si="1763"/>
        <v>1.1389284661799373</v>
      </c>
      <c r="M14096">
        <f t="shared" si="1764"/>
        <v>2</v>
      </c>
    </row>
    <row r="14097" spans="1:13" x14ac:dyDescent="0.2">
      <c r="A14097" s="10">
        <v>14085</v>
      </c>
      <c r="B14097" t="s">
        <v>134282</v>
      </c>
      <c r="C14097">
        <v>2500000</v>
      </c>
      <c r="D14097">
        <v>1</v>
      </c>
      <c r="E14097">
        <v>6546</v>
      </c>
      <c r="F14097">
        <f t="shared" si="1758"/>
        <v>-0.1019615140297624</v>
      </c>
      <c r="G14097">
        <f t="shared" si="1759"/>
        <v>-0.66125575835799699</v>
      </c>
      <c r="H14097">
        <f t="shared" si="1760"/>
        <v>2.4803250674701349</v>
      </c>
      <c r="I14097">
        <f t="shared" si="1757"/>
        <v>0.5182786569380009</v>
      </c>
      <c r="J14097">
        <f t="shared" si="1761"/>
        <v>8.9204990748988919</v>
      </c>
      <c r="K14097">
        <f t="shared" si="1762"/>
        <v>4.3589356859283832</v>
      </c>
      <c r="L14097">
        <f t="shared" si="1763"/>
        <v>0.5182786569380009</v>
      </c>
      <c r="M14097">
        <f t="shared" si="1764"/>
        <v>1</v>
      </c>
    </row>
    <row r="14098" spans="1:13" x14ac:dyDescent="0.2">
      <c r="A14098" s="10">
        <v>14086</v>
      </c>
      <c r="B14098" t="s">
        <v>134288</v>
      </c>
      <c r="C14098">
        <v>3000000</v>
      </c>
      <c r="D14098">
        <v>2</v>
      </c>
      <c r="E14098">
        <v>1008</v>
      </c>
      <c r="F14098">
        <f t="shared" si="1758"/>
        <v>-9.8523342769604935E-2</v>
      </c>
      <c r="G14098">
        <f t="shared" si="1759"/>
        <v>1.8399733572088456E-4</v>
      </c>
      <c r="H14098">
        <f t="shared" si="1760"/>
        <v>0.38193823220438372</v>
      </c>
      <c r="I14098">
        <f t="shared" si="1757"/>
        <v>3.322729659004001</v>
      </c>
      <c r="J14098">
        <f t="shared" si="1761"/>
        <v>4.4533415004695858</v>
      </c>
      <c r="K14098">
        <f t="shared" si="1762"/>
        <v>0.43782363250289852</v>
      </c>
      <c r="L14098">
        <f t="shared" si="1763"/>
        <v>0.43782363250289852</v>
      </c>
      <c r="M14098">
        <f t="shared" si="1764"/>
        <v>3</v>
      </c>
    </row>
    <row r="14099" spans="1:13" x14ac:dyDescent="0.2">
      <c r="A14099" s="10">
        <v>14087</v>
      </c>
      <c r="B14099" t="s">
        <v>134291</v>
      </c>
      <c r="C14099">
        <v>6000000</v>
      </c>
      <c r="D14099">
        <v>1</v>
      </c>
      <c r="E14099">
        <v>5085</v>
      </c>
      <c r="F14099">
        <f t="shared" si="1758"/>
        <v>-7.7894315208660081E-2</v>
      </c>
      <c r="G14099">
        <f t="shared" si="1759"/>
        <v>-0.66125575835799699</v>
      </c>
      <c r="H14099">
        <f t="shared" si="1760"/>
        <v>1.9267419749596144</v>
      </c>
      <c r="I14099">
        <f t="shared" si="1757"/>
        <v>0.51592325174349074</v>
      </c>
      <c r="J14099">
        <f t="shared" si="1761"/>
        <v>7.6918550496879305</v>
      </c>
      <c r="K14099">
        <f t="shared" si="1762"/>
        <v>2.3549821547326202</v>
      </c>
      <c r="L14099">
        <f t="shared" si="1763"/>
        <v>0.51592325174349074</v>
      </c>
      <c r="M14099">
        <f t="shared" si="1764"/>
        <v>1</v>
      </c>
    </row>
    <row r="14100" spans="1:13" x14ac:dyDescent="0.2">
      <c r="A14100" s="10">
        <v>14088</v>
      </c>
      <c r="B14100" t="s">
        <v>134294</v>
      </c>
      <c r="C14100">
        <v>1075000</v>
      </c>
      <c r="D14100">
        <v>5</v>
      </c>
      <c r="E14100">
        <v>2347</v>
      </c>
      <c r="F14100">
        <f t="shared" si="1758"/>
        <v>-0.11176030212121121</v>
      </c>
      <c r="G14100">
        <f t="shared" si="1759"/>
        <v>1.9845032644168743</v>
      </c>
      <c r="H14100">
        <f t="shared" si="1760"/>
        <v>0.8892946735949292</v>
      </c>
      <c r="I14100">
        <f t="shared" si="1757"/>
        <v>5.670888334155114</v>
      </c>
      <c r="J14100">
        <f t="shared" si="1761"/>
        <v>5.0169471841493687E-2</v>
      </c>
      <c r="K14100">
        <f t="shared" si="1762"/>
        <v>7.2467998824307154</v>
      </c>
      <c r="L14100">
        <f t="shared" si="1763"/>
        <v>5.0169471841493687E-2</v>
      </c>
      <c r="M14100">
        <f t="shared" si="1764"/>
        <v>2</v>
      </c>
    </row>
    <row r="14101" spans="1:13" x14ac:dyDescent="0.2">
      <c r="A14101" s="10">
        <v>14089</v>
      </c>
      <c r="B14101" t="s">
        <v>134297</v>
      </c>
      <c r="C14101">
        <v>10000000</v>
      </c>
      <c r="D14101">
        <v>1</v>
      </c>
      <c r="E14101">
        <v>5128</v>
      </c>
      <c r="F14101">
        <f t="shared" si="1758"/>
        <v>-5.0388945127400275E-2</v>
      </c>
      <c r="G14101">
        <f t="shared" si="1759"/>
        <v>-0.66125575835799699</v>
      </c>
      <c r="H14101">
        <f t="shared" si="1760"/>
        <v>1.9430349749445237</v>
      </c>
      <c r="I14101">
        <f t="shared" si="1757"/>
        <v>0.50564991997610431</v>
      </c>
      <c r="J14101">
        <f t="shared" si="1761"/>
        <v>7.7171207966066175</v>
      </c>
      <c r="K14101">
        <f t="shared" si="1762"/>
        <v>2.407926609650469</v>
      </c>
      <c r="L14101">
        <f t="shared" si="1763"/>
        <v>0.50564991997610431</v>
      </c>
      <c r="M14101">
        <f t="shared" si="1764"/>
        <v>1</v>
      </c>
    </row>
    <row r="14102" spans="1:13" x14ac:dyDescent="0.2">
      <c r="A14102" s="10">
        <v>14090</v>
      </c>
      <c r="B14102" t="s">
        <v>134312</v>
      </c>
      <c r="C14102">
        <v>12000000</v>
      </c>
      <c r="D14102">
        <v>1</v>
      </c>
      <c r="E14102">
        <v>7277</v>
      </c>
      <c r="F14102">
        <f t="shared" si="1758"/>
        <v>-3.6636260086770366E-2</v>
      </c>
      <c r="G14102">
        <f t="shared" si="1759"/>
        <v>-0.66125575835799699</v>
      </c>
      <c r="H14102">
        <f t="shared" si="1760"/>
        <v>2.7573060672135918</v>
      </c>
      <c r="I14102">
        <f t="shared" si="1757"/>
        <v>0.74395679072567689</v>
      </c>
      <c r="J14102">
        <f t="shared" si="1761"/>
        <v>9.758224985664306</v>
      </c>
      <c r="K14102">
        <f t="shared" si="1762"/>
        <v>5.5979083502837552</v>
      </c>
      <c r="L14102">
        <f t="shared" si="1763"/>
        <v>0.74395679072567689</v>
      </c>
      <c r="M14102">
        <f t="shared" si="1764"/>
        <v>1</v>
      </c>
    </row>
    <row r="14103" spans="1:13" x14ac:dyDescent="0.2">
      <c r="A14103" s="10">
        <v>14091</v>
      </c>
      <c r="B14103" t="s">
        <v>134317</v>
      </c>
      <c r="C14103">
        <v>750000</v>
      </c>
      <c r="D14103">
        <v>1</v>
      </c>
      <c r="E14103">
        <v>1761</v>
      </c>
      <c r="F14103">
        <f t="shared" si="1758"/>
        <v>-0.11399511344031357</v>
      </c>
      <c r="G14103">
        <f t="shared" si="1759"/>
        <v>-0.66125575835799699</v>
      </c>
      <c r="H14103">
        <f t="shared" si="1760"/>
        <v>0.66725518542849183</v>
      </c>
      <c r="I14103">
        <f t="shared" si="1757"/>
        <v>2.804220210082653</v>
      </c>
      <c r="J14103">
        <f t="shared" si="1761"/>
        <v>7.1919371284715581</v>
      </c>
      <c r="K14103">
        <f t="shared" si="1762"/>
        <v>7.5465306251139438E-2</v>
      </c>
      <c r="L14103">
        <f t="shared" si="1763"/>
        <v>7.5465306251139438E-2</v>
      </c>
      <c r="M14103">
        <f t="shared" si="1764"/>
        <v>3</v>
      </c>
    </row>
    <row r="14104" spans="1:13" x14ac:dyDescent="0.2">
      <c r="A14104" s="10">
        <v>14092</v>
      </c>
      <c r="B14104" t="s">
        <v>134336</v>
      </c>
      <c r="C14104">
        <v>47200000</v>
      </c>
      <c r="D14104">
        <v>5</v>
      </c>
      <c r="E14104">
        <v>3624</v>
      </c>
      <c r="F14104">
        <f t="shared" si="1758"/>
        <v>0.20541099662831594</v>
      </c>
      <c r="G14104">
        <f t="shared" si="1759"/>
        <v>1.9845032644168743</v>
      </c>
      <c r="H14104">
        <f t="shared" si="1760"/>
        <v>1.3731588824490939</v>
      </c>
      <c r="I14104">
        <f t="shared" si="1757"/>
        <v>4.6859465395344575</v>
      </c>
      <c r="J14104">
        <f t="shared" si="1761"/>
        <v>0.13044806890114399</v>
      </c>
      <c r="K14104">
        <f t="shared" si="1762"/>
        <v>8.0630016631387171</v>
      </c>
      <c r="L14104">
        <f t="shared" si="1763"/>
        <v>0.13044806890114399</v>
      </c>
      <c r="M14104">
        <f t="shared" si="1764"/>
        <v>2</v>
      </c>
    </row>
    <row r="14105" spans="1:13" x14ac:dyDescent="0.2">
      <c r="A14105" s="10">
        <v>14093</v>
      </c>
      <c r="B14105" t="s">
        <v>134347</v>
      </c>
      <c r="C14105">
        <v>300000</v>
      </c>
      <c r="D14105">
        <v>1</v>
      </c>
      <c r="E14105">
        <v>2834</v>
      </c>
      <c r="F14105">
        <f t="shared" si="1758"/>
        <v>-0.11708946757445531</v>
      </c>
      <c r="G14105">
        <f t="shared" si="1759"/>
        <v>-0.66125575835799699</v>
      </c>
      <c r="H14105">
        <f t="shared" si="1760"/>
        <v>1.073822371098436</v>
      </c>
      <c r="I14105">
        <f t="shared" si="1757"/>
        <v>1.7206506430333404</v>
      </c>
      <c r="J14105">
        <f t="shared" si="1761"/>
        <v>7.0087030830889923</v>
      </c>
      <c r="K14105">
        <f t="shared" si="1762"/>
        <v>0.46415229847711226</v>
      </c>
      <c r="L14105">
        <f t="shared" si="1763"/>
        <v>0.46415229847711226</v>
      </c>
      <c r="M14105">
        <f t="shared" si="1764"/>
        <v>3</v>
      </c>
    </row>
    <row r="14106" spans="1:13" x14ac:dyDescent="0.2">
      <c r="A14106" s="10">
        <v>14094</v>
      </c>
      <c r="B14106" t="s">
        <v>134351</v>
      </c>
      <c r="C14106">
        <v>3500000</v>
      </c>
      <c r="D14106">
        <v>1</v>
      </c>
      <c r="E14106">
        <v>5816</v>
      </c>
      <c r="F14106">
        <f t="shared" si="1758"/>
        <v>-9.5085171509447453E-2</v>
      </c>
      <c r="G14106">
        <f t="shared" si="1759"/>
        <v>-0.66125575835799699</v>
      </c>
      <c r="H14106">
        <f t="shared" si="1760"/>
        <v>2.2037229747030711</v>
      </c>
      <c r="I14106">
        <f t="shared" si="1757"/>
        <v>0.44091882565866108</v>
      </c>
      <c r="J14106">
        <f t="shared" si="1761"/>
        <v>8.2305155163376575</v>
      </c>
      <c r="K14106">
        <f t="shared" si="1762"/>
        <v>3.2806757785834231</v>
      </c>
      <c r="L14106">
        <f t="shared" si="1763"/>
        <v>0.44091882565866108</v>
      </c>
      <c r="M14106">
        <f t="shared" si="1764"/>
        <v>1</v>
      </c>
    </row>
    <row r="14107" spans="1:13" x14ac:dyDescent="0.2">
      <c r="A14107" s="10">
        <v>14095</v>
      </c>
      <c r="B14107" t="s">
        <v>134354</v>
      </c>
      <c r="C14107">
        <v>15000000</v>
      </c>
      <c r="D14107">
        <v>2</v>
      </c>
      <c r="E14107">
        <v>5816</v>
      </c>
      <c r="F14107">
        <f t="shared" si="1758"/>
        <v>-1.6007232525825515E-2</v>
      </c>
      <c r="G14107">
        <f t="shared" si="1759"/>
        <v>1.8399733572088456E-4</v>
      </c>
      <c r="H14107">
        <f t="shared" si="1760"/>
        <v>2.2037229747030711</v>
      </c>
      <c r="I14107">
        <f t="shared" si="1757"/>
        <v>4.2555677811022225E-4</v>
      </c>
      <c r="J14107">
        <f t="shared" si="1761"/>
        <v>5.163457209050498</v>
      </c>
      <c r="K14107">
        <f t="shared" si="1762"/>
        <v>3.7272592377995957</v>
      </c>
      <c r="L14107">
        <f t="shared" si="1763"/>
        <v>4.2555677811022225E-4</v>
      </c>
      <c r="M14107">
        <f t="shared" si="1764"/>
        <v>1</v>
      </c>
    </row>
    <row r="14108" spans="1:13" x14ac:dyDescent="0.2">
      <c r="A14108" s="10">
        <v>14096</v>
      </c>
      <c r="B14108" t="s">
        <v>134361</v>
      </c>
      <c r="C14108">
        <v>6000000</v>
      </c>
      <c r="D14108">
        <v>1</v>
      </c>
      <c r="E14108">
        <v>4720</v>
      </c>
      <c r="F14108">
        <f t="shared" si="1758"/>
        <v>-7.7894315208660081E-2</v>
      </c>
      <c r="G14108">
        <f t="shared" si="1759"/>
        <v>-0.66125575835799699</v>
      </c>
      <c r="H14108">
        <f t="shared" si="1760"/>
        <v>1.7884409285760825</v>
      </c>
      <c r="I14108">
        <f t="shared" ref="I14108:I14171" si="1765" xml:space="preserve"> SUMXMY2($D$5:$F$5, F14108:H14108)</f>
        <v>0.61166395536002427</v>
      </c>
      <c r="J14108">
        <f t="shared" si="1761"/>
        <v>7.4813512694867175</v>
      </c>
      <c r="K14108">
        <f t="shared" si="1762"/>
        <v>1.9497479669566735</v>
      </c>
      <c r="L14108">
        <f t="shared" si="1763"/>
        <v>0.61166395536002427</v>
      </c>
      <c r="M14108">
        <f t="shared" si="1764"/>
        <v>1</v>
      </c>
    </row>
    <row r="14109" spans="1:13" x14ac:dyDescent="0.2">
      <c r="A14109" s="10">
        <v>14097</v>
      </c>
      <c r="B14109" t="s">
        <v>134375</v>
      </c>
      <c r="C14109">
        <v>2500000</v>
      </c>
      <c r="D14109">
        <v>1</v>
      </c>
      <c r="E14109">
        <v>629</v>
      </c>
      <c r="F14109">
        <f t="shared" si="1758"/>
        <v>-0.1019615140297624</v>
      </c>
      <c r="G14109">
        <f t="shared" si="1759"/>
        <v>-0.66125575835799699</v>
      </c>
      <c r="H14109">
        <f t="shared" si="1760"/>
        <v>0.23833248815134661</v>
      </c>
      <c r="I14109">
        <f t="shared" si="1765"/>
        <v>4.3045297038429053</v>
      </c>
      <c r="J14109">
        <f t="shared" si="1761"/>
        <v>7.7422333800240644</v>
      </c>
      <c r="K14109">
        <f t="shared" si="1762"/>
        <v>2.3903356479037859E-2</v>
      </c>
      <c r="L14109">
        <f t="shared" si="1763"/>
        <v>2.3903356479037859E-2</v>
      </c>
      <c r="M14109">
        <f t="shared" si="1764"/>
        <v>3</v>
      </c>
    </row>
    <row r="14110" spans="1:13" x14ac:dyDescent="0.2">
      <c r="A14110" s="10">
        <v>14098</v>
      </c>
      <c r="B14110" t="s">
        <v>134379</v>
      </c>
      <c r="C14110">
        <v>48000000</v>
      </c>
      <c r="D14110">
        <v>3</v>
      </c>
      <c r="E14110">
        <v>1798</v>
      </c>
      <c r="F14110">
        <f t="shared" si="1758"/>
        <v>0.21091207064456788</v>
      </c>
      <c r="G14110">
        <f t="shared" si="1759"/>
        <v>0.66162375302943877</v>
      </c>
      <c r="H14110">
        <f t="shared" si="1760"/>
        <v>0.68127474355504158</v>
      </c>
      <c r="I14110">
        <f t="shared" si="1765"/>
        <v>2.8166313429858008</v>
      </c>
      <c r="J14110">
        <f t="shared" si="1761"/>
        <v>1.9789942245095546</v>
      </c>
      <c r="K14110">
        <f t="shared" si="1762"/>
        <v>1.9382690394054531</v>
      </c>
      <c r="L14110">
        <f t="shared" si="1763"/>
        <v>1.9382690394054531</v>
      </c>
      <c r="M14110">
        <f t="shared" si="1764"/>
        <v>3</v>
      </c>
    </row>
    <row r="14111" spans="1:13" x14ac:dyDescent="0.2">
      <c r="A14111" s="10">
        <v>14099</v>
      </c>
      <c r="B14111" t="s">
        <v>134394</v>
      </c>
      <c r="C14111">
        <v>10900000</v>
      </c>
      <c r="D14111">
        <v>2</v>
      </c>
      <c r="E14111">
        <v>702</v>
      </c>
      <c r="F14111">
        <f t="shared" si="1758"/>
        <v>-4.4200236859116816E-2</v>
      </c>
      <c r="G14111">
        <f t="shared" si="1759"/>
        <v>1.8399733572088456E-4</v>
      </c>
      <c r="H14111">
        <f t="shared" si="1760"/>
        <v>0.26599269742805298</v>
      </c>
      <c r="I14111">
        <f t="shared" si="1765"/>
        <v>3.7548558412129318</v>
      </c>
      <c r="J14111">
        <f t="shared" si="1761"/>
        <v>4.6276611306548743</v>
      </c>
      <c r="K14111">
        <f t="shared" si="1762"/>
        <v>0.45824710939433322</v>
      </c>
      <c r="L14111">
        <f t="shared" si="1763"/>
        <v>0.45824710939433322</v>
      </c>
      <c r="M14111">
        <f t="shared" si="1764"/>
        <v>3</v>
      </c>
    </row>
    <row r="14112" spans="1:13" x14ac:dyDescent="0.2">
      <c r="A14112" s="10">
        <v>14100</v>
      </c>
      <c r="B14112" t="s">
        <v>134398</v>
      </c>
      <c r="C14112">
        <v>21000000</v>
      </c>
      <c r="D14112">
        <v>1</v>
      </c>
      <c r="E14112">
        <v>1067</v>
      </c>
      <c r="F14112">
        <f t="shared" si="1758"/>
        <v>2.5250822596064197E-2</v>
      </c>
      <c r="G14112">
        <f t="shared" si="1759"/>
        <v>-0.66125575835799699</v>
      </c>
      <c r="H14112">
        <f t="shared" si="1760"/>
        <v>0.40429374381158478</v>
      </c>
      <c r="I14112">
        <f t="shared" si="1765"/>
        <v>3.679278118401883</v>
      </c>
      <c r="J14112">
        <f t="shared" si="1761"/>
        <v>7.481982121705907</v>
      </c>
      <c r="K14112">
        <f t="shared" si="1762"/>
        <v>1.9241215016753733E-2</v>
      </c>
      <c r="L14112">
        <f t="shared" si="1763"/>
        <v>1.9241215016753733E-2</v>
      </c>
      <c r="M14112">
        <f t="shared" si="1764"/>
        <v>3</v>
      </c>
    </row>
    <row r="14113" spans="1:13" x14ac:dyDescent="0.2">
      <c r="A14113" s="10">
        <v>14101</v>
      </c>
      <c r="B14113" t="s">
        <v>134401</v>
      </c>
      <c r="C14113">
        <v>13000000</v>
      </c>
      <c r="D14113">
        <v>1</v>
      </c>
      <c r="E14113">
        <v>5085</v>
      </c>
      <c r="F14113">
        <f t="shared" si="1758"/>
        <v>-2.9759917566455418E-2</v>
      </c>
      <c r="G14113">
        <f t="shared" si="1759"/>
        <v>-0.66125575835799699</v>
      </c>
      <c r="H14113">
        <f t="shared" si="1760"/>
        <v>1.9267419749596144</v>
      </c>
      <c r="I14113">
        <f t="shared" si="1765"/>
        <v>0.51426830871750662</v>
      </c>
      <c r="J14113">
        <f t="shared" si="1761"/>
        <v>7.6892567891371346</v>
      </c>
      <c r="K14113">
        <f t="shared" si="1762"/>
        <v>2.3606751587420058</v>
      </c>
      <c r="L14113">
        <f t="shared" si="1763"/>
        <v>0.51426830871750662</v>
      </c>
      <c r="M14113">
        <f t="shared" si="1764"/>
        <v>1</v>
      </c>
    </row>
    <row r="14114" spans="1:13" x14ac:dyDescent="0.2">
      <c r="A14114" s="10">
        <v>14102</v>
      </c>
      <c r="B14114" t="s">
        <v>134404</v>
      </c>
      <c r="C14114">
        <v>2020000</v>
      </c>
      <c r="D14114">
        <v>4</v>
      </c>
      <c r="E14114">
        <v>1067</v>
      </c>
      <c r="F14114">
        <f t="shared" si="1758"/>
        <v>-0.10526215843951359</v>
      </c>
      <c r="G14114">
        <f t="shared" si="1759"/>
        <v>1.3230635087231564</v>
      </c>
      <c r="H14114">
        <f t="shared" si="1760"/>
        <v>0.40429374381158478</v>
      </c>
      <c r="I14114">
        <f t="shared" si="1765"/>
        <v>4.9926652725601066</v>
      </c>
      <c r="J14114">
        <f t="shared" si="1761"/>
        <v>0.92288110653386168</v>
      </c>
      <c r="K14114">
        <f t="shared" si="1762"/>
        <v>3.9377202381149226</v>
      </c>
      <c r="L14114">
        <f t="shared" si="1763"/>
        <v>0.92288110653386168</v>
      </c>
      <c r="M14114">
        <f t="shared" si="1764"/>
        <v>2</v>
      </c>
    </row>
    <row r="14115" spans="1:13" x14ac:dyDescent="0.2">
      <c r="A14115" s="10">
        <v>14103</v>
      </c>
      <c r="B14115" t="s">
        <v>134419</v>
      </c>
      <c r="C14115">
        <v>750000</v>
      </c>
      <c r="D14115">
        <v>2</v>
      </c>
      <c r="E14115">
        <v>3595</v>
      </c>
      <c r="F14115">
        <f t="shared" si="1758"/>
        <v>-0.11399511344031357</v>
      </c>
      <c r="G14115">
        <f t="shared" si="1759"/>
        <v>1.8399733572088456E-4</v>
      </c>
      <c r="H14115">
        <f t="shared" si="1760"/>
        <v>1.3621705801336901</v>
      </c>
      <c r="I14115">
        <f t="shared" si="1765"/>
        <v>0.71419482499763409</v>
      </c>
      <c r="J14115">
        <f t="shared" si="1761"/>
        <v>4.0156700938498382</v>
      </c>
      <c r="K14115">
        <f t="shared" si="1762"/>
        <v>1.3776722844940332</v>
      </c>
      <c r="L14115">
        <f t="shared" si="1763"/>
        <v>0.71419482499763409</v>
      </c>
      <c r="M14115">
        <f t="shared" si="1764"/>
        <v>1</v>
      </c>
    </row>
    <row r="14116" spans="1:13" x14ac:dyDescent="0.2">
      <c r="A14116" s="10">
        <v>14104</v>
      </c>
      <c r="B14116" t="s">
        <v>134470</v>
      </c>
      <c r="C14116">
        <v>1000000</v>
      </c>
      <c r="D14116">
        <v>1</v>
      </c>
      <c r="E14116">
        <v>337</v>
      </c>
      <c r="F14116">
        <f t="shared" si="1758"/>
        <v>-0.11227602781023484</v>
      </c>
      <c r="G14116">
        <f t="shared" si="1759"/>
        <v>-0.66125575835799699</v>
      </c>
      <c r="H14116">
        <f t="shared" si="1760"/>
        <v>0.12769165104452115</v>
      </c>
      <c r="I14116">
        <f t="shared" si="1765"/>
        <v>4.7531299816848964</v>
      </c>
      <c r="J14116">
        <f t="shared" si="1761"/>
        <v>7.9460402102814598</v>
      </c>
      <c r="K14116">
        <f t="shared" si="1762"/>
        <v>7.0149161128036278E-2</v>
      </c>
      <c r="L14116">
        <f t="shared" si="1763"/>
        <v>7.0149161128036278E-2</v>
      </c>
      <c r="M14116">
        <f t="shared" si="1764"/>
        <v>3</v>
      </c>
    </row>
    <row r="14117" spans="1:13" x14ac:dyDescent="0.2">
      <c r="A14117" s="10">
        <v>14105</v>
      </c>
      <c r="B14117" t="s">
        <v>134478</v>
      </c>
      <c r="C14117">
        <v>10000000</v>
      </c>
      <c r="D14117">
        <v>1</v>
      </c>
      <c r="E14117">
        <v>8738</v>
      </c>
      <c r="F14117">
        <f t="shared" si="1758"/>
        <v>-5.0388945127400275E-2</v>
      </c>
      <c r="G14117">
        <f t="shared" si="1759"/>
        <v>-0.66125575835799699</v>
      </c>
      <c r="H14117">
        <f t="shared" si="1760"/>
        <v>3.3108891597241121</v>
      </c>
      <c r="I14117">
        <f t="shared" si="1765"/>
        <v>1.663508648012038</v>
      </c>
      <c r="J14117">
        <f t="shared" si="1761"/>
        <v>11.903863323497518</v>
      </c>
      <c r="K14117">
        <f t="shared" si="1762"/>
        <v>8.5206328936503759</v>
      </c>
      <c r="L14117">
        <f t="shared" si="1763"/>
        <v>1.663508648012038</v>
      </c>
      <c r="M14117">
        <f t="shared" si="1764"/>
        <v>1</v>
      </c>
    </row>
    <row r="14118" spans="1:13" x14ac:dyDescent="0.2">
      <c r="A14118" s="10">
        <v>14106</v>
      </c>
      <c r="B14118" t="s">
        <v>134497</v>
      </c>
      <c r="C14118">
        <v>85000</v>
      </c>
      <c r="D14118">
        <v>1</v>
      </c>
      <c r="E14118">
        <v>3259</v>
      </c>
      <c r="F14118">
        <f t="shared" si="1758"/>
        <v>-0.11856788121632302</v>
      </c>
      <c r="G14118">
        <f t="shared" si="1759"/>
        <v>-0.66125575835799699</v>
      </c>
      <c r="H14118">
        <f t="shared" si="1760"/>
        <v>1.2348578360655622</v>
      </c>
      <c r="I14118">
        <f t="shared" si="1765"/>
        <v>1.3829149978201611</v>
      </c>
      <c r="J14118">
        <f t="shared" si="1761"/>
        <v>7.0275824540012737</v>
      </c>
      <c r="K14118">
        <f t="shared" si="1762"/>
        <v>0.70951789465298454</v>
      </c>
      <c r="L14118">
        <f t="shared" si="1763"/>
        <v>0.70951789465298454</v>
      </c>
      <c r="M14118">
        <f t="shared" si="1764"/>
        <v>3</v>
      </c>
    </row>
    <row r="14119" spans="1:13" x14ac:dyDescent="0.2">
      <c r="A14119" s="10">
        <v>14107</v>
      </c>
      <c r="B14119" t="s">
        <v>134503</v>
      </c>
      <c r="C14119">
        <v>15000</v>
      </c>
      <c r="D14119">
        <v>1</v>
      </c>
      <c r="E14119">
        <v>1798</v>
      </c>
      <c r="F14119">
        <f t="shared" si="1758"/>
        <v>-0.11904922519274506</v>
      </c>
      <c r="G14119">
        <f t="shared" si="1759"/>
        <v>-0.66125575835799699</v>
      </c>
      <c r="H14119">
        <f t="shared" si="1760"/>
        <v>0.68127474355504158</v>
      </c>
      <c r="I14119">
        <f t="shared" si="1765"/>
        <v>2.7621430637554871</v>
      </c>
      <c r="J14119">
        <f t="shared" si="1761"/>
        <v>7.1810029918578024</v>
      </c>
      <c r="K14119">
        <f t="shared" si="1762"/>
        <v>8.3400381599018206E-2</v>
      </c>
      <c r="L14119">
        <f t="shared" si="1763"/>
        <v>8.3400381599018206E-2</v>
      </c>
      <c r="M14119">
        <f t="shared" si="1764"/>
        <v>3</v>
      </c>
    </row>
    <row r="14120" spans="1:13" x14ac:dyDescent="0.2">
      <c r="A14120" s="10">
        <v>14108</v>
      </c>
      <c r="B14120" t="s">
        <v>134506</v>
      </c>
      <c r="C14120">
        <v>17000000</v>
      </c>
      <c r="D14120">
        <v>2</v>
      </c>
      <c r="E14120">
        <v>4355</v>
      </c>
      <c r="F14120">
        <f t="shared" si="1758"/>
        <v>-2.2545474851956107E-3</v>
      </c>
      <c r="G14120">
        <f t="shared" si="1759"/>
        <v>1.8399733572088456E-4</v>
      </c>
      <c r="H14120">
        <f t="shared" si="1760"/>
        <v>1.6501398821925508</v>
      </c>
      <c r="I14120">
        <f t="shared" si="1765"/>
        <v>0.30763634247492855</v>
      </c>
      <c r="J14120">
        <f t="shared" si="1761"/>
        <v>4.2445815142004673</v>
      </c>
      <c r="K14120">
        <f t="shared" si="1762"/>
        <v>2.0312973374161531</v>
      </c>
      <c r="L14120">
        <f t="shared" si="1763"/>
        <v>0.30763634247492855</v>
      </c>
      <c r="M14120">
        <f t="shared" si="1764"/>
        <v>1</v>
      </c>
    </row>
    <row r="14121" spans="1:13" x14ac:dyDescent="0.2">
      <c r="A14121" s="10">
        <v>14109</v>
      </c>
      <c r="B14121" t="s">
        <v>134509</v>
      </c>
      <c r="C14121">
        <v>7000000</v>
      </c>
      <c r="D14121">
        <v>1</v>
      </c>
      <c r="E14121">
        <v>6181</v>
      </c>
      <c r="F14121">
        <f t="shared" si="1758"/>
        <v>-7.101797268834513E-2</v>
      </c>
      <c r="G14121">
        <f t="shared" si="1759"/>
        <v>-0.66125575835799699</v>
      </c>
      <c r="H14121">
        <f t="shared" si="1760"/>
        <v>2.342024021086603</v>
      </c>
      <c r="I14121">
        <f t="shared" si="1765"/>
        <v>0.45781183200436226</v>
      </c>
      <c r="J14121">
        <f t="shared" si="1761"/>
        <v>8.5531813477387004</v>
      </c>
      <c r="K14121">
        <f t="shared" si="1762"/>
        <v>3.8022176498392888</v>
      </c>
      <c r="L14121">
        <f t="shared" si="1763"/>
        <v>0.45781183200436226</v>
      </c>
      <c r="M14121">
        <f t="shared" si="1764"/>
        <v>1</v>
      </c>
    </row>
    <row r="14122" spans="1:13" x14ac:dyDescent="0.2">
      <c r="A14122" s="10">
        <v>14110</v>
      </c>
      <c r="B14122" t="s">
        <v>134527</v>
      </c>
      <c r="C14122">
        <v>500000</v>
      </c>
      <c r="D14122">
        <v>1</v>
      </c>
      <c r="E14122">
        <v>702</v>
      </c>
      <c r="F14122">
        <f t="shared" si="1758"/>
        <v>-0.11571419907039231</v>
      </c>
      <c r="G14122">
        <f t="shared" si="1759"/>
        <v>-0.66125575835799699</v>
      </c>
      <c r="H14122">
        <f t="shared" si="1760"/>
        <v>0.26599269742805298</v>
      </c>
      <c r="I14122">
        <f t="shared" si="1765"/>
        <v>4.1985544983143814</v>
      </c>
      <c r="J14122">
        <f t="shared" si="1761"/>
        <v>7.697776590551892</v>
      </c>
      <c r="K14122">
        <f t="shared" si="1762"/>
        <v>1.6023715790332019E-2</v>
      </c>
      <c r="L14122">
        <f t="shared" si="1763"/>
        <v>1.6023715790332019E-2</v>
      </c>
      <c r="M14122">
        <f t="shared" si="1764"/>
        <v>3</v>
      </c>
    </row>
    <row r="14123" spans="1:13" x14ac:dyDescent="0.2">
      <c r="A14123" s="10">
        <v>14111</v>
      </c>
      <c r="B14123" t="s">
        <v>134559</v>
      </c>
      <c r="C14123">
        <v>155000</v>
      </c>
      <c r="D14123">
        <v>2</v>
      </c>
      <c r="E14123">
        <v>5085</v>
      </c>
      <c r="F14123">
        <f t="shared" si="1758"/>
        <v>-0.11808653723990097</v>
      </c>
      <c r="G14123">
        <f t="shared" si="1759"/>
        <v>1.8399733572088456E-4</v>
      </c>
      <c r="H14123">
        <f t="shared" si="1760"/>
        <v>1.9267419749596144</v>
      </c>
      <c r="I14123">
        <f t="shared" si="1765"/>
        <v>8.3352621867206544E-2</v>
      </c>
      <c r="J14123">
        <f t="shared" si="1761"/>
        <v>4.6350567874718713</v>
      </c>
      <c r="K14123">
        <f t="shared" si="1762"/>
        <v>2.791281089906132</v>
      </c>
      <c r="L14123">
        <f t="shared" si="1763"/>
        <v>8.3352621867206544E-2</v>
      </c>
      <c r="M14123">
        <f t="shared" si="1764"/>
        <v>1</v>
      </c>
    </row>
    <row r="14124" spans="1:13" x14ac:dyDescent="0.2">
      <c r="A14124" s="10">
        <v>14112</v>
      </c>
      <c r="B14124" t="s">
        <v>134562</v>
      </c>
      <c r="C14124">
        <v>67000000</v>
      </c>
      <c r="D14124">
        <v>3</v>
      </c>
      <c r="E14124">
        <v>6911</v>
      </c>
      <c r="F14124">
        <f t="shared" si="1758"/>
        <v>0.34156257853055194</v>
      </c>
      <c r="G14124">
        <f t="shared" si="1759"/>
        <v>0.66162375302943877</v>
      </c>
      <c r="H14124">
        <f t="shared" si="1760"/>
        <v>2.6186261138536668</v>
      </c>
      <c r="I14124">
        <f t="shared" si="1765"/>
        <v>0.75268152682067524</v>
      </c>
      <c r="J14124">
        <f t="shared" si="1761"/>
        <v>4.2024238264604286</v>
      </c>
      <c r="K14124">
        <f t="shared" si="1762"/>
        <v>6.9120297322495352</v>
      </c>
      <c r="L14124">
        <f t="shared" si="1763"/>
        <v>0.75268152682067524</v>
      </c>
      <c r="M14124">
        <f t="shared" si="1764"/>
        <v>1</v>
      </c>
    </row>
    <row r="14125" spans="1:13" x14ac:dyDescent="0.2">
      <c r="A14125" s="10">
        <v>14113</v>
      </c>
      <c r="B14125" t="s">
        <v>134565</v>
      </c>
      <c r="C14125">
        <v>54800000</v>
      </c>
      <c r="D14125">
        <v>5</v>
      </c>
      <c r="E14125">
        <v>3624</v>
      </c>
      <c r="F14125">
        <f t="shared" si="1758"/>
        <v>0.25767119978270953</v>
      </c>
      <c r="G14125">
        <f t="shared" si="1759"/>
        <v>1.9845032644168743</v>
      </c>
      <c r="H14125">
        <f t="shared" si="1760"/>
        <v>1.3731588824490939</v>
      </c>
      <c r="I14125">
        <f t="shared" si="1765"/>
        <v>4.7139765459859841</v>
      </c>
      <c r="J14125">
        <f t="shared" si="1761"/>
        <v>0.15745390204001869</v>
      </c>
      <c r="K14125">
        <f t="shared" si="1762"/>
        <v>8.099009440657218</v>
      </c>
      <c r="L14125">
        <f t="shared" si="1763"/>
        <v>0.15745390204001869</v>
      </c>
      <c r="M14125">
        <f t="shared" si="1764"/>
        <v>2</v>
      </c>
    </row>
    <row r="14126" spans="1:13" x14ac:dyDescent="0.2">
      <c r="A14126" s="10">
        <v>14114</v>
      </c>
      <c r="B14126" t="s">
        <v>134587</v>
      </c>
      <c r="C14126">
        <v>1710000</v>
      </c>
      <c r="D14126">
        <v>2</v>
      </c>
      <c r="E14126">
        <v>2894</v>
      </c>
      <c r="F14126">
        <f t="shared" si="1758"/>
        <v>-0.10739382462081122</v>
      </c>
      <c r="G14126">
        <f t="shared" si="1759"/>
        <v>1.8399733572088456E-4</v>
      </c>
      <c r="H14126">
        <f t="shared" si="1760"/>
        <v>1.0965567896820303</v>
      </c>
      <c r="I14126">
        <f t="shared" si="1765"/>
        <v>1.2308235941928345</v>
      </c>
      <c r="J14126">
        <f t="shared" si="1761"/>
        <v>3.9440122796578079</v>
      </c>
      <c r="K14126">
        <f t="shared" si="1762"/>
        <v>0.93316247387643358</v>
      </c>
      <c r="L14126">
        <f t="shared" si="1763"/>
        <v>0.93316247387643358</v>
      </c>
      <c r="M14126">
        <f t="shared" si="1764"/>
        <v>3</v>
      </c>
    </row>
    <row r="14127" spans="1:13" x14ac:dyDescent="0.2">
      <c r="A14127" s="10">
        <v>14115</v>
      </c>
      <c r="B14127" t="s">
        <v>134601</v>
      </c>
      <c r="C14127">
        <v>58200000</v>
      </c>
      <c r="D14127">
        <v>3</v>
      </c>
      <c r="E14127">
        <v>3624</v>
      </c>
      <c r="F14127">
        <f t="shared" si="1758"/>
        <v>0.28105076435178039</v>
      </c>
      <c r="G14127">
        <f t="shared" si="1759"/>
        <v>0.66162375302943877</v>
      </c>
      <c r="H14127">
        <f t="shared" si="1760"/>
        <v>1.3731588824490939</v>
      </c>
      <c r="I14127">
        <f t="shared" si="1765"/>
        <v>1.2282643072504587</v>
      </c>
      <c r="J14127">
        <f t="shared" si="1761"/>
        <v>1.921314085452708</v>
      </c>
      <c r="K14127">
        <f t="shared" si="1762"/>
        <v>2.8668560031187824</v>
      </c>
      <c r="L14127">
        <f t="shared" si="1763"/>
        <v>1.2282643072504587</v>
      </c>
      <c r="M14127">
        <f t="shared" si="1764"/>
        <v>1</v>
      </c>
    </row>
    <row r="14128" spans="1:13" x14ac:dyDescent="0.2">
      <c r="A14128" s="10">
        <v>14116</v>
      </c>
      <c r="B14128" t="s">
        <v>134608</v>
      </c>
      <c r="C14128">
        <v>1500000</v>
      </c>
      <c r="D14128">
        <v>1</v>
      </c>
      <c r="E14128">
        <v>5816</v>
      </c>
      <c r="F14128">
        <f t="shared" si="1758"/>
        <v>-0.10883785655007736</v>
      </c>
      <c r="G14128">
        <f t="shared" si="1759"/>
        <v>-0.66125575835799699</v>
      </c>
      <c r="H14128">
        <f t="shared" si="1760"/>
        <v>2.2037229747030711</v>
      </c>
      <c r="I14128">
        <f t="shared" si="1765"/>
        <v>0.44271562094401534</v>
      </c>
      <c r="J14128">
        <f t="shared" si="1761"/>
        <v>8.2325818309158159</v>
      </c>
      <c r="K14128">
        <f t="shared" si="1762"/>
        <v>3.2803731604300999</v>
      </c>
      <c r="L14128">
        <f t="shared" si="1763"/>
        <v>0.44271562094401534</v>
      </c>
      <c r="M14128">
        <f t="shared" si="1764"/>
        <v>1</v>
      </c>
    </row>
    <row r="14129" spans="1:13" x14ac:dyDescent="0.2">
      <c r="A14129" s="10">
        <v>14117</v>
      </c>
      <c r="B14129" t="s">
        <v>134614</v>
      </c>
      <c r="C14129">
        <v>13100000</v>
      </c>
      <c r="D14129">
        <v>1</v>
      </c>
      <c r="E14129">
        <v>1433</v>
      </c>
      <c r="F14129">
        <f t="shared" si="1758"/>
        <v>-2.9072283314423922E-2</v>
      </c>
      <c r="G14129">
        <f t="shared" si="1759"/>
        <v>-0.66125575835799699</v>
      </c>
      <c r="H14129">
        <f t="shared" si="1760"/>
        <v>0.54297369717150978</v>
      </c>
      <c r="I14129">
        <f t="shared" si="1765"/>
        <v>3.1956479269783804</v>
      </c>
      <c r="J14129">
        <f t="shared" si="1761"/>
        <v>7.3065000412897856</v>
      </c>
      <c r="K14129">
        <f t="shared" si="1762"/>
        <v>2.9665765851976566E-2</v>
      </c>
      <c r="L14129">
        <f t="shared" si="1763"/>
        <v>2.9665765851976566E-2</v>
      </c>
      <c r="M14129">
        <f t="shared" si="1764"/>
        <v>3</v>
      </c>
    </row>
    <row r="14130" spans="1:13" x14ac:dyDescent="0.2">
      <c r="A14130" s="10">
        <v>14118</v>
      </c>
      <c r="B14130" t="s">
        <v>134616</v>
      </c>
      <c r="C14130">
        <v>21900000</v>
      </c>
      <c r="D14130">
        <v>1</v>
      </c>
      <c r="E14130">
        <v>1433</v>
      </c>
      <c r="F14130">
        <f t="shared" si="1758"/>
        <v>3.1439530864347656E-2</v>
      </c>
      <c r="G14130">
        <f t="shared" si="1759"/>
        <v>-0.66125575835799699</v>
      </c>
      <c r="H14130">
        <f t="shared" si="1760"/>
        <v>0.54297369717150978</v>
      </c>
      <c r="I14130">
        <f t="shared" si="1765"/>
        <v>3.2002250265473879</v>
      </c>
      <c r="J14130">
        <f t="shared" si="1761"/>
        <v>7.3098912559704594</v>
      </c>
      <c r="K14130">
        <f t="shared" si="1762"/>
        <v>4.3480284551163526E-2</v>
      </c>
      <c r="L14130">
        <f t="shared" si="1763"/>
        <v>4.3480284551163526E-2</v>
      </c>
      <c r="M14130">
        <f t="shared" si="1764"/>
        <v>3</v>
      </c>
    </row>
    <row r="14131" spans="1:13" x14ac:dyDescent="0.2">
      <c r="A14131" s="10">
        <v>14119</v>
      </c>
      <c r="B14131" t="s">
        <v>134634</v>
      </c>
      <c r="C14131">
        <v>100000</v>
      </c>
      <c r="D14131">
        <v>1</v>
      </c>
      <c r="E14131">
        <v>582</v>
      </c>
      <c r="F14131">
        <f t="shared" si="1758"/>
        <v>-0.11846473607851829</v>
      </c>
      <c r="G14131">
        <f t="shared" si="1759"/>
        <v>-0.66125575835799699</v>
      </c>
      <c r="H14131">
        <f t="shared" si="1760"/>
        <v>0.22052386026086443</v>
      </c>
      <c r="I14131">
        <f t="shared" si="1765"/>
        <v>4.3772771774196508</v>
      </c>
      <c r="J14131">
        <f t="shared" si="1761"/>
        <v>7.7758700555482427</v>
      </c>
      <c r="K14131">
        <f t="shared" si="1762"/>
        <v>2.9622438325406307E-2</v>
      </c>
      <c r="L14131">
        <f t="shared" si="1763"/>
        <v>2.9622438325406307E-2</v>
      </c>
      <c r="M14131">
        <f t="shared" si="1764"/>
        <v>3</v>
      </c>
    </row>
    <row r="14132" spans="1:13" x14ac:dyDescent="0.2">
      <c r="A14132" s="10">
        <v>14120</v>
      </c>
      <c r="B14132" t="s">
        <v>134651</v>
      </c>
      <c r="C14132">
        <v>100000</v>
      </c>
      <c r="D14132">
        <v>1</v>
      </c>
      <c r="E14132">
        <v>1937</v>
      </c>
      <c r="F14132">
        <f t="shared" si="1758"/>
        <v>-0.11846473607851829</v>
      </c>
      <c r="G14132">
        <f t="shared" si="1759"/>
        <v>-0.66125575835799699</v>
      </c>
      <c r="H14132">
        <f t="shared" si="1760"/>
        <v>0.7339428132737017</v>
      </c>
      <c r="I14132">
        <f t="shared" si="1765"/>
        <v>2.6044521728266408</v>
      </c>
      <c r="J14132">
        <f t="shared" si="1761"/>
        <v>7.1399252580046735</v>
      </c>
      <c r="K14132">
        <f t="shared" si="1762"/>
        <v>0.1165809346551633</v>
      </c>
      <c r="L14132">
        <f t="shared" si="1763"/>
        <v>0.1165809346551633</v>
      </c>
      <c r="M14132">
        <f t="shared" si="1764"/>
        <v>3</v>
      </c>
    </row>
    <row r="14133" spans="1:13" x14ac:dyDescent="0.2">
      <c r="A14133" s="10">
        <v>14121</v>
      </c>
      <c r="B14133" t="s">
        <v>134671</v>
      </c>
      <c r="C14133">
        <v>4750000</v>
      </c>
      <c r="D14133">
        <v>3</v>
      </c>
      <c r="E14133">
        <v>4720</v>
      </c>
      <c r="F14133">
        <f t="shared" si="1758"/>
        <v>-8.6489743359053767E-2</v>
      </c>
      <c r="G14133">
        <f t="shared" si="1759"/>
        <v>0.66162375302943877</v>
      </c>
      <c r="H14133">
        <f t="shared" si="1760"/>
        <v>1.7884409285760825</v>
      </c>
      <c r="I14133">
        <f t="shared" si="1765"/>
        <v>0.6124470980419634</v>
      </c>
      <c r="J14133">
        <f t="shared" si="1761"/>
        <v>2.2322722567806763</v>
      </c>
      <c r="K14133">
        <f t="shared" si="1762"/>
        <v>3.6992291778881006</v>
      </c>
      <c r="L14133">
        <f t="shared" si="1763"/>
        <v>0.6124470980419634</v>
      </c>
      <c r="M14133">
        <f t="shared" si="1764"/>
        <v>1</v>
      </c>
    </row>
    <row r="14134" spans="1:13" x14ac:dyDescent="0.2">
      <c r="A14134" s="10">
        <v>14122</v>
      </c>
      <c r="B14134" t="s">
        <v>134700</v>
      </c>
      <c r="C14134">
        <v>700000</v>
      </c>
      <c r="D14134">
        <v>2</v>
      </c>
      <c r="E14134">
        <v>2224</v>
      </c>
      <c r="F14134">
        <f t="shared" si="1758"/>
        <v>-0.11433893056632932</v>
      </c>
      <c r="G14134">
        <f t="shared" si="1759"/>
        <v>1.8399733572088456E-4</v>
      </c>
      <c r="H14134">
        <f t="shared" si="1760"/>
        <v>0.84268911549856096</v>
      </c>
      <c r="I14134">
        <f t="shared" si="1765"/>
        <v>1.8584508709007772</v>
      </c>
      <c r="J14134">
        <f t="shared" si="1761"/>
        <v>4.0096282549568638</v>
      </c>
      <c r="K14134">
        <f t="shared" si="1762"/>
        <v>0.64013180095411482</v>
      </c>
      <c r="L14134">
        <f t="shared" si="1763"/>
        <v>0.64013180095411482</v>
      </c>
      <c r="M14134">
        <f t="shared" si="1764"/>
        <v>3</v>
      </c>
    </row>
    <row r="14135" spans="1:13" x14ac:dyDescent="0.2">
      <c r="A14135" s="10">
        <v>14123</v>
      </c>
      <c r="B14135" t="s">
        <v>134704</v>
      </c>
      <c r="C14135">
        <v>106000000</v>
      </c>
      <c r="D14135">
        <v>2</v>
      </c>
      <c r="E14135">
        <v>2163</v>
      </c>
      <c r="F14135">
        <f t="shared" si="1758"/>
        <v>0.60973993682283512</v>
      </c>
      <c r="G14135">
        <f t="shared" si="1759"/>
        <v>1.8399733572088456E-4</v>
      </c>
      <c r="H14135">
        <f t="shared" si="1760"/>
        <v>0.81957578993857338</v>
      </c>
      <c r="I14135">
        <f t="shared" si="1765"/>
        <v>2.3336656170228096</v>
      </c>
      <c r="J14135">
        <f t="shared" si="1761"/>
        <v>4.4194722253460093</v>
      </c>
      <c r="K14135">
        <f t="shared" si="1762"/>
        <v>1.1421560937322461</v>
      </c>
      <c r="L14135">
        <f t="shared" si="1763"/>
        <v>1.1421560937322461</v>
      </c>
      <c r="M14135">
        <f t="shared" si="1764"/>
        <v>3</v>
      </c>
    </row>
    <row r="14136" spans="1:13" x14ac:dyDescent="0.2">
      <c r="A14136" s="10">
        <v>14124</v>
      </c>
      <c r="B14136" t="s">
        <v>134707</v>
      </c>
      <c r="C14136">
        <v>666000</v>
      </c>
      <c r="D14136">
        <v>2</v>
      </c>
      <c r="E14136">
        <v>2372</v>
      </c>
      <c r="F14136">
        <f t="shared" si="1758"/>
        <v>-0.11457272621202003</v>
      </c>
      <c r="G14136">
        <f t="shared" si="1759"/>
        <v>1.8399733572088456E-4</v>
      </c>
      <c r="H14136">
        <f t="shared" si="1760"/>
        <v>0.8987673480047601</v>
      </c>
      <c r="I14136">
        <f t="shared" si="1765"/>
        <v>1.708983280403674</v>
      </c>
      <c r="J14136">
        <f t="shared" si="1761"/>
        <v>3.9843410917809607</v>
      </c>
      <c r="K14136">
        <f t="shared" si="1762"/>
        <v>0.69376354488358638</v>
      </c>
      <c r="L14136">
        <f t="shared" si="1763"/>
        <v>0.69376354488358638</v>
      </c>
      <c r="M14136">
        <f t="shared" si="1764"/>
        <v>3</v>
      </c>
    </row>
    <row r="14137" spans="1:13" x14ac:dyDescent="0.2">
      <c r="A14137" s="10">
        <v>14125</v>
      </c>
      <c r="B14137" t="s">
        <v>134711</v>
      </c>
      <c r="C14137">
        <v>200000</v>
      </c>
      <c r="D14137">
        <v>1</v>
      </c>
      <c r="E14137">
        <v>1798</v>
      </c>
      <c r="F14137">
        <f t="shared" si="1758"/>
        <v>-0.1177771018264868</v>
      </c>
      <c r="G14137">
        <f t="shared" si="1759"/>
        <v>-0.66125575835799699</v>
      </c>
      <c r="H14137">
        <f t="shared" si="1760"/>
        <v>0.68127474355504158</v>
      </c>
      <c r="I14137">
        <f t="shared" si="1765"/>
        <v>2.7619350031361583</v>
      </c>
      <c r="J14137">
        <f t="shared" si="1761"/>
        <v>7.1807700007038893</v>
      </c>
      <c r="K14137">
        <f t="shared" si="1762"/>
        <v>8.3386516722766951E-2</v>
      </c>
      <c r="L14137">
        <f t="shared" si="1763"/>
        <v>8.3386516722766951E-2</v>
      </c>
      <c r="M14137">
        <f t="shared" si="1764"/>
        <v>3</v>
      </c>
    </row>
    <row r="14138" spans="1:13" x14ac:dyDescent="0.2">
      <c r="A14138" s="10">
        <v>14126</v>
      </c>
      <c r="B14138" t="s">
        <v>134733</v>
      </c>
      <c r="C14138">
        <v>150000</v>
      </c>
      <c r="D14138">
        <v>2</v>
      </c>
      <c r="E14138">
        <v>5085</v>
      </c>
      <c r="F14138">
        <f t="shared" si="1758"/>
        <v>-0.11812091895250254</v>
      </c>
      <c r="G14138">
        <f t="shared" si="1759"/>
        <v>1.8399733572088456E-4</v>
      </c>
      <c r="H14138">
        <f t="shared" si="1760"/>
        <v>1.9267419749596144</v>
      </c>
      <c r="I14138">
        <f t="shared" si="1765"/>
        <v>8.3358223849349503E-2</v>
      </c>
      <c r="J14138">
        <f t="shared" si="1761"/>
        <v>4.6350630632522467</v>
      </c>
      <c r="K14138">
        <f t="shared" si="1762"/>
        <v>2.7912814433546784</v>
      </c>
      <c r="L14138">
        <f t="shared" si="1763"/>
        <v>8.3358223849349503E-2</v>
      </c>
      <c r="M14138">
        <f t="shared" si="1764"/>
        <v>1</v>
      </c>
    </row>
    <row r="14139" spans="1:13" x14ac:dyDescent="0.2">
      <c r="A14139" s="10">
        <v>14127</v>
      </c>
      <c r="B14139" t="s">
        <v>134736</v>
      </c>
      <c r="C14139">
        <v>2750000</v>
      </c>
      <c r="D14139">
        <v>1</v>
      </c>
      <c r="E14139">
        <v>1067</v>
      </c>
      <c r="F14139">
        <f t="shared" si="1758"/>
        <v>-0.10024242839968367</v>
      </c>
      <c r="G14139">
        <f t="shared" si="1759"/>
        <v>-0.66125575835799699</v>
      </c>
      <c r="H14139">
        <f t="shared" si="1760"/>
        <v>0.40429374381158478</v>
      </c>
      <c r="I14139">
        <f t="shared" si="1765"/>
        <v>3.6794938520463418</v>
      </c>
      <c r="J14139">
        <f t="shared" si="1761"/>
        <v>7.4846572188971949</v>
      </c>
      <c r="K14139">
        <f t="shared" si="1762"/>
        <v>2.9980103328387331E-4</v>
      </c>
      <c r="L14139">
        <f t="shared" si="1763"/>
        <v>2.9980103328387331E-4</v>
      </c>
      <c r="M14139">
        <f t="shared" si="1764"/>
        <v>3</v>
      </c>
    </row>
    <row r="14140" spans="1:13" x14ac:dyDescent="0.2">
      <c r="A14140" s="10">
        <v>14128</v>
      </c>
      <c r="B14140" t="s">
        <v>134766</v>
      </c>
      <c r="C14140">
        <v>7000000</v>
      </c>
      <c r="D14140">
        <v>1</v>
      </c>
      <c r="E14140">
        <v>8677</v>
      </c>
      <c r="F14140">
        <f t="shared" si="1758"/>
        <v>-7.101797268834513E-2</v>
      </c>
      <c r="G14140">
        <f t="shared" si="1759"/>
        <v>-0.66125575835799699</v>
      </c>
      <c r="H14140">
        <f t="shared" si="1760"/>
        <v>3.2877758341641248</v>
      </c>
      <c r="I14140">
        <f t="shared" si="1765"/>
        <v>1.6138552546792693</v>
      </c>
      <c r="J14140">
        <f t="shared" si="1761"/>
        <v>11.803433624137153</v>
      </c>
      <c r="K14140">
        <f t="shared" si="1762"/>
        <v>8.384105809269343</v>
      </c>
      <c r="L14140">
        <f t="shared" si="1763"/>
        <v>1.6138552546792693</v>
      </c>
      <c r="M14140">
        <f t="shared" si="1764"/>
        <v>1</v>
      </c>
    </row>
    <row r="14141" spans="1:13" x14ac:dyDescent="0.2">
      <c r="A14141" s="10">
        <v>14129</v>
      </c>
      <c r="B14141" t="s">
        <v>134769</v>
      </c>
      <c r="C14141">
        <v>1220000</v>
      </c>
      <c r="D14141">
        <v>1</v>
      </c>
      <c r="E14141">
        <v>1067</v>
      </c>
      <c r="F14141">
        <f t="shared" si="1758"/>
        <v>-0.11076323245576555</v>
      </c>
      <c r="G14141">
        <f t="shared" si="1759"/>
        <v>-0.66125575835799699</v>
      </c>
      <c r="H14141">
        <f t="shared" si="1760"/>
        <v>0.40429374381158478</v>
      </c>
      <c r="I14141">
        <f t="shared" si="1765"/>
        <v>3.6809429154314848</v>
      </c>
      <c r="J14141">
        <f t="shared" si="1761"/>
        <v>7.4863124645413324</v>
      </c>
      <c r="K14141">
        <f t="shared" si="1762"/>
        <v>1.4281313783901209E-4</v>
      </c>
      <c r="L14141">
        <f t="shared" si="1763"/>
        <v>1.4281313783901209E-4</v>
      </c>
      <c r="M14141">
        <f t="shared" si="1764"/>
        <v>3</v>
      </c>
    </row>
    <row r="14142" spans="1:13" x14ac:dyDescent="0.2">
      <c r="A14142" s="10">
        <v>14130</v>
      </c>
      <c r="B14142" t="s">
        <v>134778</v>
      </c>
      <c r="C14142">
        <v>2025000</v>
      </c>
      <c r="D14142">
        <v>2</v>
      </c>
      <c r="E14142">
        <v>2163</v>
      </c>
      <c r="F14142">
        <f t="shared" si="1758"/>
        <v>-0.10522777672691201</v>
      </c>
      <c r="G14142">
        <f t="shared" si="1759"/>
        <v>1.8399733572088456E-4</v>
      </c>
      <c r="H14142">
        <f t="shared" si="1760"/>
        <v>0.81957578993857338</v>
      </c>
      <c r="I14142">
        <f t="shared" si="1765"/>
        <v>1.9205682252464795</v>
      </c>
      <c r="J14142">
        <f t="shared" si="1761"/>
        <v>4.0203864678042818</v>
      </c>
      <c r="K14142">
        <f t="shared" si="1762"/>
        <v>0.61991544581269031</v>
      </c>
      <c r="L14142">
        <f t="shared" si="1763"/>
        <v>0.61991544581269031</v>
      </c>
      <c r="M14142">
        <f t="shared" si="1764"/>
        <v>3</v>
      </c>
    </row>
    <row r="14143" spans="1:13" x14ac:dyDescent="0.2">
      <c r="A14143" s="10">
        <v>14131</v>
      </c>
      <c r="B14143" t="s">
        <v>134790</v>
      </c>
      <c r="C14143">
        <v>40000</v>
      </c>
      <c r="D14143">
        <v>1</v>
      </c>
      <c r="E14143">
        <v>1617</v>
      </c>
      <c r="F14143">
        <f t="shared" si="1758"/>
        <v>-0.11887731662973719</v>
      </c>
      <c r="G14143">
        <f t="shared" si="1759"/>
        <v>-0.66125575835799699</v>
      </c>
      <c r="H14143">
        <f t="shared" si="1760"/>
        <v>0.6126925808278656</v>
      </c>
      <c r="I14143">
        <f t="shared" si="1765"/>
        <v>2.9756438560281602</v>
      </c>
      <c r="J14143">
        <f t="shared" si="1761"/>
        <v>7.2426367122050355</v>
      </c>
      <c r="K14143">
        <f t="shared" si="1762"/>
        <v>4.8498771766965376E-2</v>
      </c>
      <c r="L14143">
        <f t="shared" si="1763"/>
        <v>4.8498771766965376E-2</v>
      </c>
      <c r="M14143">
        <f t="shared" si="1764"/>
        <v>3</v>
      </c>
    </row>
    <row r="14144" spans="1:13" x14ac:dyDescent="0.2">
      <c r="A14144" s="10">
        <v>14132</v>
      </c>
      <c r="B14144" t="s">
        <v>134797</v>
      </c>
      <c r="C14144">
        <v>22500</v>
      </c>
      <c r="D14144">
        <v>1</v>
      </c>
      <c r="E14144">
        <v>3160</v>
      </c>
      <c r="F14144">
        <f t="shared" si="1758"/>
        <v>-0.11899765262384271</v>
      </c>
      <c r="G14144">
        <f t="shared" si="1759"/>
        <v>-0.66125575835799699</v>
      </c>
      <c r="H14144">
        <f t="shared" si="1760"/>
        <v>1.1973460454026315</v>
      </c>
      <c r="I14144">
        <f t="shared" si="1765"/>
        <v>1.457080473220993</v>
      </c>
      <c r="J14144">
        <f t="shared" si="1761"/>
        <v>7.0186927795568366</v>
      </c>
      <c r="K14144">
        <f t="shared" si="1762"/>
        <v>0.64773690243082849</v>
      </c>
      <c r="L14144">
        <f t="shared" si="1763"/>
        <v>0.64773690243082849</v>
      </c>
      <c r="M14144">
        <f t="shared" si="1764"/>
        <v>3</v>
      </c>
    </row>
    <row r="14145" spans="1:13" x14ac:dyDescent="0.2">
      <c r="A14145" s="10">
        <v>14133</v>
      </c>
      <c r="B14145" t="s">
        <v>134813</v>
      </c>
      <c r="C14145">
        <v>6500000</v>
      </c>
      <c r="D14145">
        <v>2</v>
      </c>
      <c r="E14145">
        <v>733</v>
      </c>
      <c r="F14145">
        <f t="shared" si="1758"/>
        <v>-7.4456143948502598E-2</v>
      </c>
      <c r="G14145">
        <f t="shared" si="1759"/>
        <v>1.8399733572088456E-4</v>
      </c>
      <c r="H14145">
        <f t="shared" si="1760"/>
        <v>0.27773881369624331</v>
      </c>
      <c r="I14145">
        <f t="shared" si="1765"/>
        <v>3.7108453320644892</v>
      </c>
      <c r="J14145">
        <f t="shared" si="1761"/>
        <v>4.6102533694255312</v>
      </c>
      <c r="K14145">
        <f t="shared" si="1762"/>
        <v>0.45216644310043674</v>
      </c>
      <c r="L14145">
        <f t="shared" si="1763"/>
        <v>0.45216644310043674</v>
      </c>
      <c r="M14145">
        <f t="shared" si="1764"/>
        <v>3</v>
      </c>
    </row>
    <row r="14146" spans="1:13" x14ac:dyDescent="0.2">
      <c r="A14146" s="10">
        <v>14134</v>
      </c>
      <c r="B14146" t="s">
        <v>134828</v>
      </c>
      <c r="C14146">
        <v>1100000</v>
      </c>
      <c r="D14146">
        <v>3</v>
      </c>
      <c r="E14146">
        <v>5695</v>
      </c>
      <c r="F14146">
        <f t="shared" si="1758"/>
        <v>-0.11158839355820334</v>
      </c>
      <c r="G14146">
        <f t="shared" si="1759"/>
        <v>0.66162375302943877</v>
      </c>
      <c r="H14146">
        <f t="shared" si="1760"/>
        <v>2.1578752305594895</v>
      </c>
      <c r="I14146">
        <f t="shared" si="1765"/>
        <v>0.44522238836714012</v>
      </c>
      <c r="J14146">
        <f t="shared" si="1761"/>
        <v>2.8835897533009787</v>
      </c>
      <c r="K14146">
        <f t="shared" si="1762"/>
        <v>4.8663936389826716</v>
      </c>
      <c r="L14146">
        <f t="shared" si="1763"/>
        <v>0.44522238836714012</v>
      </c>
      <c r="M14146">
        <f t="shared" si="1764"/>
        <v>1</v>
      </c>
    </row>
    <row r="14147" spans="1:13" x14ac:dyDescent="0.2">
      <c r="A14147" s="10">
        <v>14135</v>
      </c>
      <c r="B14147" t="s">
        <v>134846</v>
      </c>
      <c r="C14147">
        <v>3200000</v>
      </c>
      <c r="D14147">
        <v>1</v>
      </c>
      <c r="E14147">
        <v>2528</v>
      </c>
      <c r="F14147">
        <f t="shared" si="1758"/>
        <v>-9.714807426554195E-2</v>
      </c>
      <c r="G14147">
        <f t="shared" si="1759"/>
        <v>-0.66125575835799699</v>
      </c>
      <c r="H14147">
        <f t="shared" si="1760"/>
        <v>0.9578768363221053</v>
      </c>
      <c r="I14147">
        <f t="shared" si="1765"/>
        <v>1.9932968305861358</v>
      </c>
      <c r="J14147">
        <f t="shared" si="1761"/>
        <v>7.0242165168501547</v>
      </c>
      <c r="K14147">
        <f t="shared" si="1762"/>
        <v>0.31984724711571927</v>
      </c>
      <c r="L14147">
        <f t="shared" si="1763"/>
        <v>0.31984724711571927</v>
      </c>
      <c r="M14147">
        <f t="shared" si="1764"/>
        <v>3</v>
      </c>
    </row>
    <row r="14148" spans="1:13" x14ac:dyDescent="0.2">
      <c r="A14148" s="10">
        <v>14136</v>
      </c>
      <c r="B14148" t="s">
        <v>134861</v>
      </c>
      <c r="C14148">
        <v>35000000</v>
      </c>
      <c r="D14148">
        <v>1</v>
      </c>
      <c r="E14148">
        <v>4720</v>
      </c>
      <c r="F14148">
        <f t="shared" si="1758"/>
        <v>0.12151961788047352</v>
      </c>
      <c r="G14148">
        <f t="shared" si="1759"/>
        <v>-0.66125575835799699</v>
      </c>
      <c r="H14148">
        <f t="shared" si="1760"/>
        <v>1.7884409285760825</v>
      </c>
      <c r="I14148">
        <f t="shared" si="1765"/>
        <v>0.63497500998317313</v>
      </c>
      <c r="J14148">
        <f t="shared" si="1761"/>
        <v>7.5007542943642207</v>
      </c>
      <c r="K14148">
        <f t="shared" si="1762"/>
        <v>2.0035005164406403</v>
      </c>
      <c r="L14148">
        <f t="shared" si="1763"/>
        <v>0.63497500998317313</v>
      </c>
      <c r="M14148">
        <f t="shared" si="1764"/>
        <v>1</v>
      </c>
    </row>
    <row r="14149" spans="1:13" x14ac:dyDescent="0.2">
      <c r="A14149" s="10">
        <v>14137</v>
      </c>
      <c r="B14149" t="s">
        <v>134867</v>
      </c>
      <c r="C14149">
        <v>100000</v>
      </c>
      <c r="D14149">
        <v>1</v>
      </c>
      <c r="E14149">
        <v>384</v>
      </c>
      <c r="F14149">
        <f t="shared" si="1758"/>
        <v>-0.11846473607851829</v>
      </c>
      <c r="G14149">
        <f t="shared" si="1759"/>
        <v>-0.66125575835799699</v>
      </c>
      <c r="H14149">
        <f t="shared" si="1760"/>
        <v>0.14550027893500334</v>
      </c>
      <c r="I14149">
        <f t="shared" si="1765"/>
        <v>4.6804791152700691</v>
      </c>
      <c r="J14149">
        <f t="shared" si="1761"/>
        <v>7.9129448487523231</v>
      </c>
      <c r="K14149">
        <f t="shared" si="1762"/>
        <v>6.1062654269768188E-2</v>
      </c>
      <c r="L14149">
        <f t="shared" si="1763"/>
        <v>6.1062654269768188E-2</v>
      </c>
      <c r="M14149">
        <f t="shared" si="1764"/>
        <v>3</v>
      </c>
    </row>
    <row r="14150" spans="1:13" x14ac:dyDescent="0.2">
      <c r="A14150" s="10">
        <v>14138</v>
      </c>
      <c r="B14150" t="s">
        <v>134874</v>
      </c>
      <c r="C14150">
        <v>9800000</v>
      </c>
      <c r="D14150">
        <v>1</v>
      </c>
      <c r="E14150">
        <v>2163</v>
      </c>
      <c r="F14150">
        <f t="shared" si="1758"/>
        <v>-5.176421363146326E-2</v>
      </c>
      <c r="G14150">
        <f t="shared" si="1759"/>
        <v>-0.66125575835799699</v>
      </c>
      <c r="H14150">
        <f t="shared" si="1760"/>
        <v>0.81957578993857338</v>
      </c>
      <c r="I14150">
        <f t="shared" si="1765"/>
        <v>2.3535948344821001</v>
      </c>
      <c r="J14150">
        <f t="shared" si="1761"/>
        <v>7.0773806232621217</v>
      </c>
      <c r="K14150">
        <f t="shared" si="1762"/>
        <v>0.1860984239668379</v>
      </c>
      <c r="L14150">
        <f t="shared" si="1763"/>
        <v>0.1860984239668379</v>
      </c>
      <c r="M14150">
        <f t="shared" si="1764"/>
        <v>3</v>
      </c>
    </row>
    <row r="14151" spans="1:13" x14ac:dyDescent="0.2">
      <c r="A14151" s="10">
        <v>14139</v>
      </c>
      <c r="B14151" t="s">
        <v>134945</v>
      </c>
      <c r="C14151">
        <v>1700000</v>
      </c>
      <c r="D14151">
        <v>1</v>
      </c>
      <c r="E14151">
        <v>1433</v>
      </c>
      <c r="F14151">
        <f t="shared" si="1758"/>
        <v>-0.10746258804601437</v>
      </c>
      <c r="G14151">
        <f t="shared" si="1759"/>
        <v>-0.66125575835799699</v>
      </c>
      <c r="H14151">
        <f t="shared" si="1760"/>
        <v>0.54297369717150978</v>
      </c>
      <c r="I14151">
        <f t="shared" si="1765"/>
        <v>3.2006070819659582</v>
      </c>
      <c r="J14151">
        <f t="shared" si="1761"/>
        <v>7.3129954562463411</v>
      </c>
      <c r="K14151">
        <f t="shared" si="1762"/>
        <v>2.2658264239094901E-2</v>
      </c>
      <c r="L14151">
        <f t="shared" si="1763"/>
        <v>2.2658264239094901E-2</v>
      </c>
      <c r="M14151">
        <f t="shared" si="1764"/>
        <v>3</v>
      </c>
    </row>
    <row r="14152" spans="1:13" x14ac:dyDescent="0.2">
      <c r="A14152" s="10">
        <v>14140</v>
      </c>
      <c r="B14152" t="s">
        <v>134953</v>
      </c>
      <c r="C14152">
        <v>3500000</v>
      </c>
      <c r="D14152">
        <v>1</v>
      </c>
      <c r="E14152">
        <v>2894</v>
      </c>
      <c r="F14152">
        <f t="shared" si="1758"/>
        <v>-9.5085171509447453E-2</v>
      </c>
      <c r="G14152">
        <f t="shared" si="1759"/>
        <v>-0.66125575835799699</v>
      </c>
      <c r="H14152">
        <f t="shared" si="1760"/>
        <v>1.0965567896820303</v>
      </c>
      <c r="I14152">
        <f t="shared" si="1765"/>
        <v>1.6667357869127066</v>
      </c>
      <c r="J14152">
        <f t="shared" si="1761"/>
        <v>7.0046985550836123</v>
      </c>
      <c r="K14152">
        <f t="shared" si="1762"/>
        <v>0.49594854079959144</v>
      </c>
      <c r="L14152">
        <f t="shared" si="1763"/>
        <v>0.49594854079959144</v>
      </c>
      <c r="M14152">
        <f t="shared" si="1764"/>
        <v>3</v>
      </c>
    </row>
    <row r="14153" spans="1:13" x14ac:dyDescent="0.2">
      <c r="A14153" s="10">
        <v>14141</v>
      </c>
      <c r="B14153" t="s">
        <v>134966</v>
      </c>
      <c r="C14153">
        <v>8450000</v>
      </c>
      <c r="D14153">
        <v>2</v>
      </c>
      <c r="E14153">
        <v>5450</v>
      </c>
      <c r="F14153">
        <f t="shared" si="1758"/>
        <v>-6.1047276033888445E-2</v>
      </c>
      <c r="G14153">
        <f t="shared" si="1759"/>
        <v>1.8399733572088456E-4</v>
      </c>
      <c r="H14153">
        <f t="shared" si="1760"/>
        <v>2.0650430213431461</v>
      </c>
      <c r="I14153">
        <f t="shared" si="1765"/>
        <v>1.9828027163481424E-2</v>
      </c>
      <c r="J14153">
        <f t="shared" si="1761"/>
        <v>4.8766588453189916</v>
      </c>
      <c r="K14153">
        <f t="shared" si="1762"/>
        <v>3.2374387038317995</v>
      </c>
      <c r="L14153">
        <f t="shared" si="1763"/>
        <v>1.9828027163481424E-2</v>
      </c>
      <c r="M14153">
        <f t="shared" si="1764"/>
        <v>1</v>
      </c>
    </row>
    <row r="14154" spans="1:13" x14ac:dyDescent="0.2">
      <c r="A14154" s="10">
        <v>14142</v>
      </c>
      <c r="B14154" t="s">
        <v>134972</v>
      </c>
      <c r="C14154">
        <v>50000</v>
      </c>
      <c r="D14154">
        <v>1</v>
      </c>
      <c r="E14154">
        <v>2528</v>
      </c>
      <c r="F14154">
        <f t="shared" si="1758"/>
        <v>-0.11880855320453404</v>
      </c>
      <c r="G14154">
        <f t="shared" si="1759"/>
        <v>-0.66125575835799699</v>
      </c>
      <c r="H14154">
        <f t="shared" si="1760"/>
        <v>0.9578768363221053</v>
      </c>
      <c r="I14154">
        <f t="shared" si="1765"/>
        <v>1.9963874366871615</v>
      </c>
      <c r="J14154">
        <f t="shared" si="1761"/>
        <v>7.0277316158373448</v>
      </c>
      <c r="K14154">
        <f t="shared" si="1762"/>
        <v>0.31963127705082833</v>
      </c>
      <c r="L14154">
        <f t="shared" si="1763"/>
        <v>0.31963127705082833</v>
      </c>
      <c r="M14154">
        <f t="shared" si="1764"/>
        <v>3</v>
      </c>
    </row>
    <row r="14155" spans="1:13" x14ac:dyDescent="0.2">
      <c r="A14155" s="10">
        <v>14143</v>
      </c>
      <c r="B14155" t="s">
        <v>134983</v>
      </c>
      <c r="C14155">
        <v>662000</v>
      </c>
      <c r="D14155">
        <v>1</v>
      </c>
      <c r="E14155">
        <v>2620</v>
      </c>
      <c r="F14155">
        <f t="shared" si="1758"/>
        <v>-0.11460023158210129</v>
      </c>
      <c r="G14155">
        <f t="shared" si="1759"/>
        <v>-0.66125575835799699</v>
      </c>
      <c r="H14155">
        <f t="shared" si="1760"/>
        <v>0.99273627815028309</v>
      </c>
      <c r="I14155">
        <f t="shared" si="1765"/>
        <v>1.9100697104913242</v>
      </c>
      <c r="J14155">
        <f t="shared" si="1761"/>
        <v>7.0185218071796429</v>
      </c>
      <c r="K14155">
        <f t="shared" si="1762"/>
        <v>0.36022909467711123</v>
      </c>
      <c r="L14155">
        <f t="shared" si="1763"/>
        <v>0.36022909467711123</v>
      </c>
      <c r="M14155">
        <f t="shared" si="1764"/>
        <v>3</v>
      </c>
    </row>
    <row r="14156" spans="1:13" x14ac:dyDescent="0.2">
      <c r="A14156" s="10">
        <v>14144</v>
      </c>
      <c r="B14156" t="s">
        <v>134989</v>
      </c>
      <c r="C14156">
        <v>21100000</v>
      </c>
      <c r="D14156">
        <v>3</v>
      </c>
      <c r="E14156">
        <v>4720</v>
      </c>
      <c r="F14156">
        <f t="shared" si="1758"/>
        <v>2.5938456848095693E-2</v>
      </c>
      <c r="G14156">
        <f t="shared" si="1759"/>
        <v>0.66162375302943877</v>
      </c>
      <c r="H14156">
        <f t="shared" si="1760"/>
        <v>1.7884409285760825</v>
      </c>
      <c r="I14156">
        <f t="shared" si="1765"/>
        <v>0.61387732344706214</v>
      </c>
      <c r="J14156">
        <f t="shared" si="1761"/>
        <v>2.2314991619671094</v>
      </c>
      <c r="K14156">
        <f t="shared" si="1762"/>
        <v>3.7178221081543845</v>
      </c>
      <c r="L14156">
        <f t="shared" si="1763"/>
        <v>0.61387732344706214</v>
      </c>
      <c r="M14156">
        <f t="shared" si="1764"/>
        <v>1</v>
      </c>
    </row>
    <row r="14157" spans="1:13" x14ac:dyDescent="0.2">
      <c r="A14157" s="10">
        <v>14145</v>
      </c>
      <c r="B14157" t="s">
        <v>135025</v>
      </c>
      <c r="C14157">
        <v>24000000</v>
      </c>
      <c r="D14157">
        <v>2</v>
      </c>
      <c r="E14157">
        <v>6181</v>
      </c>
      <c r="F14157">
        <f t="shared" si="1758"/>
        <v>4.5879850157009051E-2</v>
      </c>
      <c r="G14157">
        <f t="shared" si="1759"/>
        <v>1.8399733572088456E-4</v>
      </c>
      <c r="H14157">
        <f t="shared" si="1760"/>
        <v>2.342024021086603</v>
      </c>
      <c r="I14157">
        <f t="shared" si="1765"/>
        <v>2.5936087880543406E-2</v>
      </c>
      <c r="J14157">
        <f t="shared" si="1761"/>
        <v>5.493999387153063</v>
      </c>
      <c r="K14157">
        <f t="shared" si="1762"/>
        <v>4.2631920207685559</v>
      </c>
      <c r="L14157">
        <f t="shared" si="1763"/>
        <v>2.5936087880543406E-2</v>
      </c>
      <c r="M14157">
        <f t="shared" si="1764"/>
        <v>1</v>
      </c>
    </row>
    <row r="14158" spans="1:13" x14ac:dyDescent="0.2">
      <c r="A14158" s="10">
        <v>14146</v>
      </c>
      <c r="B14158" t="s">
        <v>135028</v>
      </c>
      <c r="C14158">
        <v>9200000</v>
      </c>
      <c r="D14158">
        <v>1</v>
      </c>
      <c r="E14158">
        <v>4720</v>
      </c>
      <c r="F14158">
        <f t="shared" ref="F14158:F14221" si="1766">STANDARDIZE(C14158, $C$9, $C$10)</f>
        <v>-5.5890019143652235E-2</v>
      </c>
      <c r="G14158">
        <f t="shared" ref="G14158:G14221" si="1767" xml:space="preserve"> STANDARDIZE(D14158, $D$9, $D$10)</f>
        <v>-0.66125575835799699</v>
      </c>
      <c r="H14158">
        <f t="shared" ref="H14158:H14221" si="1768">STANDARDIZE(E14158, $E$9, $E$10)</f>
        <v>1.7884409285760825</v>
      </c>
      <c r="I14158">
        <f t="shared" si="1765"/>
        <v>0.61033243548540383</v>
      </c>
      <c r="J14158">
        <f t="shared" ref="J14158:J14221" si="1769">SUMXMY2($D$6:$F$6, F14158:H14158)</f>
        <v>7.4795885187436113</v>
      </c>
      <c r="K14158">
        <f t="shared" ref="K14158:K14221" si="1770">SUMXMY2($D$7:$F$7, F14158:H14158)</f>
        <v>1.9517755085839366</v>
      </c>
      <c r="L14158">
        <f t="shared" ref="L14158:L14221" si="1771" xml:space="preserve"> MIN(I14158:K14158)</f>
        <v>0.61033243548540383</v>
      </c>
      <c r="M14158">
        <f t="shared" ref="M14158:M14221" si="1772">MATCH(L14158, I14158:K14158, 0)</f>
        <v>1</v>
      </c>
    </row>
    <row r="14159" spans="1:13" x14ac:dyDescent="0.2">
      <c r="A14159" s="10">
        <v>14147</v>
      </c>
      <c r="B14159" t="s">
        <v>135031</v>
      </c>
      <c r="C14159">
        <v>325000</v>
      </c>
      <c r="D14159">
        <v>1</v>
      </c>
      <c r="E14159">
        <v>2894</v>
      </c>
      <c r="F14159">
        <f t="shared" si="1766"/>
        <v>-0.11691755901144743</v>
      </c>
      <c r="G14159">
        <f t="shared" si="1767"/>
        <v>-0.66125575835799699</v>
      </c>
      <c r="H14159">
        <f t="shared" si="1768"/>
        <v>1.0965567896820303</v>
      </c>
      <c r="I14159">
        <f t="shared" si="1765"/>
        <v>1.6697645986232439</v>
      </c>
      <c r="J14159">
        <f t="shared" si="1769"/>
        <v>7.008155228671475</v>
      </c>
      <c r="K14159">
        <f t="shared" si="1770"/>
        <v>0.49564453367622896</v>
      </c>
      <c r="L14159">
        <f t="shared" si="1771"/>
        <v>0.49564453367622896</v>
      </c>
      <c r="M14159">
        <f t="shared" si="1772"/>
        <v>3</v>
      </c>
    </row>
    <row r="14160" spans="1:13" x14ac:dyDescent="0.2">
      <c r="A14160" s="10">
        <v>14148</v>
      </c>
      <c r="B14160" t="s">
        <v>135040</v>
      </c>
      <c r="C14160">
        <v>1300000</v>
      </c>
      <c r="D14160">
        <v>3</v>
      </c>
      <c r="E14160">
        <v>1982</v>
      </c>
      <c r="F14160">
        <f t="shared" si="1766"/>
        <v>-0.11021312505414035</v>
      </c>
      <c r="G14160">
        <f t="shared" si="1767"/>
        <v>0.66162375302943877</v>
      </c>
      <c r="H14160">
        <f t="shared" si="1768"/>
        <v>0.7509936272113974</v>
      </c>
      <c r="I14160">
        <f t="shared" si="1765"/>
        <v>2.5533386625341761</v>
      </c>
      <c r="J14160">
        <f t="shared" si="1769"/>
        <v>1.8763756004283494</v>
      </c>
      <c r="K14160">
        <f t="shared" si="1770"/>
        <v>1.8785013017804884</v>
      </c>
      <c r="L14160">
        <f t="shared" si="1771"/>
        <v>1.8763756004283494</v>
      </c>
      <c r="M14160">
        <f t="shared" si="1772"/>
        <v>2</v>
      </c>
    </row>
    <row r="14161" spans="1:13" x14ac:dyDescent="0.2">
      <c r="A14161" s="10">
        <v>14149</v>
      </c>
      <c r="B14161" t="s">
        <v>135052</v>
      </c>
      <c r="C14161">
        <v>12000000</v>
      </c>
      <c r="D14161">
        <v>2</v>
      </c>
      <c r="E14161">
        <v>5085</v>
      </c>
      <c r="F14161">
        <f t="shared" si="1766"/>
        <v>-3.6636260086770366E-2</v>
      </c>
      <c r="G14161">
        <f t="shared" si="1767"/>
        <v>1.8399733572088456E-4</v>
      </c>
      <c r="H14161">
        <f t="shared" si="1768"/>
        <v>1.9267419749596144</v>
      </c>
      <c r="I14161">
        <f t="shared" si="1765"/>
        <v>7.6718474218884752E-2</v>
      </c>
      <c r="J14161">
        <f t="shared" si="1769"/>
        <v>4.6268264118119236</v>
      </c>
      <c r="K14161">
        <f t="shared" si="1770"/>
        <v>2.7970807183483757</v>
      </c>
      <c r="L14161">
        <f t="shared" si="1771"/>
        <v>7.6718474218884752E-2</v>
      </c>
      <c r="M14161">
        <f t="shared" si="1772"/>
        <v>1</v>
      </c>
    </row>
    <row r="14162" spans="1:13" x14ac:dyDescent="0.2">
      <c r="A14162" s="10">
        <v>14150</v>
      </c>
      <c r="B14162" t="s">
        <v>135071</v>
      </c>
      <c r="C14162">
        <v>66000000</v>
      </c>
      <c r="D14162">
        <v>3</v>
      </c>
      <c r="E14162">
        <v>3989</v>
      </c>
      <c r="F14162">
        <f t="shared" si="1766"/>
        <v>0.334686236010237</v>
      </c>
      <c r="G14162">
        <f t="shared" si="1767"/>
        <v>0.66162375302943877</v>
      </c>
      <c r="H14162">
        <f t="shared" si="1768"/>
        <v>1.5114599288326258</v>
      </c>
      <c r="I14162">
        <f t="shared" si="1765"/>
        <v>1.0546110711977035</v>
      </c>
      <c r="J14162">
        <f t="shared" si="1769"/>
        <v>2.0528542079757668</v>
      </c>
      <c r="K14162">
        <f t="shared" si="1770"/>
        <v>3.2023653708693476</v>
      </c>
      <c r="L14162">
        <f t="shared" si="1771"/>
        <v>1.0546110711977035</v>
      </c>
      <c r="M14162">
        <f t="shared" si="1772"/>
        <v>1</v>
      </c>
    </row>
    <row r="14163" spans="1:13" x14ac:dyDescent="0.2">
      <c r="A14163" s="10">
        <v>14151</v>
      </c>
      <c r="B14163" t="s">
        <v>135103</v>
      </c>
      <c r="C14163">
        <v>1500000</v>
      </c>
      <c r="D14163">
        <v>2</v>
      </c>
      <c r="E14163">
        <v>2012</v>
      </c>
      <c r="F14163">
        <f t="shared" si="1766"/>
        <v>-0.10883785655007736</v>
      </c>
      <c r="G14163">
        <f t="shared" si="1767"/>
        <v>1.8399733572088456E-4</v>
      </c>
      <c r="H14163">
        <f t="shared" si="1768"/>
        <v>0.76236083650319453</v>
      </c>
      <c r="I14163">
        <f t="shared" si="1765"/>
        <v>2.0827378839679707</v>
      </c>
      <c r="J14163">
        <f t="shared" si="1769"/>
        <v>4.0559339518977238</v>
      </c>
      <c r="K14163">
        <f t="shared" si="1770"/>
        <v>0.57428138220443437</v>
      </c>
      <c r="L14163">
        <f t="shared" si="1771"/>
        <v>0.57428138220443437</v>
      </c>
      <c r="M14163">
        <f t="shared" si="1772"/>
        <v>3</v>
      </c>
    </row>
    <row r="14164" spans="1:13" x14ac:dyDescent="0.2">
      <c r="A14164" s="10">
        <v>14152</v>
      </c>
      <c r="B14164" t="s">
        <v>135110</v>
      </c>
      <c r="C14164">
        <v>545000</v>
      </c>
      <c r="D14164">
        <v>1</v>
      </c>
      <c r="E14164">
        <v>2528</v>
      </c>
      <c r="F14164">
        <f t="shared" si="1766"/>
        <v>-0.11540476365697815</v>
      </c>
      <c r="G14164">
        <f t="shared" si="1767"/>
        <v>-0.66125575835799699</v>
      </c>
      <c r="H14164">
        <f t="shared" si="1768"/>
        <v>0.9578768363221053</v>
      </c>
      <c r="I14164">
        <f t="shared" si="1765"/>
        <v>1.9958396280856197</v>
      </c>
      <c r="J14164">
        <f t="shared" si="1769"/>
        <v>7.027117101210834</v>
      </c>
      <c r="K14164">
        <f t="shared" si="1770"/>
        <v>0.31960307327535903</v>
      </c>
      <c r="L14164">
        <f t="shared" si="1771"/>
        <v>0.31960307327535903</v>
      </c>
      <c r="M14164">
        <f t="shared" si="1772"/>
        <v>3</v>
      </c>
    </row>
    <row r="14165" spans="1:13" x14ac:dyDescent="0.2">
      <c r="A14165" s="10">
        <v>14153</v>
      </c>
      <c r="B14165" t="s">
        <v>135117</v>
      </c>
      <c r="C14165">
        <v>100000</v>
      </c>
      <c r="D14165">
        <v>1</v>
      </c>
      <c r="E14165">
        <v>1798</v>
      </c>
      <c r="F14165">
        <f t="shared" si="1766"/>
        <v>-0.11846473607851829</v>
      </c>
      <c r="G14165">
        <f t="shared" si="1767"/>
        <v>-0.66125575835799699</v>
      </c>
      <c r="H14165">
        <f t="shared" si="1768"/>
        <v>0.68127474355504158</v>
      </c>
      <c r="I14165">
        <f t="shared" si="1765"/>
        <v>2.7620470664210606</v>
      </c>
      <c r="J14165">
        <f t="shared" si="1769"/>
        <v>7.1808955399534318</v>
      </c>
      <c r="K14165">
        <f t="shared" si="1770"/>
        <v>8.3393609335735447E-2</v>
      </c>
      <c r="L14165">
        <f t="shared" si="1771"/>
        <v>8.3393609335735447E-2</v>
      </c>
      <c r="M14165">
        <f t="shared" si="1772"/>
        <v>3</v>
      </c>
    </row>
    <row r="14166" spans="1:13" x14ac:dyDescent="0.2">
      <c r="A14166" s="10">
        <v>14154</v>
      </c>
      <c r="B14166" t="s">
        <v>135120</v>
      </c>
      <c r="C14166">
        <v>15000</v>
      </c>
      <c r="D14166">
        <v>1</v>
      </c>
      <c r="E14166">
        <v>2292</v>
      </c>
      <c r="F14166">
        <f t="shared" si="1766"/>
        <v>-0.11904922519274506</v>
      </c>
      <c r="G14166">
        <f t="shared" si="1767"/>
        <v>-0.66125575835799699</v>
      </c>
      <c r="H14166">
        <f t="shared" si="1768"/>
        <v>0.86845478989330116</v>
      </c>
      <c r="I14166">
        <f t="shared" si="1765"/>
        <v>2.2272355725949016</v>
      </c>
      <c r="J14166">
        <f t="shared" si="1769"/>
        <v>7.0605743363300011</v>
      </c>
      <c r="K14166">
        <f t="shared" si="1770"/>
        <v>0.22652466125455556</v>
      </c>
      <c r="L14166">
        <f t="shared" si="1771"/>
        <v>0.22652466125455556</v>
      </c>
      <c r="M14166">
        <f t="shared" si="1772"/>
        <v>3</v>
      </c>
    </row>
    <row r="14167" spans="1:13" x14ac:dyDescent="0.2">
      <c r="A14167" s="10">
        <v>14155</v>
      </c>
      <c r="B14167" t="s">
        <v>135135</v>
      </c>
      <c r="C14167">
        <v>500000</v>
      </c>
      <c r="D14167">
        <v>1</v>
      </c>
      <c r="E14167">
        <v>794</v>
      </c>
      <c r="F14167">
        <f t="shared" si="1766"/>
        <v>-0.11571419907039231</v>
      </c>
      <c r="G14167">
        <f t="shared" si="1767"/>
        <v>-0.66125575835799699</v>
      </c>
      <c r="H14167">
        <f t="shared" si="1768"/>
        <v>0.30085213925623083</v>
      </c>
      <c r="I14167">
        <f t="shared" si="1765"/>
        <v>4.0646732872402183</v>
      </c>
      <c r="J14167">
        <f t="shared" si="1769"/>
        <v>7.6410857699194628</v>
      </c>
      <c r="K14167">
        <f t="shared" si="1770"/>
        <v>8.4156280260544204E-3</v>
      </c>
      <c r="L14167">
        <f t="shared" si="1771"/>
        <v>8.4156280260544204E-3</v>
      </c>
      <c r="M14167">
        <f t="shared" si="1772"/>
        <v>3</v>
      </c>
    </row>
    <row r="14168" spans="1:13" x14ac:dyDescent="0.2">
      <c r="A14168" s="10">
        <v>14156</v>
      </c>
      <c r="B14168" t="s">
        <v>135139</v>
      </c>
      <c r="C14168">
        <v>12500000</v>
      </c>
      <c r="D14168">
        <v>1</v>
      </c>
      <c r="E14168">
        <v>1067</v>
      </c>
      <c r="F14168">
        <f t="shared" si="1766"/>
        <v>-3.319808882661289E-2</v>
      </c>
      <c r="G14168">
        <f t="shared" si="1767"/>
        <v>-0.66125575835799699</v>
      </c>
      <c r="H14168">
        <f t="shared" si="1768"/>
        <v>0.40429374381158478</v>
      </c>
      <c r="I14168">
        <f t="shared" si="1765"/>
        <v>3.6754599284205054</v>
      </c>
      <c r="J14168">
        <f t="shared" si="1769"/>
        <v>7.479309388718943</v>
      </c>
      <c r="K14168">
        <f t="shared" si="1770"/>
        <v>6.5005179209982403E-3</v>
      </c>
      <c r="L14168">
        <f t="shared" si="1771"/>
        <v>6.5005179209982403E-3</v>
      </c>
      <c r="M14168">
        <f t="shared" si="1772"/>
        <v>3</v>
      </c>
    </row>
    <row r="14169" spans="1:13" x14ac:dyDescent="0.2">
      <c r="A14169" s="10">
        <v>14157</v>
      </c>
      <c r="B14169" t="s">
        <v>135142</v>
      </c>
      <c r="C14169">
        <v>2350000</v>
      </c>
      <c r="D14169">
        <v>2</v>
      </c>
      <c r="E14169">
        <v>1159</v>
      </c>
      <c r="F14169">
        <f t="shared" si="1766"/>
        <v>-0.10299296540780965</v>
      </c>
      <c r="G14169">
        <f t="shared" si="1767"/>
        <v>1.8399733572088456E-4</v>
      </c>
      <c r="H14169">
        <f t="shared" si="1768"/>
        <v>0.43915318563976263</v>
      </c>
      <c r="I14169">
        <f t="shared" si="1765"/>
        <v>3.1181097528159927</v>
      </c>
      <c r="J14169">
        <f t="shared" si="1769"/>
        <v>4.3755021114941481</v>
      </c>
      <c r="K14169">
        <f t="shared" si="1770"/>
        <v>0.43977404324941433</v>
      </c>
      <c r="L14169">
        <f t="shared" si="1771"/>
        <v>0.43977404324941433</v>
      </c>
      <c r="M14169">
        <f t="shared" si="1772"/>
        <v>3</v>
      </c>
    </row>
    <row r="14170" spans="1:13" x14ac:dyDescent="0.2">
      <c r="A14170" s="10">
        <v>14158</v>
      </c>
      <c r="B14170" t="s">
        <v>135156</v>
      </c>
      <c r="C14170">
        <v>2500000</v>
      </c>
      <c r="D14170">
        <v>1</v>
      </c>
      <c r="E14170">
        <v>2986</v>
      </c>
      <c r="F14170">
        <f t="shared" si="1766"/>
        <v>-0.1019615140297624</v>
      </c>
      <c r="G14170">
        <f t="shared" si="1767"/>
        <v>-0.66125575835799699</v>
      </c>
      <c r="H14170">
        <f t="shared" si="1768"/>
        <v>1.1314162315102081</v>
      </c>
      <c r="I14170">
        <f t="shared" si="1765"/>
        <v>1.5916116907117661</v>
      </c>
      <c r="J14170">
        <f t="shared" si="1769"/>
        <v>7.0068996089708069</v>
      </c>
      <c r="K14170">
        <f t="shared" si="1770"/>
        <v>0.54604786118919735</v>
      </c>
      <c r="L14170">
        <f t="shared" si="1771"/>
        <v>0.54604786118919735</v>
      </c>
      <c r="M14170">
        <f t="shared" si="1772"/>
        <v>3</v>
      </c>
    </row>
    <row r="14171" spans="1:13" x14ac:dyDescent="0.2">
      <c r="A14171" s="10">
        <v>14159</v>
      </c>
      <c r="B14171" t="s">
        <v>135181</v>
      </c>
      <c r="C14171">
        <v>500000</v>
      </c>
      <c r="D14171">
        <v>1</v>
      </c>
      <c r="E14171">
        <v>2163</v>
      </c>
      <c r="F14171">
        <f t="shared" si="1766"/>
        <v>-0.11571419907039231</v>
      </c>
      <c r="G14171">
        <f t="shared" si="1767"/>
        <v>-0.66125575835799699</v>
      </c>
      <c r="H14171">
        <f t="shared" si="1768"/>
        <v>0.81957578993857338</v>
      </c>
      <c r="I14171">
        <f t="shared" si="1765"/>
        <v>2.3596192999375472</v>
      </c>
      <c r="J14171">
        <f t="shared" si="1769"/>
        <v>7.0846583534291039</v>
      </c>
      <c r="K14171">
        <f t="shared" si="1770"/>
        <v>0.18236061693243644</v>
      </c>
      <c r="L14171">
        <f t="shared" si="1771"/>
        <v>0.18236061693243644</v>
      </c>
      <c r="M14171">
        <f t="shared" si="1772"/>
        <v>3</v>
      </c>
    </row>
    <row r="14172" spans="1:13" x14ac:dyDescent="0.2">
      <c r="A14172" s="10">
        <v>14160</v>
      </c>
      <c r="B14172" t="s">
        <v>135190</v>
      </c>
      <c r="C14172">
        <v>100000</v>
      </c>
      <c r="D14172">
        <v>1</v>
      </c>
      <c r="E14172">
        <v>689</v>
      </c>
      <c r="F14172">
        <f t="shared" si="1766"/>
        <v>-0.11846473607851829</v>
      </c>
      <c r="G14172">
        <f t="shared" si="1767"/>
        <v>-0.66125575835799699</v>
      </c>
      <c r="H14172">
        <f t="shared" si="1768"/>
        <v>0.26106690673494087</v>
      </c>
      <c r="I14172">
        <f t="shared" ref="I14172:I14235" si="1773" xml:space="preserve"> SUMXMY2($D$5:$F$5, F14172:H14172)</f>
        <v>4.2181110483086934</v>
      </c>
      <c r="J14172">
        <f t="shared" si="1769"/>
        <v>7.7064797066249549</v>
      </c>
      <c r="K14172">
        <f t="shared" si="1770"/>
        <v>1.7317441759642786E-2</v>
      </c>
      <c r="L14172">
        <f t="shared" si="1771"/>
        <v>1.7317441759642786E-2</v>
      </c>
      <c r="M14172">
        <f t="shared" si="1772"/>
        <v>3</v>
      </c>
    </row>
    <row r="14173" spans="1:13" x14ac:dyDescent="0.2">
      <c r="A14173" s="10">
        <v>14161</v>
      </c>
      <c r="B14173" t="s">
        <v>135201</v>
      </c>
      <c r="C14173">
        <v>62500000</v>
      </c>
      <c r="D14173">
        <v>1</v>
      </c>
      <c r="E14173">
        <v>6911</v>
      </c>
      <c r="F14173">
        <f t="shared" si="1766"/>
        <v>0.31061903718913464</v>
      </c>
      <c r="G14173">
        <f t="shared" si="1767"/>
        <v>-0.66125575835799699</v>
      </c>
      <c r="H14173">
        <f t="shared" si="1768"/>
        <v>2.6186261138536668</v>
      </c>
      <c r="I14173">
        <f t="shared" si="1773"/>
        <v>0.73023340677536086</v>
      </c>
      <c r="J14173">
        <f t="shared" si="1769"/>
        <v>9.4306127297699032</v>
      </c>
      <c r="K14173">
        <f t="shared" si="1770"/>
        <v>5.134847730318536</v>
      </c>
      <c r="L14173">
        <f t="shared" si="1771"/>
        <v>0.73023340677536086</v>
      </c>
      <c r="M14173">
        <f t="shared" si="1772"/>
        <v>1</v>
      </c>
    </row>
    <row r="14174" spans="1:13" x14ac:dyDescent="0.2">
      <c r="A14174" s="10">
        <v>14162</v>
      </c>
      <c r="B14174" t="s">
        <v>135209</v>
      </c>
      <c r="C14174">
        <v>270000</v>
      </c>
      <c r="D14174">
        <v>1</v>
      </c>
      <c r="E14174">
        <v>1995</v>
      </c>
      <c r="F14174">
        <f t="shared" si="1766"/>
        <v>-0.11729575785006476</v>
      </c>
      <c r="G14174">
        <f t="shared" si="1767"/>
        <v>-0.66125575835799699</v>
      </c>
      <c r="H14174">
        <f t="shared" si="1768"/>
        <v>0.75591941790450945</v>
      </c>
      <c r="I14174">
        <f t="shared" si="1773"/>
        <v>2.5401436440701577</v>
      </c>
      <c r="J14174">
        <f t="shared" si="1769"/>
        <v>7.1242573271259175</v>
      </c>
      <c r="K14174">
        <f t="shared" si="1770"/>
        <v>0.13205782508415681</v>
      </c>
      <c r="L14174">
        <f t="shared" si="1771"/>
        <v>0.13205782508415681</v>
      </c>
      <c r="M14174">
        <f t="shared" si="1772"/>
        <v>3</v>
      </c>
    </row>
    <row r="14175" spans="1:13" x14ac:dyDescent="0.2">
      <c r="A14175" s="10">
        <v>14163</v>
      </c>
      <c r="B14175" t="s">
        <v>135227</v>
      </c>
      <c r="C14175">
        <v>38000000</v>
      </c>
      <c r="D14175">
        <v>1</v>
      </c>
      <c r="E14175">
        <v>337</v>
      </c>
      <c r="F14175">
        <f t="shared" si="1766"/>
        <v>0.14214864544141836</v>
      </c>
      <c r="G14175">
        <f t="shared" si="1767"/>
        <v>-0.66125575835799699</v>
      </c>
      <c r="H14175">
        <f t="shared" si="1768"/>
        <v>0.12769165104452115</v>
      </c>
      <c r="I14175">
        <f t="shared" si="1773"/>
        <v>4.7793726496683604</v>
      </c>
      <c r="J14175">
        <f t="shared" si="1769"/>
        <v>7.9672967713480656</v>
      </c>
      <c r="K14175">
        <f t="shared" si="1770"/>
        <v>0.13523097772702627</v>
      </c>
      <c r="L14175">
        <f t="shared" si="1771"/>
        <v>0.13523097772702627</v>
      </c>
      <c r="M14175">
        <f t="shared" si="1772"/>
        <v>3</v>
      </c>
    </row>
    <row r="14176" spans="1:13" x14ac:dyDescent="0.2">
      <c r="A14176" s="10">
        <v>14164</v>
      </c>
      <c r="B14176" t="s">
        <v>135233</v>
      </c>
      <c r="C14176">
        <v>1000000</v>
      </c>
      <c r="D14176">
        <v>2</v>
      </c>
      <c r="E14176">
        <v>1336</v>
      </c>
      <c r="F14176">
        <f t="shared" si="1766"/>
        <v>-0.11227602781023484</v>
      </c>
      <c r="G14176">
        <f t="shared" si="1767"/>
        <v>1.8399733572088456E-4</v>
      </c>
      <c r="H14176">
        <f t="shared" si="1768"/>
        <v>0.50621972046136576</v>
      </c>
      <c r="I14176">
        <f t="shared" si="1773"/>
        <v>2.8872386726224391</v>
      </c>
      <c r="J14176">
        <f t="shared" si="1769"/>
        <v>4.2933205558252672</v>
      </c>
      <c r="K14176">
        <f t="shared" si="1770"/>
        <v>0.45042436796138163</v>
      </c>
      <c r="L14176">
        <f t="shared" si="1771"/>
        <v>0.45042436796138163</v>
      </c>
      <c r="M14176">
        <f t="shared" si="1772"/>
        <v>3</v>
      </c>
    </row>
    <row r="14177" spans="1:13" x14ac:dyDescent="0.2">
      <c r="A14177" s="10">
        <v>14165</v>
      </c>
      <c r="B14177" t="s">
        <v>135237</v>
      </c>
      <c r="C14177">
        <v>1250000</v>
      </c>
      <c r="D14177">
        <v>1</v>
      </c>
      <c r="E14177">
        <v>3900</v>
      </c>
      <c r="F14177">
        <f t="shared" si="1766"/>
        <v>-0.1105569421801561</v>
      </c>
      <c r="G14177">
        <f t="shared" si="1767"/>
        <v>-0.66125575835799699</v>
      </c>
      <c r="H14177">
        <f t="shared" si="1768"/>
        <v>1.4777372079336275</v>
      </c>
      <c r="I14177">
        <f t="shared" si="1773"/>
        <v>0.97002215120513346</v>
      </c>
      <c r="J14177">
        <f t="shared" si="1769"/>
        <v>7.1523482675411341</v>
      </c>
      <c r="K14177">
        <f t="shared" si="1770"/>
        <v>1.1776422176881214</v>
      </c>
      <c r="L14177">
        <f t="shared" si="1771"/>
        <v>0.97002215120513346</v>
      </c>
      <c r="M14177">
        <f t="shared" si="1772"/>
        <v>1</v>
      </c>
    </row>
    <row r="14178" spans="1:13" x14ac:dyDescent="0.2">
      <c r="A14178" s="10">
        <v>14166</v>
      </c>
      <c r="B14178" t="s">
        <v>135240</v>
      </c>
      <c r="C14178">
        <v>2700000</v>
      </c>
      <c r="D14178">
        <v>4</v>
      </c>
      <c r="E14178">
        <v>1678</v>
      </c>
      <c r="F14178">
        <f t="shared" si="1766"/>
        <v>-0.10058624552569942</v>
      </c>
      <c r="G14178">
        <f t="shared" si="1767"/>
        <v>1.3230635087231564</v>
      </c>
      <c r="H14178">
        <f t="shared" si="1768"/>
        <v>0.63580590638785306</v>
      </c>
      <c r="I14178">
        <f t="shared" si="1773"/>
        <v>4.2124637354004868</v>
      </c>
      <c r="J14178">
        <f t="shared" si="1769"/>
        <v>0.65523280846576482</v>
      </c>
      <c r="K14178">
        <f t="shared" si="1770"/>
        <v>3.9968507443759735</v>
      </c>
      <c r="L14178">
        <f t="shared" si="1771"/>
        <v>0.65523280846576482</v>
      </c>
      <c r="M14178">
        <f t="shared" si="1772"/>
        <v>2</v>
      </c>
    </row>
    <row r="14179" spans="1:13" x14ac:dyDescent="0.2">
      <c r="A14179" s="10">
        <v>14167</v>
      </c>
      <c r="B14179" t="s">
        <v>135248</v>
      </c>
      <c r="C14179">
        <v>3500000</v>
      </c>
      <c r="D14179">
        <v>2</v>
      </c>
      <c r="E14179">
        <v>2650</v>
      </c>
      <c r="F14179">
        <f t="shared" si="1766"/>
        <v>-9.5085171509447453E-2</v>
      </c>
      <c r="G14179">
        <f t="shared" si="1767"/>
        <v>1.8399733572088456E-4</v>
      </c>
      <c r="H14179">
        <f t="shared" si="1768"/>
        <v>1.0041034874420802</v>
      </c>
      <c r="I14179">
        <f t="shared" si="1773"/>
        <v>1.4425031894628186</v>
      </c>
      <c r="J14179">
        <f t="shared" si="1769"/>
        <v>3.9507283152935275</v>
      </c>
      <c r="K14179">
        <f t="shared" si="1770"/>
        <v>0.81182276061303349</v>
      </c>
      <c r="L14179">
        <f t="shared" si="1771"/>
        <v>0.81182276061303349</v>
      </c>
      <c r="M14179">
        <f t="shared" si="1772"/>
        <v>3</v>
      </c>
    </row>
    <row r="14180" spans="1:13" x14ac:dyDescent="0.2">
      <c r="A14180" s="10">
        <v>14168</v>
      </c>
      <c r="B14180" t="s">
        <v>135252</v>
      </c>
      <c r="C14180">
        <v>200000</v>
      </c>
      <c r="D14180">
        <v>1</v>
      </c>
      <c r="E14180">
        <v>1198</v>
      </c>
      <c r="F14180">
        <f t="shared" si="1766"/>
        <v>-0.1177771018264868</v>
      </c>
      <c r="G14180">
        <f t="shared" si="1767"/>
        <v>-0.66125575835799699</v>
      </c>
      <c r="H14180">
        <f t="shared" si="1768"/>
        <v>0.4539305577190989</v>
      </c>
      <c r="I14180">
        <f t="shared" si="1773"/>
        <v>3.5058598891450061</v>
      </c>
      <c r="J14180">
        <f t="shared" si="1769"/>
        <v>7.4212792968753467</v>
      </c>
      <c r="K14180">
        <f t="shared" si="1770"/>
        <v>3.791033319319194E-3</v>
      </c>
      <c r="L14180">
        <f t="shared" si="1771"/>
        <v>3.791033319319194E-3</v>
      </c>
      <c r="M14180">
        <f t="shared" si="1772"/>
        <v>3</v>
      </c>
    </row>
    <row r="14181" spans="1:13" x14ac:dyDescent="0.2">
      <c r="A14181" s="10">
        <v>14169</v>
      </c>
      <c r="B14181" t="s">
        <v>135264</v>
      </c>
      <c r="C14181">
        <v>400000</v>
      </c>
      <c r="D14181">
        <v>1</v>
      </c>
      <c r="E14181">
        <v>3989</v>
      </c>
      <c r="F14181">
        <f t="shared" si="1766"/>
        <v>-0.11640183332242381</v>
      </c>
      <c r="G14181">
        <f t="shared" si="1767"/>
        <v>-0.66125575835799699</v>
      </c>
      <c r="H14181">
        <f t="shared" si="1768"/>
        <v>1.5114599288326258</v>
      </c>
      <c r="I14181">
        <f t="shared" si="1773"/>
        <v>0.92309322176360376</v>
      </c>
      <c r="J14181">
        <f t="shared" si="1769"/>
        <v>7.1802071962915921</v>
      </c>
      <c r="K14181">
        <f t="shared" si="1770"/>
        <v>1.2519765589979781</v>
      </c>
      <c r="L14181">
        <f t="shared" si="1771"/>
        <v>0.92309322176360376</v>
      </c>
      <c r="M14181">
        <f t="shared" si="1772"/>
        <v>1</v>
      </c>
    </row>
    <row r="14182" spans="1:13" x14ac:dyDescent="0.2">
      <c r="A14182" s="10">
        <v>14170</v>
      </c>
      <c r="B14182" t="s">
        <v>135305</v>
      </c>
      <c r="C14182">
        <v>70000</v>
      </c>
      <c r="D14182">
        <v>1</v>
      </c>
      <c r="E14182">
        <v>977</v>
      </c>
      <c r="F14182">
        <f t="shared" si="1766"/>
        <v>-0.11867102635412774</v>
      </c>
      <c r="G14182">
        <f t="shared" si="1767"/>
        <v>-0.66125575835799699</v>
      </c>
      <c r="H14182">
        <f t="shared" si="1768"/>
        <v>0.37019211593619339</v>
      </c>
      <c r="I14182">
        <f t="shared" si="1773"/>
        <v>3.8060676633391091</v>
      </c>
      <c r="J14182">
        <f t="shared" si="1769"/>
        <v>7.5360798475667092</v>
      </c>
      <c r="K14182">
        <f t="shared" si="1770"/>
        <v>5.3234290637971357E-4</v>
      </c>
      <c r="L14182">
        <f t="shared" si="1771"/>
        <v>5.3234290637971357E-4</v>
      </c>
      <c r="M14182">
        <f t="shared" si="1772"/>
        <v>3</v>
      </c>
    </row>
    <row r="14183" spans="1:13" x14ac:dyDescent="0.2">
      <c r="A14183" s="10">
        <v>14171</v>
      </c>
      <c r="B14183" t="s">
        <v>135323</v>
      </c>
      <c r="C14183">
        <v>19500000</v>
      </c>
      <c r="D14183">
        <v>3</v>
      </c>
      <c r="E14183">
        <v>3624</v>
      </c>
      <c r="F14183">
        <f t="shared" si="1766"/>
        <v>1.4936308815591768E-2</v>
      </c>
      <c r="G14183">
        <f t="shared" si="1767"/>
        <v>0.66162375302943877</v>
      </c>
      <c r="H14183">
        <f t="shared" si="1768"/>
        <v>1.3731588824490939</v>
      </c>
      <c r="I14183">
        <f t="shared" si="1773"/>
        <v>1.1299989916170272</v>
      </c>
      <c r="J14183">
        <f t="shared" si="1769"/>
        <v>1.8282639681350172</v>
      </c>
      <c r="K14183">
        <f t="shared" si="1770"/>
        <v>2.7279670374469491</v>
      </c>
      <c r="L14183">
        <f t="shared" si="1771"/>
        <v>1.1299989916170272</v>
      </c>
      <c r="M14183">
        <f t="shared" si="1772"/>
        <v>1</v>
      </c>
    </row>
    <row r="14184" spans="1:13" x14ac:dyDescent="0.2">
      <c r="A14184" s="10">
        <v>14172</v>
      </c>
      <c r="B14184" t="s">
        <v>135348</v>
      </c>
      <c r="C14184">
        <v>14900000</v>
      </c>
      <c r="D14184">
        <v>2</v>
      </c>
      <c r="E14184">
        <v>5085</v>
      </c>
      <c r="F14184">
        <f t="shared" si="1766"/>
        <v>-1.6694866777857011E-2</v>
      </c>
      <c r="G14184">
        <f t="shared" si="1767"/>
        <v>1.8399733572088456E-4</v>
      </c>
      <c r="H14184">
        <f t="shared" si="1768"/>
        <v>1.9267419749596144</v>
      </c>
      <c r="I14184">
        <f t="shared" si="1773"/>
        <v>7.7116133385985525E-2</v>
      </c>
      <c r="J14184">
        <f t="shared" si="1769"/>
        <v>4.626833268004459</v>
      </c>
      <c r="K14184">
        <f t="shared" si="1770"/>
        <v>2.8005225270015579</v>
      </c>
      <c r="L14184">
        <f t="shared" si="1771"/>
        <v>7.7116133385985525E-2</v>
      </c>
      <c r="M14184">
        <f t="shared" si="1772"/>
        <v>1</v>
      </c>
    </row>
    <row r="14185" spans="1:13" x14ac:dyDescent="0.2">
      <c r="A14185" s="10">
        <v>14173</v>
      </c>
      <c r="B14185" t="s">
        <v>135362</v>
      </c>
      <c r="C14185">
        <v>975000</v>
      </c>
      <c r="D14185">
        <v>1</v>
      </c>
      <c r="E14185">
        <v>1066</v>
      </c>
      <c r="F14185">
        <f t="shared" si="1766"/>
        <v>-0.11244793637324271</v>
      </c>
      <c r="G14185">
        <f t="shared" si="1767"/>
        <v>-0.66125575835799699</v>
      </c>
      <c r="H14185">
        <f t="shared" si="1768"/>
        <v>0.40391483683519153</v>
      </c>
      <c r="I14185">
        <f t="shared" si="1773"/>
        <v>3.6825592938089744</v>
      </c>
      <c r="J14185">
        <f t="shared" si="1769"/>
        <v>7.4871228330491277</v>
      </c>
      <c r="K14185">
        <f t="shared" si="1770"/>
        <v>1.2947942006983793E-4</v>
      </c>
      <c r="L14185">
        <f t="shared" si="1771"/>
        <v>1.2947942006983793E-4</v>
      </c>
      <c r="M14185">
        <f t="shared" si="1772"/>
        <v>3</v>
      </c>
    </row>
    <row r="14186" spans="1:13" x14ac:dyDescent="0.2">
      <c r="A14186" s="10">
        <v>14174</v>
      </c>
      <c r="B14186" t="s">
        <v>135371</v>
      </c>
      <c r="C14186">
        <v>21500000</v>
      </c>
      <c r="D14186">
        <v>1</v>
      </c>
      <c r="E14186">
        <v>1798</v>
      </c>
      <c r="F14186">
        <f t="shared" si="1766"/>
        <v>2.8688993856221673E-2</v>
      </c>
      <c r="G14186">
        <f t="shared" si="1767"/>
        <v>-0.66125575835799699</v>
      </c>
      <c r="H14186">
        <f t="shared" si="1768"/>
        <v>0.68127474355504158</v>
      </c>
      <c r="I14186">
        <f t="shared" si="1773"/>
        <v>2.7596185557406452</v>
      </c>
      <c r="J14186">
        <f t="shared" si="1769"/>
        <v>7.1755831728400228</v>
      </c>
      <c r="K14186">
        <f t="shared" si="1770"/>
        <v>0.10342882244916474</v>
      </c>
      <c r="L14186">
        <f t="shared" si="1771"/>
        <v>0.10342882244916474</v>
      </c>
      <c r="M14186">
        <f t="shared" si="1772"/>
        <v>3</v>
      </c>
    </row>
    <row r="14187" spans="1:13" x14ac:dyDescent="0.2">
      <c r="A14187" s="10">
        <v>14175</v>
      </c>
      <c r="B14187" t="s">
        <v>135387</v>
      </c>
      <c r="C14187">
        <v>1540000</v>
      </c>
      <c r="D14187">
        <v>3</v>
      </c>
      <c r="E14187">
        <v>5085</v>
      </c>
      <c r="F14187">
        <f t="shared" si="1766"/>
        <v>-0.10856280284926477</v>
      </c>
      <c r="G14187">
        <f t="shared" si="1767"/>
        <v>0.66162375302943877</v>
      </c>
      <c r="H14187">
        <f t="shared" si="1768"/>
        <v>1.9267419749596144</v>
      </c>
      <c r="I14187">
        <f t="shared" si="1773"/>
        <v>0.51939445218481495</v>
      </c>
      <c r="J14187">
        <f t="shared" si="1769"/>
        <v>2.4458966732062231</v>
      </c>
      <c r="K14187">
        <f t="shared" si="1770"/>
        <v>4.1037818648543549</v>
      </c>
      <c r="L14187">
        <f t="shared" si="1771"/>
        <v>0.51939445218481495</v>
      </c>
      <c r="M14187">
        <f t="shared" si="1772"/>
        <v>1</v>
      </c>
    </row>
    <row r="14188" spans="1:13" x14ac:dyDescent="0.2">
      <c r="A14188" s="10">
        <v>14176</v>
      </c>
      <c r="B14188" t="s">
        <v>135390</v>
      </c>
      <c r="C14188">
        <v>12000000</v>
      </c>
      <c r="D14188">
        <v>2</v>
      </c>
      <c r="E14188">
        <v>2163</v>
      </c>
      <c r="F14188">
        <f t="shared" si="1766"/>
        <v>-3.6636260086770366E-2</v>
      </c>
      <c r="G14188">
        <f t="shared" si="1767"/>
        <v>1.8399733572088456E-4</v>
      </c>
      <c r="H14188">
        <f t="shared" si="1768"/>
        <v>0.81957578993857338</v>
      </c>
      <c r="I14188">
        <f t="shared" si="1773"/>
        <v>1.9158634290914847</v>
      </c>
      <c r="J14188">
        <f t="shared" si="1769"/>
        <v>4.0143374441764319</v>
      </c>
      <c r="K14188">
        <f t="shared" si="1770"/>
        <v>0.62568147418309739</v>
      </c>
      <c r="L14188">
        <f t="shared" si="1771"/>
        <v>0.62568147418309739</v>
      </c>
      <c r="M14188">
        <f t="shared" si="1772"/>
        <v>3</v>
      </c>
    </row>
    <row r="14189" spans="1:13" x14ac:dyDescent="0.2">
      <c r="A14189" s="10">
        <v>14177</v>
      </c>
      <c r="B14189" t="s">
        <v>135393</v>
      </c>
      <c r="C14189">
        <v>250000</v>
      </c>
      <c r="D14189">
        <v>1</v>
      </c>
      <c r="E14189">
        <v>612</v>
      </c>
      <c r="F14189">
        <f t="shared" si="1766"/>
        <v>-0.11743328470047106</v>
      </c>
      <c r="G14189">
        <f t="shared" si="1767"/>
        <v>-0.66125575835799699</v>
      </c>
      <c r="H14189">
        <f t="shared" si="1768"/>
        <v>0.23189106955266156</v>
      </c>
      <c r="I14189">
        <f t="shared" si="1773"/>
        <v>4.3321517717676858</v>
      </c>
      <c r="J14189">
        <f t="shared" si="1769"/>
        <v>7.7558952154411882</v>
      </c>
      <c r="K14189">
        <f t="shared" si="1770"/>
        <v>2.5830507151957654E-2</v>
      </c>
      <c r="L14189">
        <f t="shared" si="1771"/>
        <v>2.5830507151957654E-2</v>
      </c>
      <c r="M14189">
        <f t="shared" si="1772"/>
        <v>3</v>
      </c>
    </row>
    <row r="14190" spans="1:13" x14ac:dyDescent="0.2">
      <c r="A14190" s="10">
        <v>14178</v>
      </c>
      <c r="B14190" t="s">
        <v>135417</v>
      </c>
      <c r="C14190">
        <v>13750000</v>
      </c>
      <c r="D14190">
        <v>1</v>
      </c>
      <c r="E14190">
        <v>6181</v>
      </c>
      <c r="F14190">
        <f t="shared" si="1766"/>
        <v>-2.4602660676219204E-2</v>
      </c>
      <c r="G14190">
        <f t="shared" si="1767"/>
        <v>-0.66125575835799699</v>
      </c>
      <c r="H14190">
        <f t="shared" si="1768"/>
        <v>2.342024021086603</v>
      </c>
      <c r="I14190">
        <f t="shared" si="1773"/>
        <v>0.45677453735771861</v>
      </c>
      <c r="J14190">
        <f t="shared" si="1769"/>
        <v>8.5512344254788459</v>
      </c>
      <c r="K14190">
        <f t="shared" si="1770"/>
        <v>3.8082658755481806</v>
      </c>
      <c r="L14190">
        <f t="shared" si="1771"/>
        <v>0.45677453735771861</v>
      </c>
      <c r="M14190">
        <f t="shared" si="1772"/>
        <v>1</v>
      </c>
    </row>
    <row r="14191" spans="1:13" x14ac:dyDescent="0.2">
      <c r="A14191" s="10">
        <v>14179</v>
      </c>
      <c r="B14191" t="s">
        <v>135430</v>
      </c>
      <c r="C14191">
        <v>6750000</v>
      </c>
      <c r="D14191">
        <v>2</v>
      </c>
      <c r="E14191">
        <v>3259</v>
      </c>
      <c r="F14191">
        <f t="shared" si="1766"/>
        <v>-7.2737058318423864E-2</v>
      </c>
      <c r="G14191">
        <f t="shared" si="1767"/>
        <v>1.8399733572088456E-4</v>
      </c>
      <c r="H14191">
        <f t="shared" si="1768"/>
        <v>1.2348578360655622</v>
      </c>
      <c r="I14191">
        <f t="shared" si="1773"/>
        <v>0.94000292450004186</v>
      </c>
      <c r="J14191">
        <f t="shared" si="1769"/>
        <v>3.958756905164897</v>
      </c>
      <c r="K14191">
        <f t="shared" si="1770"/>
        <v>1.1486072174415871</v>
      </c>
      <c r="L14191">
        <f t="shared" si="1771"/>
        <v>0.94000292450004186</v>
      </c>
      <c r="M14191">
        <f t="shared" si="1772"/>
        <v>1</v>
      </c>
    </row>
    <row r="14192" spans="1:13" x14ac:dyDescent="0.2">
      <c r="A14192" s="10">
        <v>14180</v>
      </c>
      <c r="B14192" t="s">
        <v>135461</v>
      </c>
      <c r="C14192">
        <v>760000</v>
      </c>
      <c r="D14192">
        <v>3</v>
      </c>
      <c r="E14192">
        <v>282</v>
      </c>
      <c r="F14192">
        <f t="shared" si="1766"/>
        <v>-0.11392635001511042</v>
      </c>
      <c r="G14192">
        <f t="shared" si="1767"/>
        <v>0.66162375302943877</v>
      </c>
      <c r="H14192">
        <f t="shared" si="1768"/>
        <v>0.10685176734289308</v>
      </c>
      <c r="I14192">
        <f t="shared" si="1773"/>
        <v>4.840345168669427</v>
      </c>
      <c r="J14192">
        <f t="shared" si="1769"/>
        <v>2.7371107055667174</v>
      </c>
      <c r="K14192">
        <f t="shared" si="1770"/>
        <v>1.8316332529524599</v>
      </c>
      <c r="L14192">
        <f t="shared" si="1771"/>
        <v>1.8316332529524599</v>
      </c>
      <c r="M14192">
        <f t="shared" si="1772"/>
        <v>3</v>
      </c>
    </row>
    <row r="14193" spans="1:13" x14ac:dyDescent="0.2">
      <c r="A14193" s="10">
        <v>14181</v>
      </c>
      <c r="B14193" t="s">
        <v>135465</v>
      </c>
      <c r="C14193">
        <v>43000000</v>
      </c>
      <c r="D14193">
        <v>5</v>
      </c>
      <c r="E14193">
        <v>2731</v>
      </c>
      <c r="F14193">
        <f t="shared" si="1766"/>
        <v>0.17653035804299314</v>
      </c>
      <c r="G14193">
        <f t="shared" si="1767"/>
        <v>1.9845032644168743</v>
      </c>
      <c r="H14193">
        <f t="shared" si="1768"/>
        <v>1.0347949525299325</v>
      </c>
      <c r="I14193">
        <f t="shared" si="1773"/>
        <v>5.3493556818159718</v>
      </c>
      <c r="J14193">
        <f t="shared" si="1769"/>
        <v>4.5172998822895112E-2</v>
      </c>
      <c r="K14193">
        <f t="shared" si="1770"/>
        <v>7.4963292207237107</v>
      </c>
      <c r="L14193">
        <f t="shared" si="1771"/>
        <v>4.5172998822895112E-2</v>
      </c>
      <c r="M14193">
        <f t="shared" si="1772"/>
        <v>2</v>
      </c>
    </row>
    <row r="14194" spans="1:13" x14ac:dyDescent="0.2">
      <c r="A14194" s="10">
        <v>14182</v>
      </c>
      <c r="B14194" t="s">
        <v>135482</v>
      </c>
      <c r="C14194">
        <v>1140000</v>
      </c>
      <c r="D14194">
        <v>1</v>
      </c>
      <c r="E14194">
        <v>3989</v>
      </c>
      <c r="F14194">
        <f t="shared" si="1766"/>
        <v>-0.11131333985739074</v>
      </c>
      <c r="G14194">
        <f t="shared" si="1767"/>
        <v>-0.66125575835799699</v>
      </c>
      <c r="H14194">
        <f t="shared" si="1768"/>
        <v>1.5114599288326258</v>
      </c>
      <c r="I14194">
        <f t="shared" si="1773"/>
        <v>0.92230734133305892</v>
      </c>
      <c r="J14194">
        <f t="shared" si="1769"/>
        <v>7.1793215937227099</v>
      </c>
      <c r="K14194">
        <f t="shared" si="1770"/>
        <v>1.2519674615397438</v>
      </c>
      <c r="L14194">
        <f t="shared" si="1771"/>
        <v>0.92230734133305892</v>
      </c>
      <c r="M14194">
        <f t="shared" si="1772"/>
        <v>1</v>
      </c>
    </row>
    <row r="14195" spans="1:13" x14ac:dyDescent="0.2">
      <c r="A14195" s="10">
        <v>14183</v>
      </c>
      <c r="B14195" t="s">
        <v>135485</v>
      </c>
      <c r="C14195">
        <v>4000</v>
      </c>
      <c r="D14195">
        <v>1</v>
      </c>
      <c r="E14195">
        <v>667</v>
      </c>
      <c r="F14195">
        <f t="shared" si="1766"/>
        <v>-0.11912486496046854</v>
      </c>
      <c r="G14195">
        <f t="shared" si="1767"/>
        <v>-0.66125575835799699</v>
      </c>
      <c r="H14195">
        <f t="shared" si="1768"/>
        <v>0.25273095325428963</v>
      </c>
      <c r="I14195">
        <f t="shared" si="1773"/>
        <v>4.250676788102977</v>
      </c>
      <c r="J14195">
        <f t="shared" si="1769"/>
        <v>7.7205998117179222</v>
      </c>
      <c r="K14195">
        <f t="shared" si="1770"/>
        <v>1.9586662830418426E-2</v>
      </c>
      <c r="L14195">
        <f t="shared" si="1771"/>
        <v>1.9586662830418426E-2</v>
      </c>
      <c r="M14195">
        <f t="shared" si="1772"/>
        <v>3</v>
      </c>
    </row>
    <row r="14196" spans="1:13" x14ac:dyDescent="0.2">
      <c r="A14196" s="10">
        <v>14184</v>
      </c>
      <c r="B14196" t="s">
        <v>135507</v>
      </c>
      <c r="C14196">
        <v>1200000</v>
      </c>
      <c r="D14196">
        <v>1</v>
      </c>
      <c r="E14196">
        <v>733</v>
      </c>
      <c r="F14196">
        <f t="shared" si="1766"/>
        <v>-0.11090075930617185</v>
      </c>
      <c r="G14196">
        <f t="shared" si="1767"/>
        <v>-0.66125575835799699</v>
      </c>
      <c r="H14196">
        <f t="shared" si="1768"/>
        <v>0.27773881369624331</v>
      </c>
      <c r="I14196">
        <f t="shared" si="1773"/>
        <v>4.1524327547056483</v>
      </c>
      <c r="J14196">
        <f t="shared" si="1769"/>
        <v>7.6775703206656098</v>
      </c>
      <c r="K14196">
        <f t="shared" si="1770"/>
        <v>1.3185319304770892E-2</v>
      </c>
      <c r="L14196">
        <f t="shared" si="1771"/>
        <v>1.3185319304770892E-2</v>
      </c>
      <c r="M14196">
        <f t="shared" si="1772"/>
        <v>3</v>
      </c>
    </row>
    <row r="14197" spans="1:13" x14ac:dyDescent="0.2">
      <c r="A14197" s="10">
        <v>14185</v>
      </c>
      <c r="B14197" t="s">
        <v>135513</v>
      </c>
      <c r="C14197">
        <v>80000</v>
      </c>
      <c r="D14197">
        <v>1</v>
      </c>
      <c r="E14197">
        <v>1941</v>
      </c>
      <c r="F14197">
        <f t="shared" si="1766"/>
        <v>-0.11860226292892459</v>
      </c>
      <c r="G14197">
        <f t="shared" si="1767"/>
        <v>-0.66125575835799699</v>
      </c>
      <c r="H14197">
        <f t="shared" si="1768"/>
        <v>0.73545844117927461</v>
      </c>
      <c r="I14197">
        <f t="shared" si="1773"/>
        <v>2.6000217164379369</v>
      </c>
      <c r="J14197">
        <f t="shared" si="1769"/>
        <v>7.1388536007411476</v>
      </c>
      <c r="K14197">
        <f t="shared" si="1770"/>
        <v>0.11761961992815485</v>
      </c>
      <c r="L14197">
        <f t="shared" si="1771"/>
        <v>0.11761961992815485</v>
      </c>
      <c r="M14197">
        <f t="shared" si="1772"/>
        <v>3</v>
      </c>
    </row>
    <row r="14198" spans="1:13" x14ac:dyDescent="0.2">
      <c r="A14198" s="10">
        <v>14186</v>
      </c>
      <c r="B14198" t="s">
        <v>135531</v>
      </c>
      <c r="C14198">
        <v>50000000</v>
      </c>
      <c r="D14198">
        <v>1</v>
      </c>
      <c r="E14198">
        <v>2528</v>
      </c>
      <c r="F14198">
        <f t="shared" si="1766"/>
        <v>0.22466475568519781</v>
      </c>
      <c r="G14198">
        <f t="shared" si="1767"/>
        <v>-0.66125575835799699</v>
      </c>
      <c r="H14198">
        <f t="shared" si="1768"/>
        <v>0.9578768363221053</v>
      </c>
      <c r="I14198">
        <f t="shared" si="1773"/>
        <v>2.0579133717743918</v>
      </c>
      <c r="J14198">
        <f t="shared" si="1769"/>
        <v>7.0825263065868169</v>
      </c>
      <c r="K14198">
        <f t="shared" si="1770"/>
        <v>0.43359006276901951</v>
      </c>
      <c r="L14198">
        <f t="shared" si="1771"/>
        <v>0.43359006276901951</v>
      </c>
      <c r="M14198">
        <f t="shared" si="1772"/>
        <v>3</v>
      </c>
    </row>
    <row r="14199" spans="1:13" x14ac:dyDescent="0.2">
      <c r="A14199" s="10">
        <v>14187</v>
      </c>
      <c r="B14199" t="s">
        <v>135535</v>
      </c>
      <c r="C14199">
        <v>45000000</v>
      </c>
      <c r="D14199">
        <v>4</v>
      </c>
      <c r="E14199">
        <v>8007</v>
      </c>
      <c r="F14199">
        <f t="shared" si="1766"/>
        <v>0.19028304308362304</v>
      </c>
      <c r="G14199">
        <f t="shared" si="1767"/>
        <v>1.3230635087231564</v>
      </c>
      <c r="H14199">
        <f t="shared" si="1768"/>
        <v>3.0339081599806552</v>
      </c>
      <c r="I14199">
        <f t="shared" si="1773"/>
        <v>2.4907100136543736</v>
      </c>
      <c r="J14199">
        <f t="shared" si="1769"/>
        <v>4.2379742004782717</v>
      </c>
      <c r="K14199">
        <f t="shared" si="1770"/>
        <v>11.006266980208572</v>
      </c>
      <c r="L14199">
        <f t="shared" si="1771"/>
        <v>2.4907100136543736</v>
      </c>
      <c r="M14199">
        <f t="shared" si="1772"/>
        <v>1</v>
      </c>
    </row>
    <row r="14200" spans="1:13" x14ac:dyDescent="0.2">
      <c r="A14200" s="10">
        <v>14188</v>
      </c>
      <c r="B14200" t="s">
        <v>135561</v>
      </c>
      <c r="C14200">
        <v>135000</v>
      </c>
      <c r="D14200">
        <v>1</v>
      </c>
      <c r="E14200">
        <v>5085</v>
      </c>
      <c r="F14200">
        <f t="shared" si="1766"/>
        <v>-0.11822406409030727</v>
      </c>
      <c r="G14200">
        <f t="shared" si="1767"/>
        <v>-0.66125575835799699</v>
      </c>
      <c r="H14200">
        <f t="shared" si="1768"/>
        <v>1.9267419749596144</v>
      </c>
      <c r="I14200">
        <f t="shared" si="1773"/>
        <v>0.52087759439316939</v>
      </c>
      <c r="J14200">
        <f t="shared" si="1769"/>
        <v>7.6975997576637543</v>
      </c>
      <c r="K14200">
        <f t="shared" si="1770"/>
        <v>2.3537799674733781</v>
      </c>
      <c r="L14200">
        <f t="shared" si="1771"/>
        <v>0.52087759439316939</v>
      </c>
      <c r="M14200">
        <f t="shared" si="1772"/>
        <v>1</v>
      </c>
    </row>
    <row r="14201" spans="1:13" x14ac:dyDescent="0.2">
      <c r="A14201" s="10">
        <v>14189</v>
      </c>
      <c r="B14201" t="s">
        <v>135569</v>
      </c>
      <c r="C14201">
        <v>1720000</v>
      </c>
      <c r="D14201">
        <v>2</v>
      </c>
      <c r="E14201">
        <v>702</v>
      </c>
      <c r="F14201">
        <f t="shared" si="1766"/>
        <v>-0.10732506119560807</v>
      </c>
      <c r="G14201">
        <f t="shared" si="1767"/>
        <v>1.8399733572088456E-4</v>
      </c>
      <c r="H14201">
        <f t="shared" si="1768"/>
        <v>0.26599269742805298</v>
      </c>
      <c r="I14201">
        <f t="shared" si="1773"/>
        <v>3.7597955340705238</v>
      </c>
      <c r="J14201">
        <f t="shared" si="1769"/>
        <v>4.6338379170664332</v>
      </c>
      <c r="K14201">
        <f t="shared" si="1770"/>
        <v>0.45355049456839758</v>
      </c>
      <c r="L14201">
        <f t="shared" si="1771"/>
        <v>0.45355049456839758</v>
      </c>
      <c r="M14201">
        <f t="shared" si="1772"/>
        <v>3</v>
      </c>
    </row>
    <row r="14202" spans="1:13" x14ac:dyDescent="0.2">
      <c r="A14202" s="10">
        <v>14190</v>
      </c>
      <c r="B14202" t="s">
        <v>135580</v>
      </c>
      <c r="C14202">
        <v>7000000</v>
      </c>
      <c r="D14202">
        <v>1</v>
      </c>
      <c r="E14202">
        <v>6181</v>
      </c>
      <c r="F14202">
        <f t="shared" si="1766"/>
        <v>-7.101797268834513E-2</v>
      </c>
      <c r="G14202">
        <f t="shared" si="1767"/>
        <v>-0.66125575835799699</v>
      </c>
      <c r="H14202">
        <f t="shared" si="1768"/>
        <v>2.342024021086603</v>
      </c>
      <c r="I14202">
        <f t="shared" si="1773"/>
        <v>0.45781183200436226</v>
      </c>
      <c r="J14202">
        <f t="shared" si="1769"/>
        <v>8.5531813477387004</v>
      </c>
      <c r="K14202">
        <f t="shared" si="1770"/>
        <v>3.8022176498392888</v>
      </c>
      <c r="L14202">
        <f t="shared" si="1771"/>
        <v>0.45781183200436226</v>
      </c>
      <c r="M14202">
        <f t="shared" si="1772"/>
        <v>1</v>
      </c>
    </row>
    <row r="14203" spans="1:13" x14ac:dyDescent="0.2">
      <c r="A14203" s="10">
        <v>14191</v>
      </c>
      <c r="B14203" t="s">
        <v>135583</v>
      </c>
      <c r="C14203">
        <v>250000</v>
      </c>
      <c r="D14203">
        <v>1</v>
      </c>
      <c r="E14203">
        <v>702</v>
      </c>
      <c r="F14203">
        <f t="shared" si="1766"/>
        <v>-0.11743328470047106</v>
      </c>
      <c r="G14203">
        <f t="shared" si="1767"/>
        <v>-0.66125575835799699</v>
      </c>
      <c r="H14203">
        <f t="shared" si="1768"/>
        <v>0.26599269742805298</v>
      </c>
      <c r="I14203">
        <f t="shared" si="1773"/>
        <v>4.1988293370669112</v>
      </c>
      <c r="J14203">
        <f t="shared" si="1769"/>
        <v>7.6980851192160218</v>
      </c>
      <c r="K14203">
        <f t="shared" si="1770"/>
        <v>1.6036127863026901E-2</v>
      </c>
      <c r="L14203">
        <f t="shared" si="1771"/>
        <v>1.6036127863026901E-2</v>
      </c>
      <c r="M14203">
        <f t="shared" si="1772"/>
        <v>3</v>
      </c>
    </row>
    <row r="14204" spans="1:13" x14ac:dyDescent="0.2">
      <c r="A14204" s="10">
        <v>14192</v>
      </c>
      <c r="B14204" t="s">
        <v>135587</v>
      </c>
      <c r="C14204">
        <v>19100000</v>
      </c>
      <c r="D14204">
        <v>2</v>
      </c>
      <c r="E14204">
        <v>5816</v>
      </c>
      <c r="F14204">
        <f t="shared" si="1766"/>
        <v>1.2185771807465788E-2</v>
      </c>
      <c r="G14204">
        <f t="shared" si="1767"/>
        <v>1.8399733572088456E-4</v>
      </c>
      <c r="H14204">
        <f t="shared" si="1768"/>
        <v>2.2037229747030711</v>
      </c>
      <c r="I14204">
        <f t="shared" si="1773"/>
        <v>2.3835907982818123E-3</v>
      </c>
      <c r="J14204">
        <f t="shared" si="1769"/>
        <v>5.1648627285204229</v>
      </c>
      <c r="K14204">
        <f t="shared" si="1770"/>
        <v>3.733521069369055</v>
      </c>
      <c r="L14204">
        <f t="shared" si="1771"/>
        <v>2.3835907982818123E-3</v>
      </c>
      <c r="M14204">
        <f t="shared" si="1772"/>
        <v>1</v>
      </c>
    </row>
    <row r="14205" spans="1:13" x14ac:dyDescent="0.2">
      <c r="A14205" s="10">
        <v>14193</v>
      </c>
      <c r="B14205" t="s">
        <v>135594</v>
      </c>
      <c r="C14205">
        <v>16100000</v>
      </c>
      <c r="D14205">
        <v>3</v>
      </c>
      <c r="E14205">
        <v>4050</v>
      </c>
      <c r="F14205">
        <f t="shared" si="1766"/>
        <v>-8.4432557534790675E-3</v>
      </c>
      <c r="G14205">
        <f t="shared" si="1767"/>
        <v>0.66162375302943877</v>
      </c>
      <c r="H14205">
        <f t="shared" si="1768"/>
        <v>1.5345732543926132</v>
      </c>
      <c r="I14205">
        <f t="shared" si="1773"/>
        <v>0.88605874409706642</v>
      </c>
      <c r="J14205">
        <f t="shared" si="1769"/>
        <v>1.9422069721973687</v>
      </c>
      <c r="K14205">
        <f t="shared" si="1770"/>
        <v>3.0651572493639661</v>
      </c>
      <c r="L14205">
        <f t="shared" si="1771"/>
        <v>0.88605874409706642</v>
      </c>
      <c r="M14205">
        <f t="shared" si="1772"/>
        <v>1</v>
      </c>
    </row>
    <row r="14206" spans="1:13" x14ac:dyDescent="0.2">
      <c r="A14206" s="10">
        <v>14194</v>
      </c>
      <c r="B14206" t="s">
        <v>135600</v>
      </c>
      <c r="C14206">
        <v>6300000</v>
      </c>
      <c r="D14206">
        <v>1</v>
      </c>
      <c r="E14206">
        <v>7277</v>
      </c>
      <c r="F14206">
        <f t="shared" si="1766"/>
        <v>-7.5831412452565597E-2</v>
      </c>
      <c r="G14206">
        <f t="shared" si="1767"/>
        <v>-0.66125575835799699</v>
      </c>
      <c r="H14206">
        <f t="shared" si="1768"/>
        <v>2.7573060672135918</v>
      </c>
      <c r="I14206">
        <f t="shared" si="1773"/>
        <v>0.74549305069465477</v>
      </c>
      <c r="J14206">
        <f t="shared" si="1769"/>
        <v>9.7605293756177733</v>
      </c>
      <c r="K14206">
        <f t="shared" si="1770"/>
        <v>5.5934612819525036</v>
      </c>
      <c r="L14206">
        <f t="shared" si="1771"/>
        <v>0.74549305069465477</v>
      </c>
      <c r="M14206">
        <f t="shared" si="1772"/>
        <v>1</v>
      </c>
    </row>
    <row r="14207" spans="1:13" x14ac:dyDescent="0.2">
      <c r="A14207" s="10">
        <v>14195</v>
      </c>
      <c r="B14207" t="s">
        <v>135617</v>
      </c>
      <c r="C14207">
        <v>15000000</v>
      </c>
      <c r="D14207">
        <v>1</v>
      </c>
      <c r="E14207">
        <v>1067</v>
      </c>
      <c r="F14207">
        <f t="shared" si="1766"/>
        <v>-1.6007232525825515E-2</v>
      </c>
      <c r="G14207">
        <f t="shared" si="1767"/>
        <v>-0.66125575835799699</v>
      </c>
      <c r="H14207">
        <f t="shared" si="1768"/>
        <v>0.40429374381158478</v>
      </c>
      <c r="I14207">
        <f t="shared" si="1773"/>
        <v>3.6758736641770011</v>
      </c>
      <c r="J14207">
        <f t="shared" si="1769"/>
        <v>7.479386225359435</v>
      </c>
      <c r="K14207">
        <f t="shared" si="1770"/>
        <v>9.5385204758406603E-3</v>
      </c>
      <c r="L14207">
        <f t="shared" si="1771"/>
        <v>9.5385204758406603E-3</v>
      </c>
      <c r="M14207">
        <f t="shared" si="1772"/>
        <v>3</v>
      </c>
    </row>
    <row r="14208" spans="1:13" x14ac:dyDescent="0.2">
      <c r="A14208" s="10">
        <v>14196</v>
      </c>
      <c r="B14208" t="s">
        <v>135620</v>
      </c>
      <c r="C14208">
        <v>390000</v>
      </c>
      <c r="D14208">
        <v>1</v>
      </c>
      <c r="E14208">
        <v>2528</v>
      </c>
      <c r="F14208">
        <f t="shared" si="1766"/>
        <v>-0.11647059674762696</v>
      </c>
      <c r="G14208">
        <f t="shared" si="1767"/>
        <v>-0.66125575835799699</v>
      </c>
      <c r="H14208">
        <f t="shared" si="1768"/>
        <v>0.9578768363221053</v>
      </c>
      <c r="I14208">
        <f t="shared" si="1773"/>
        <v>1.9960086722410086</v>
      </c>
      <c r="J14208">
        <f t="shared" si="1769"/>
        <v>7.0273070331114154</v>
      </c>
      <c r="K14208">
        <f t="shared" si="1770"/>
        <v>0.31960941288925071</v>
      </c>
      <c r="L14208">
        <f t="shared" si="1771"/>
        <v>0.31960941288925071</v>
      </c>
      <c r="M14208">
        <f t="shared" si="1772"/>
        <v>3</v>
      </c>
    </row>
    <row r="14209" spans="1:13" x14ac:dyDescent="0.2">
      <c r="A14209" s="10">
        <v>14197</v>
      </c>
      <c r="B14209" t="s">
        <v>135623</v>
      </c>
      <c r="C14209">
        <v>28800000</v>
      </c>
      <c r="D14209">
        <v>3</v>
      </c>
      <c r="E14209">
        <v>3624</v>
      </c>
      <c r="F14209">
        <f t="shared" si="1766"/>
        <v>7.8886294254520817E-2</v>
      </c>
      <c r="G14209">
        <f t="shared" si="1767"/>
        <v>0.66162375302943877</v>
      </c>
      <c r="H14209">
        <f t="shared" si="1768"/>
        <v>1.3731588824490939</v>
      </c>
      <c r="I14209">
        <f t="shared" si="1773"/>
        <v>1.1406847223153749</v>
      </c>
      <c r="J14209">
        <f t="shared" si="1769"/>
        <v>1.8376964341218303</v>
      </c>
      <c r="K14209">
        <f t="shared" si="1770"/>
        <v>2.7484150406351451</v>
      </c>
      <c r="L14209">
        <f t="shared" si="1771"/>
        <v>1.1406847223153749</v>
      </c>
      <c r="M14209">
        <f t="shared" si="1772"/>
        <v>1</v>
      </c>
    </row>
    <row r="14210" spans="1:13" x14ac:dyDescent="0.2">
      <c r="A14210" s="10">
        <v>14198</v>
      </c>
      <c r="B14210" t="s">
        <v>135633</v>
      </c>
      <c r="C14210">
        <v>745000</v>
      </c>
      <c r="D14210">
        <v>1</v>
      </c>
      <c r="E14210">
        <v>5085</v>
      </c>
      <c r="F14210">
        <f t="shared" si="1766"/>
        <v>-0.11402949515291515</v>
      </c>
      <c r="G14210">
        <f t="shared" si="1767"/>
        <v>-0.66125575835799699</v>
      </c>
      <c r="H14210">
        <f t="shared" si="1768"/>
        <v>1.9267419749596144</v>
      </c>
      <c r="I14210">
        <f t="shared" si="1773"/>
        <v>0.52021073746505342</v>
      </c>
      <c r="J14210">
        <f t="shared" si="1769"/>
        <v>7.6968506973513335</v>
      </c>
      <c r="K14210">
        <f t="shared" si="1770"/>
        <v>2.3537534316440585</v>
      </c>
      <c r="L14210">
        <f t="shared" si="1771"/>
        <v>0.52021073746505342</v>
      </c>
      <c r="M14210">
        <f t="shared" si="1772"/>
        <v>1</v>
      </c>
    </row>
    <row r="14211" spans="1:13" x14ac:dyDescent="0.2">
      <c r="A14211" s="10">
        <v>14199</v>
      </c>
      <c r="B14211" t="s">
        <v>135636</v>
      </c>
      <c r="C14211">
        <v>38800000</v>
      </c>
      <c r="D14211">
        <v>1</v>
      </c>
      <c r="E14211">
        <v>11294</v>
      </c>
      <c r="F14211">
        <f t="shared" si="1766"/>
        <v>0.14764971945767033</v>
      </c>
      <c r="G14211">
        <f t="shared" si="1767"/>
        <v>-0.66125575835799699</v>
      </c>
      <c r="H14211">
        <f t="shared" si="1768"/>
        <v>4.2793753913852282</v>
      </c>
      <c r="I14211">
        <f t="shared" si="1773"/>
        <v>4.7797968275472975</v>
      </c>
      <c r="J14211">
        <f t="shared" si="1769"/>
        <v>17.160820837923694</v>
      </c>
      <c r="K14211">
        <f t="shared" si="1770"/>
        <v>15.175349400398964</v>
      </c>
      <c r="L14211">
        <f t="shared" si="1771"/>
        <v>4.7797968275472975</v>
      </c>
      <c r="M14211">
        <f t="shared" si="1772"/>
        <v>1</v>
      </c>
    </row>
    <row r="14212" spans="1:13" x14ac:dyDescent="0.2">
      <c r="A14212" s="10">
        <v>14200</v>
      </c>
      <c r="B14212" t="s">
        <v>135652</v>
      </c>
      <c r="C14212">
        <v>1135000</v>
      </c>
      <c r="D14212">
        <v>1</v>
      </c>
      <c r="E14212">
        <v>5450</v>
      </c>
      <c r="F14212">
        <f t="shared" si="1766"/>
        <v>-0.11134772156999231</v>
      </c>
      <c r="G14212">
        <f t="shared" si="1767"/>
        <v>-0.66125575835799699</v>
      </c>
      <c r="H14212">
        <f t="shared" si="1768"/>
        <v>2.0650430213431461</v>
      </c>
      <c r="I14212">
        <f t="shared" si="1773"/>
        <v>0.46231648235303502</v>
      </c>
      <c r="J14212">
        <f t="shared" si="1769"/>
        <v>7.9451483697949632</v>
      </c>
      <c r="K14212">
        <f t="shared" si="1770"/>
        <v>2.7972434535450614</v>
      </c>
      <c r="L14212">
        <f t="shared" si="1771"/>
        <v>0.46231648235303502</v>
      </c>
      <c r="M14212">
        <f t="shared" si="1772"/>
        <v>1</v>
      </c>
    </row>
    <row r="14213" spans="1:13" x14ac:dyDescent="0.2">
      <c r="A14213" s="10">
        <v>14201</v>
      </c>
      <c r="B14213" t="s">
        <v>135664</v>
      </c>
      <c r="C14213">
        <v>1000000</v>
      </c>
      <c r="D14213">
        <v>1</v>
      </c>
      <c r="E14213">
        <v>1129</v>
      </c>
      <c r="F14213">
        <f t="shared" si="1766"/>
        <v>-0.11227602781023484</v>
      </c>
      <c r="G14213">
        <f t="shared" si="1767"/>
        <v>-0.66125575835799699</v>
      </c>
      <c r="H14213">
        <f t="shared" si="1768"/>
        <v>0.4277859763479655</v>
      </c>
      <c r="I14213">
        <f t="shared" si="1773"/>
        <v>3.597176146999967</v>
      </c>
      <c r="J14213">
        <f t="shared" si="1769"/>
        <v>7.4545949541818866</v>
      </c>
      <c r="K14213">
        <f t="shared" si="1770"/>
        <v>1.2422140673371848E-3</v>
      </c>
      <c r="L14213">
        <f t="shared" si="1771"/>
        <v>1.2422140673371848E-3</v>
      </c>
      <c r="M14213">
        <f t="shared" si="1772"/>
        <v>3</v>
      </c>
    </row>
    <row r="14214" spans="1:13" x14ac:dyDescent="0.2">
      <c r="A14214" s="10">
        <v>14202</v>
      </c>
      <c r="B14214" t="s">
        <v>135667</v>
      </c>
      <c r="C14214">
        <v>500000</v>
      </c>
      <c r="D14214">
        <v>1</v>
      </c>
      <c r="E14214">
        <v>702</v>
      </c>
      <c r="F14214">
        <f t="shared" si="1766"/>
        <v>-0.11571419907039231</v>
      </c>
      <c r="G14214">
        <f t="shared" si="1767"/>
        <v>-0.66125575835799699</v>
      </c>
      <c r="H14214">
        <f t="shared" si="1768"/>
        <v>0.26599269742805298</v>
      </c>
      <c r="I14214">
        <f t="shared" si="1773"/>
        <v>4.1985544983143814</v>
      </c>
      <c r="J14214">
        <f t="shared" si="1769"/>
        <v>7.697776590551892</v>
      </c>
      <c r="K14214">
        <f t="shared" si="1770"/>
        <v>1.6023715790332019E-2</v>
      </c>
      <c r="L14214">
        <f t="shared" si="1771"/>
        <v>1.6023715790332019E-2</v>
      </c>
      <c r="M14214">
        <f t="shared" si="1772"/>
        <v>3</v>
      </c>
    </row>
    <row r="14215" spans="1:13" x14ac:dyDescent="0.2">
      <c r="A14215" s="10">
        <v>14203</v>
      </c>
      <c r="B14215" t="s">
        <v>135673</v>
      </c>
      <c r="C14215">
        <v>500000</v>
      </c>
      <c r="D14215">
        <v>1</v>
      </c>
      <c r="E14215">
        <v>1067</v>
      </c>
      <c r="F14215">
        <f t="shared" si="1766"/>
        <v>-0.11571419907039231</v>
      </c>
      <c r="G14215">
        <f t="shared" si="1767"/>
        <v>-0.66125575835799699</v>
      </c>
      <c r="H14215">
        <f t="shared" si="1768"/>
        <v>0.40429374381158478</v>
      </c>
      <c r="I14215">
        <f t="shared" si="1773"/>
        <v>3.6817014278327886</v>
      </c>
      <c r="J14215">
        <f t="shared" si="1769"/>
        <v>7.487168003888045</v>
      </c>
      <c r="K14215">
        <f t="shared" si="1770"/>
        <v>1.4553670121891744E-4</v>
      </c>
      <c r="L14215">
        <f t="shared" si="1771"/>
        <v>1.4553670121891744E-4</v>
      </c>
      <c r="M14215">
        <f t="shared" si="1772"/>
        <v>3</v>
      </c>
    </row>
    <row r="14216" spans="1:13" x14ac:dyDescent="0.2">
      <c r="A14216" s="10">
        <v>14204</v>
      </c>
      <c r="B14216" t="s">
        <v>135678</v>
      </c>
      <c r="C14216">
        <v>4000000</v>
      </c>
      <c r="D14216">
        <v>2</v>
      </c>
      <c r="E14216">
        <v>2163</v>
      </c>
      <c r="F14216">
        <f t="shared" si="1766"/>
        <v>-9.1647000249289984E-2</v>
      </c>
      <c r="G14216">
        <f t="shared" si="1767"/>
        <v>1.8399733572088456E-4</v>
      </c>
      <c r="H14216">
        <f t="shared" si="1768"/>
        <v>0.81957578993857338</v>
      </c>
      <c r="I14216">
        <f t="shared" si="1773"/>
        <v>1.9188896106247129</v>
      </c>
      <c r="J14216">
        <f t="shared" si="1769"/>
        <v>4.0184417028808728</v>
      </c>
      <c r="K14216">
        <f t="shared" si="1770"/>
        <v>0.62031000196161723</v>
      </c>
      <c r="L14216">
        <f t="shared" si="1771"/>
        <v>0.62031000196161723</v>
      </c>
      <c r="M14216">
        <f t="shared" si="1772"/>
        <v>3</v>
      </c>
    </row>
    <row r="14217" spans="1:13" x14ac:dyDescent="0.2">
      <c r="A14217" s="10">
        <v>14205</v>
      </c>
      <c r="B14217" t="s">
        <v>135684</v>
      </c>
      <c r="C14217">
        <v>1000000</v>
      </c>
      <c r="D14217">
        <v>1</v>
      </c>
      <c r="E14217">
        <v>1067</v>
      </c>
      <c r="F14217">
        <f t="shared" si="1766"/>
        <v>-0.11227602781023484</v>
      </c>
      <c r="G14217">
        <f t="shared" si="1767"/>
        <v>-0.66125575835799699</v>
      </c>
      <c r="H14217">
        <f t="shared" si="1768"/>
        <v>0.40429374381158478</v>
      </c>
      <c r="I14217">
        <f t="shared" si="1773"/>
        <v>3.6811694818601506</v>
      </c>
      <c r="J14217">
        <f t="shared" si="1769"/>
        <v>7.4865686780922065</v>
      </c>
      <c r="K14217">
        <f t="shared" si="1770"/>
        <v>1.384440882504138E-4</v>
      </c>
      <c r="L14217">
        <f t="shared" si="1771"/>
        <v>1.384440882504138E-4</v>
      </c>
      <c r="M14217">
        <f t="shared" si="1772"/>
        <v>3</v>
      </c>
    </row>
    <row r="14218" spans="1:13" x14ac:dyDescent="0.2">
      <c r="A14218" s="10">
        <v>14206</v>
      </c>
      <c r="B14218" t="s">
        <v>135691</v>
      </c>
      <c r="C14218">
        <v>8800000</v>
      </c>
      <c r="D14218">
        <v>2</v>
      </c>
      <c r="E14218">
        <v>5816</v>
      </c>
      <c r="F14218">
        <f t="shared" si="1766"/>
        <v>-5.8640556151778211E-2</v>
      </c>
      <c r="G14218">
        <f t="shared" si="1767"/>
        <v>1.8399733572088456E-4</v>
      </c>
      <c r="H14218">
        <f t="shared" si="1768"/>
        <v>2.2037229747030711</v>
      </c>
      <c r="I14218">
        <f t="shared" si="1773"/>
        <v>4.8418904531651979E-4</v>
      </c>
      <c r="J14218">
        <f t="shared" si="1769"/>
        <v>5.1643513511253936</v>
      </c>
      <c r="K14218">
        <f t="shared" si="1770"/>
        <v>3.7208096884069031</v>
      </c>
      <c r="L14218">
        <f t="shared" si="1771"/>
        <v>4.8418904531651979E-4</v>
      </c>
      <c r="M14218">
        <f t="shared" si="1772"/>
        <v>1</v>
      </c>
    </row>
    <row r="14219" spans="1:13" x14ac:dyDescent="0.2">
      <c r="A14219" s="10">
        <v>14207</v>
      </c>
      <c r="B14219" t="s">
        <v>135694</v>
      </c>
      <c r="C14219">
        <v>12100000</v>
      </c>
      <c r="D14219">
        <v>4</v>
      </c>
      <c r="E14219">
        <v>2894</v>
      </c>
      <c r="F14219">
        <f t="shared" si="1766"/>
        <v>-3.5948625834738873E-2</v>
      </c>
      <c r="G14219">
        <f t="shared" si="1767"/>
        <v>1.3230635087231564</v>
      </c>
      <c r="H14219">
        <f t="shared" si="1768"/>
        <v>1.0965567896820303</v>
      </c>
      <c r="I14219">
        <f t="shared" si="1773"/>
        <v>2.9758276357435696</v>
      </c>
      <c r="J14219">
        <f t="shared" si="1769"/>
        <v>0.43758556353645084</v>
      </c>
      <c r="K14219">
        <f t="shared" si="1770"/>
        <v>4.4390831698897575</v>
      </c>
      <c r="L14219">
        <f t="shared" si="1771"/>
        <v>0.43758556353645084</v>
      </c>
      <c r="M14219">
        <f t="shared" si="1772"/>
        <v>2</v>
      </c>
    </row>
    <row r="14220" spans="1:13" x14ac:dyDescent="0.2">
      <c r="A14220" s="10">
        <v>14208</v>
      </c>
      <c r="B14220" t="s">
        <v>135711</v>
      </c>
      <c r="C14220">
        <v>16500000</v>
      </c>
      <c r="D14220">
        <v>3</v>
      </c>
      <c r="E14220">
        <v>3473</v>
      </c>
      <c r="F14220">
        <f t="shared" si="1766"/>
        <v>-5.6927187453530859E-3</v>
      </c>
      <c r="G14220">
        <f t="shared" si="1767"/>
        <v>0.66162375302943877</v>
      </c>
      <c r="H14220">
        <f t="shared" si="1768"/>
        <v>1.3159439290137149</v>
      </c>
      <c r="I14220">
        <f t="shared" si="1773"/>
        <v>1.2266116871280173</v>
      </c>
      <c r="J14220">
        <f t="shared" si="1769"/>
        <v>1.7985880191428019</v>
      </c>
      <c r="K14220">
        <f t="shared" si="1770"/>
        <v>2.614177986497829</v>
      </c>
      <c r="L14220">
        <f t="shared" si="1771"/>
        <v>1.2266116871280173</v>
      </c>
      <c r="M14220">
        <f t="shared" si="1772"/>
        <v>1</v>
      </c>
    </row>
    <row r="14221" spans="1:13" x14ac:dyDescent="0.2">
      <c r="A14221" s="10">
        <v>14209</v>
      </c>
      <c r="B14221" t="s">
        <v>135715</v>
      </c>
      <c r="C14221">
        <v>40000</v>
      </c>
      <c r="D14221">
        <v>2</v>
      </c>
      <c r="E14221">
        <v>1067</v>
      </c>
      <c r="F14221">
        <f t="shared" si="1766"/>
        <v>-0.11887731662973719</v>
      </c>
      <c r="G14221">
        <f t="shared" si="1767"/>
        <v>1.8399733572088456E-4</v>
      </c>
      <c r="H14221">
        <f t="shared" si="1768"/>
        <v>0.40429374381158478</v>
      </c>
      <c r="I14221">
        <f t="shared" si="1773"/>
        <v>3.2447091483680293</v>
      </c>
      <c r="J14221">
        <f t="shared" si="1769"/>
        <v>4.4252224113876393</v>
      </c>
      <c r="K14221">
        <f t="shared" si="1770"/>
        <v>0.43767549296989433</v>
      </c>
      <c r="L14221">
        <f t="shared" si="1771"/>
        <v>0.43767549296989433</v>
      </c>
      <c r="M14221">
        <f t="shared" si="1772"/>
        <v>3</v>
      </c>
    </row>
    <row r="14222" spans="1:13" x14ac:dyDescent="0.2">
      <c r="A14222" s="10">
        <v>14210</v>
      </c>
      <c r="B14222" t="s">
        <v>135718</v>
      </c>
      <c r="C14222">
        <v>250000</v>
      </c>
      <c r="D14222">
        <v>1</v>
      </c>
      <c r="E14222">
        <v>372</v>
      </c>
      <c r="F14222">
        <f t="shared" ref="F14222:F14285" si="1774">STANDARDIZE(C14222, $C$9, $C$10)</f>
        <v>-0.11743328470047106</v>
      </c>
      <c r="G14222">
        <f t="shared" ref="G14222:G14285" si="1775" xml:space="preserve"> STANDARDIZE(D14222, $D$9, $D$10)</f>
        <v>-0.66125575835799699</v>
      </c>
      <c r="H14222">
        <f t="shared" ref="H14222:H14285" si="1776">STANDARDIZE(E14222, $E$9, $E$10)</f>
        <v>0.14095339521828448</v>
      </c>
      <c r="I14222">
        <f t="shared" si="1773"/>
        <v>4.6990490476464357</v>
      </c>
      <c r="J14222">
        <f t="shared" ref="J14222:J14285" si="1777">SUMXMY2($D$6:$F$6, F14222:H14222)</f>
        <v>7.9214262553849819</v>
      </c>
      <c r="K14222">
        <f t="shared" ref="K14222:K14285" si="1778">SUMXMY2($D$7:$F$7, F14222:H14222)</f>
        <v>6.3319635265789334E-2</v>
      </c>
      <c r="L14222">
        <f t="shared" ref="L14222:L14285" si="1779" xml:space="preserve"> MIN(I14222:K14222)</f>
        <v>6.3319635265789334E-2</v>
      </c>
      <c r="M14222">
        <f t="shared" ref="M14222:M14285" si="1780">MATCH(L14222, I14222:K14222, 0)</f>
        <v>3</v>
      </c>
    </row>
    <row r="14223" spans="1:13" x14ac:dyDescent="0.2">
      <c r="A14223" s="10">
        <v>14211</v>
      </c>
      <c r="B14223" t="s">
        <v>135722</v>
      </c>
      <c r="C14223">
        <v>2900000</v>
      </c>
      <c r="D14223">
        <v>1</v>
      </c>
      <c r="E14223">
        <v>1067</v>
      </c>
      <c r="F14223">
        <f t="shared" si="1774"/>
        <v>-9.9210977021636435E-2</v>
      </c>
      <c r="G14223">
        <f t="shared" si="1775"/>
        <v>-0.66125575835799699</v>
      </c>
      <c r="H14223">
        <f t="shared" si="1776"/>
        <v>0.40429374381158478</v>
      </c>
      <c r="I14223">
        <f t="shared" si="1773"/>
        <v>3.6793637025983696</v>
      </c>
      <c r="J14223">
        <f t="shared" si="1777"/>
        <v>7.4845068555022625</v>
      </c>
      <c r="K14223">
        <f t="shared" si="1778"/>
        <v>3.2710759321261237E-4</v>
      </c>
      <c r="L14223">
        <f t="shared" si="1779"/>
        <v>3.2710759321261237E-4</v>
      </c>
      <c r="M14223">
        <f t="shared" si="1780"/>
        <v>3</v>
      </c>
    </row>
    <row r="14224" spans="1:13" x14ac:dyDescent="0.2">
      <c r="A14224" s="10">
        <v>14212</v>
      </c>
      <c r="B14224" t="s">
        <v>135725</v>
      </c>
      <c r="C14224">
        <v>2590000</v>
      </c>
      <c r="D14224">
        <v>1</v>
      </c>
      <c r="E14224">
        <v>1067</v>
      </c>
      <c r="F14224">
        <f t="shared" si="1774"/>
        <v>-0.10134264320293407</v>
      </c>
      <c r="G14224">
        <f t="shared" si="1775"/>
        <v>-0.66125575835799699</v>
      </c>
      <c r="H14224">
        <f t="shared" si="1776"/>
        <v>0.40429374381158478</v>
      </c>
      <c r="I14224">
        <f t="shared" si="1773"/>
        <v>3.6796350234148667</v>
      </c>
      <c r="J14224">
        <f t="shared" si="1777"/>
        <v>7.4848199518091443</v>
      </c>
      <c r="K14224">
        <f t="shared" si="1778"/>
        <v>2.7301932671480316E-4</v>
      </c>
      <c r="L14224">
        <f t="shared" si="1779"/>
        <v>2.7301932671480316E-4</v>
      </c>
      <c r="M14224">
        <f t="shared" si="1780"/>
        <v>3</v>
      </c>
    </row>
    <row r="14225" spans="1:13" x14ac:dyDescent="0.2">
      <c r="A14225" s="10">
        <v>14213</v>
      </c>
      <c r="B14225" t="s">
        <v>135728</v>
      </c>
      <c r="C14225">
        <v>1500000</v>
      </c>
      <c r="D14225">
        <v>1</v>
      </c>
      <c r="E14225">
        <v>2163</v>
      </c>
      <c r="F14225">
        <f t="shared" si="1774"/>
        <v>-0.10883785655007736</v>
      </c>
      <c r="G14225">
        <f t="shared" si="1775"/>
        <v>-0.66125575835799699</v>
      </c>
      <c r="H14225">
        <f t="shared" si="1776"/>
        <v>0.81957578993857338</v>
      </c>
      <c r="I14225">
        <f t="shared" si="1773"/>
        <v>2.3585790500354999</v>
      </c>
      <c r="J14225">
        <f t="shared" si="1777"/>
        <v>7.0834833438806548</v>
      </c>
      <c r="K14225">
        <f t="shared" si="1778"/>
        <v>0.18237007374972777</v>
      </c>
      <c r="L14225">
        <f t="shared" si="1779"/>
        <v>0.18237007374972777</v>
      </c>
      <c r="M14225">
        <f t="shared" si="1780"/>
        <v>3</v>
      </c>
    </row>
    <row r="14226" spans="1:13" x14ac:dyDescent="0.2">
      <c r="A14226" s="10">
        <v>14214</v>
      </c>
      <c r="B14226" t="s">
        <v>135734</v>
      </c>
      <c r="C14226">
        <v>9500000</v>
      </c>
      <c r="D14226">
        <v>2</v>
      </c>
      <c r="E14226">
        <v>4355</v>
      </c>
      <c r="F14226">
        <f t="shared" si="1774"/>
        <v>-5.3827116387557751E-2</v>
      </c>
      <c r="G14226">
        <f t="shared" si="1775"/>
        <v>1.8399733572088456E-4</v>
      </c>
      <c r="H14226">
        <f t="shared" si="1776"/>
        <v>1.6501398821925508</v>
      </c>
      <c r="I14226">
        <f t="shared" si="1773"/>
        <v>0.3067497658538656</v>
      </c>
      <c r="J14226">
        <f t="shared" si="1777"/>
        <v>4.2447056349274161</v>
      </c>
      <c r="K14226">
        <f t="shared" si="1778"/>
        <v>2.0225379604000508</v>
      </c>
      <c r="L14226">
        <f t="shared" si="1779"/>
        <v>0.3067497658538656</v>
      </c>
      <c r="M14226">
        <f t="shared" si="1780"/>
        <v>1</v>
      </c>
    </row>
    <row r="14227" spans="1:13" x14ac:dyDescent="0.2">
      <c r="A14227" s="10">
        <v>14215</v>
      </c>
      <c r="B14227" t="s">
        <v>135745</v>
      </c>
      <c r="C14227">
        <v>35000000</v>
      </c>
      <c r="D14227">
        <v>3</v>
      </c>
      <c r="E14227">
        <v>6546</v>
      </c>
      <c r="F14227">
        <f t="shared" si="1774"/>
        <v>0.12151961788047352</v>
      </c>
      <c r="G14227">
        <f t="shared" si="1775"/>
        <v>0.66162375302943877</v>
      </c>
      <c r="H14227">
        <f t="shared" si="1776"/>
        <v>2.4803250674701349</v>
      </c>
      <c r="I14227">
        <f t="shared" si="1773"/>
        <v>0.53902454987087445</v>
      </c>
      <c r="J14227">
        <f t="shared" si="1777"/>
        <v>3.6868346743777316</v>
      </c>
      <c r="K14227">
        <f t="shared" si="1778"/>
        <v>6.1638072488884204</v>
      </c>
      <c r="L14227">
        <f t="shared" si="1779"/>
        <v>0.53902454987087445</v>
      </c>
      <c r="M14227">
        <f t="shared" si="1780"/>
        <v>1</v>
      </c>
    </row>
    <row r="14228" spans="1:13" x14ac:dyDescent="0.2">
      <c r="A14228" s="10">
        <v>14216</v>
      </c>
      <c r="B14228" t="s">
        <v>135767</v>
      </c>
      <c r="C14228">
        <v>35000000</v>
      </c>
      <c r="D14228">
        <v>2</v>
      </c>
      <c r="E14228">
        <v>6546</v>
      </c>
      <c r="F14228">
        <f t="shared" si="1774"/>
        <v>0.12151961788047352</v>
      </c>
      <c r="G14228">
        <f t="shared" si="1775"/>
        <v>1.8399733572088456E-4</v>
      </c>
      <c r="H14228">
        <f t="shared" si="1776"/>
        <v>2.4803250674701349</v>
      </c>
      <c r="I14228">
        <f t="shared" si="1773"/>
        <v>0.10152199945870913</v>
      </c>
      <c r="J14228">
        <f t="shared" si="1777"/>
        <v>5.8743474264385576</v>
      </c>
      <c r="K14228">
        <f t="shared" si="1778"/>
        <v>4.8512995976519244</v>
      </c>
      <c r="L14228">
        <f t="shared" si="1779"/>
        <v>0.10152199945870913</v>
      </c>
      <c r="M14228">
        <f t="shared" si="1780"/>
        <v>1</v>
      </c>
    </row>
    <row r="14229" spans="1:13" x14ac:dyDescent="0.2">
      <c r="A14229" s="10">
        <v>14217</v>
      </c>
      <c r="B14229" t="s">
        <v>135770</v>
      </c>
      <c r="C14229">
        <v>48000</v>
      </c>
      <c r="D14229">
        <v>1</v>
      </c>
      <c r="E14229">
        <v>690</v>
      </c>
      <c r="F14229">
        <f t="shared" si="1774"/>
        <v>-0.11882230588957467</v>
      </c>
      <c r="G14229">
        <f t="shared" si="1775"/>
        <v>-0.66125575835799699</v>
      </c>
      <c r="H14229">
        <f t="shared" si="1776"/>
        <v>0.26144581371133413</v>
      </c>
      <c r="I14229">
        <f t="shared" si="1773"/>
        <v>4.2166976666469882</v>
      </c>
      <c r="J14229">
        <f t="shared" si="1777"/>
        <v>7.7059123584479234</v>
      </c>
      <c r="K14229">
        <f t="shared" si="1778"/>
        <v>1.7222009297551449E-2</v>
      </c>
      <c r="L14229">
        <f t="shared" si="1779"/>
        <v>1.7222009297551449E-2</v>
      </c>
      <c r="M14229">
        <f t="shared" si="1780"/>
        <v>3</v>
      </c>
    </row>
    <row r="14230" spans="1:13" x14ac:dyDescent="0.2">
      <c r="A14230" s="10">
        <v>14218</v>
      </c>
      <c r="B14230" t="s">
        <v>135790</v>
      </c>
      <c r="C14230">
        <v>151000</v>
      </c>
      <c r="D14230">
        <v>1</v>
      </c>
      <c r="E14230">
        <v>337</v>
      </c>
      <c r="F14230">
        <f t="shared" si="1774"/>
        <v>-0.11811404260998223</v>
      </c>
      <c r="G14230">
        <f t="shared" si="1775"/>
        <v>-0.66125575835799699</v>
      </c>
      <c r="H14230">
        <f t="shared" si="1776"/>
        <v>0.12769165104452115</v>
      </c>
      <c r="I14230">
        <f t="shared" si="1773"/>
        <v>4.7540472362685371</v>
      </c>
      <c r="J14230">
        <f t="shared" si="1777"/>
        <v>7.9470718758048946</v>
      </c>
      <c r="K14230">
        <f t="shared" si="1778"/>
        <v>7.0175214706957992E-2</v>
      </c>
      <c r="L14230">
        <f t="shared" si="1779"/>
        <v>7.0175214706957992E-2</v>
      </c>
      <c r="M14230">
        <f t="shared" si="1780"/>
        <v>3</v>
      </c>
    </row>
    <row r="14231" spans="1:13" x14ac:dyDescent="0.2">
      <c r="A14231" s="10">
        <v>14219</v>
      </c>
      <c r="B14231" t="s">
        <v>135793</v>
      </c>
      <c r="C14231">
        <v>75000</v>
      </c>
      <c r="D14231">
        <v>2</v>
      </c>
      <c r="E14231">
        <v>246</v>
      </c>
      <c r="F14231">
        <f t="shared" si="1774"/>
        <v>-0.11863664464152616</v>
      </c>
      <c r="G14231">
        <f t="shared" si="1775"/>
        <v>1.8399733572088456E-4</v>
      </c>
      <c r="H14231">
        <f t="shared" si="1776"/>
        <v>9.3211116192736504E-2</v>
      </c>
      <c r="I14231">
        <f t="shared" si="1773"/>
        <v>4.4609843679798749</v>
      </c>
      <c r="J14231">
        <f t="shared" si="1777"/>
        <v>4.9526525823176977</v>
      </c>
      <c r="K14231">
        <f t="shared" si="1778"/>
        <v>0.52713708017109218</v>
      </c>
      <c r="L14231">
        <f t="shared" si="1779"/>
        <v>0.52713708017109218</v>
      </c>
      <c r="M14231">
        <f t="shared" si="1780"/>
        <v>3</v>
      </c>
    </row>
    <row r="14232" spans="1:13" x14ac:dyDescent="0.2">
      <c r="A14232" s="10">
        <v>14220</v>
      </c>
      <c r="B14232" t="s">
        <v>135800</v>
      </c>
      <c r="C14232">
        <v>2400000</v>
      </c>
      <c r="D14232">
        <v>3</v>
      </c>
      <c r="E14232">
        <v>886</v>
      </c>
      <c r="F14232">
        <f t="shared" si="1774"/>
        <v>-0.1026491482817939</v>
      </c>
      <c r="G14232">
        <f t="shared" si="1775"/>
        <v>0.66162375302943877</v>
      </c>
      <c r="H14232">
        <f t="shared" si="1776"/>
        <v>0.33571158108440874</v>
      </c>
      <c r="I14232">
        <f t="shared" si="1773"/>
        <v>3.931326818509151</v>
      </c>
      <c r="J14232">
        <f t="shared" si="1777"/>
        <v>2.334643043355983</v>
      </c>
      <c r="K14232">
        <f t="shared" si="1778"/>
        <v>1.7533469270202768</v>
      </c>
      <c r="L14232">
        <f t="shared" si="1779"/>
        <v>1.7533469270202768</v>
      </c>
      <c r="M14232">
        <f t="shared" si="1780"/>
        <v>3</v>
      </c>
    </row>
    <row r="14233" spans="1:13" x14ac:dyDescent="0.2">
      <c r="A14233" s="10">
        <v>14221</v>
      </c>
      <c r="B14233" t="s">
        <v>135804</v>
      </c>
      <c r="C14233">
        <v>1750000</v>
      </c>
      <c r="D14233">
        <v>3</v>
      </c>
      <c r="E14233">
        <v>2742</v>
      </c>
      <c r="F14233">
        <f t="shared" si="1774"/>
        <v>-0.10711877091999862</v>
      </c>
      <c r="G14233">
        <f t="shared" si="1775"/>
        <v>0.66162375302943877</v>
      </c>
      <c r="H14233">
        <f t="shared" si="1776"/>
        <v>1.0389629292702582</v>
      </c>
      <c r="I14233">
        <f t="shared" si="1773"/>
        <v>1.7991362981821697</v>
      </c>
      <c r="J14233">
        <f t="shared" si="1777"/>
        <v>1.7597723413628239</v>
      </c>
      <c r="K14233">
        <f t="shared" si="1778"/>
        <v>2.1678971067077586</v>
      </c>
      <c r="L14233">
        <f t="shared" si="1779"/>
        <v>1.7597723413628239</v>
      </c>
      <c r="M14233">
        <f t="shared" si="1780"/>
        <v>2</v>
      </c>
    </row>
    <row r="14234" spans="1:13" x14ac:dyDescent="0.2">
      <c r="A14234" s="10">
        <v>14222</v>
      </c>
      <c r="B14234" t="s">
        <v>135807</v>
      </c>
      <c r="C14234">
        <v>150000</v>
      </c>
      <c r="D14234">
        <v>1</v>
      </c>
      <c r="E14234">
        <v>1433</v>
      </c>
      <c r="F14234">
        <f t="shared" si="1774"/>
        <v>-0.11812091895250254</v>
      </c>
      <c r="G14234">
        <f t="shared" si="1775"/>
        <v>-0.66125575835799699</v>
      </c>
      <c r="H14234">
        <f t="shared" si="1776"/>
        <v>0.54297369717150978</v>
      </c>
      <c r="I14234">
        <f t="shared" si="1773"/>
        <v>3.2022304628642324</v>
      </c>
      <c r="J14234">
        <f t="shared" si="1777"/>
        <v>7.3148277145965386</v>
      </c>
      <c r="K14234">
        <f t="shared" si="1778"/>
        <v>2.265459972239451E-2</v>
      </c>
      <c r="L14234">
        <f t="shared" si="1779"/>
        <v>2.265459972239451E-2</v>
      </c>
      <c r="M14234">
        <f t="shared" si="1780"/>
        <v>3</v>
      </c>
    </row>
    <row r="14235" spans="1:13" x14ac:dyDescent="0.2">
      <c r="A14235" s="10">
        <v>14223</v>
      </c>
      <c r="B14235" t="s">
        <v>135815</v>
      </c>
      <c r="C14235">
        <v>700000</v>
      </c>
      <c r="D14235">
        <v>1</v>
      </c>
      <c r="E14235">
        <v>1433</v>
      </c>
      <c r="F14235">
        <f t="shared" si="1774"/>
        <v>-0.11433893056632932</v>
      </c>
      <c r="G14235">
        <f t="shared" si="1775"/>
        <v>-0.66125575835799699</v>
      </c>
      <c r="H14235">
        <f t="shared" si="1776"/>
        <v>0.54297369717150978</v>
      </c>
      <c r="I14235">
        <f t="shared" si="1773"/>
        <v>3.2016284182334229</v>
      </c>
      <c r="J14235">
        <f t="shared" si="1777"/>
        <v>7.3141515521602072</v>
      </c>
      <c r="K14235">
        <f t="shared" si="1778"/>
        <v>2.2629893787220887E-2</v>
      </c>
      <c r="L14235">
        <f t="shared" si="1779"/>
        <v>2.2629893787220887E-2</v>
      </c>
      <c r="M14235">
        <f t="shared" si="1780"/>
        <v>3</v>
      </c>
    </row>
    <row r="14236" spans="1:13" x14ac:dyDescent="0.2">
      <c r="A14236" s="10">
        <v>14224</v>
      </c>
      <c r="B14236" t="s">
        <v>135821</v>
      </c>
      <c r="C14236">
        <v>1650000</v>
      </c>
      <c r="D14236">
        <v>1</v>
      </c>
      <c r="E14236">
        <v>1003</v>
      </c>
      <c r="F14236">
        <f t="shared" si="1774"/>
        <v>-0.10780640517203012</v>
      </c>
      <c r="G14236">
        <f t="shared" si="1775"/>
        <v>-0.66125575835799699</v>
      </c>
      <c r="H14236">
        <f t="shared" si="1776"/>
        <v>0.38004369732241755</v>
      </c>
      <c r="I14236">
        <f t="shared" ref="I14236:I14299" si="1781" xml:space="preserve"> SUMXMY2($D$5:$F$5, F14236:H14236)</f>
        <v>3.7683738467112446</v>
      </c>
      <c r="J14236">
        <f t="shared" si="1777"/>
        <v>7.5199877862571514</v>
      </c>
      <c r="K14236">
        <f t="shared" si="1778"/>
        <v>1.8294556960294698E-4</v>
      </c>
      <c r="L14236">
        <f t="shared" si="1779"/>
        <v>1.8294556960294698E-4</v>
      </c>
      <c r="M14236">
        <f t="shared" si="1780"/>
        <v>3</v>
      </c>
    </row>
    <row r="14237" spans="1:13" x14ac:dyDescent="0.2">
      <c r="A14237" s="10">
        <v>14225</v>
      </c>
      <c r="B14237" t="s">
        <v>135825</v>
      </c>
      <c r="C14237">
        <v>35500000</v>
      </c>
      <c r="D14237">
        <v>2</v>
      </c>
      <c r="E14237">
        <v>2528</v>
      </c>
      <c r="F14237">
        <f t="shared" si="1774"/>
        <v>0.12495778914063099</v>
      </c>
      <c r="G14237">
        <f t="shared" si="1775"/>
        <v>1.8399733572088456E-4</v>
      </c>
      <c r="H14237">
        <f t="shared" si="1776"/>
        <v>0.9578768363221053</v>
      </c>
      <c r="I14237">
        <f t="shared" si="1781"/>
        <v>1.5782452372644724</v>
      </c>
      <c r="J14237">
        <f t="shared" si="1777"/>
        <v>3.9797968844767286</v>
      </c>
      <c r="K14237">
        <f t="shared" si="1778"/>
        <v>0.81370628165302117</v>
      </c>
      <c r="L14237">
        <f t="shared" si="1779"/>
        <v>0.81370628165302117</v>
      </c>
      <c r="M14237">
        <f t="shared" si="1780"/>
        <v>3</v>
      </c>
    </row>
    <row r="14238" spans="1:13" x14ac:dyDescent="0.2">
      <c r="A14238" s="10">
        <v>14226</v>
      </c>
      <c r="B14238" t="s">
        <v>135862</v>
      </c>
      <c r="C14238">
        <v>675000</v>
      </c>
      <c r="D14238">
        <v>3</v>
      </c>
      <c r="E14238">
        <v>2285</v>
      </c>
      <c r="F14238">
        <f t="shared" si="1774"/>
        <v>-0.1145108391293372</v>
      </c>
      <c r="G14238">
        <f t="shared" si="1775"/>
        <v>0.66162375302943877</v>
      </c>
      <c r="H14238">
        <f t="shared" si="1776"/>
        <v>0.86580244105854842</v>
      </c>
      <c r="I14238">
        <f t="shared" si="1781"/>
        <v>2.2335983548208671</v>
      </c>
      <c r="J14238">
        <f t="shared" si="1777"/>
        <v>1.8109443903619231</v>
      </c>
      <c r="K14238">
        <f t="shared" si="1778"/>
        <v>1.9739827139208013</v>
      </c>
      <c r="L14238">
        <f t="shared" si="1779"/>
        <v>1.8109443903619231</v>
      </c>
      <c r="M14238">
        <f t="shared" si="1780"/>
        <v>2</v>
      </c>
    </row>
    <row r="14239" spans="1:13" x14ac:dyDescent="0.2">
      <c r="A14239" s="10">
        <v>14227</v>
      </c>
      <c r="B14239" t="s">
        <v>135912</v>
      </c>
      <c r="C14239">
        <v>350000</v>
      </c>
      <c r="D14239">
        <v>1</v>
      </c>
      <c r="E14239">
        <v>4020</v>
      </c>
      <c r="F14239">
        <f t="shared" si="1774"/>
        <v>-0.11674565044843956</v>
      </c>
      <c r="G14239">
        <f t="shared" si="1775"/>
        <v>-0.66125575835799699</v>
      </c>
      <c r="H14239">
        <f t="shared" si="1776"/>
        <v>1.523206045100816</v>
      </c>
      <c r="I14239">
        <f t="shared" si="1781"/>
        <v>0.90702335631156394</v>
      </c>
      <c r="J14239">
        <f t="shared" si="1777"/>
        <v>7.1901538742968043</v>
      </c>
      <c r="K14239">
        <f t="shared" si="1778"/>
        <v>1.278402760629606</v>
      </c>
      <c r="L14239">
        <f t="shared" si="1779"/>
        <v>0.90702335631156394</v>
      </c>
      <c r="M14239">
        <f t="shared" si="1780"/>
        <v>1</v>
      </c>
    </row>
    <row r="14240" spans="1:13" x14ac:dyDescent="0.2">
      <c r="A14240" s="10">
        <v>14228</v>
      </c>
      <c r="B14240" t="s">
        <v>135929</v>
      </c>
      <c r="C14240">
        <v>100000</v>
      </c>
      <c r="D14240">
        <v>2</v>
      </c>
      <c r="E14240">
        <v>1633</v>
      </c>
      <c r="F14240">
        <f t="shared" si="1774"/>
        <v>-0.11846473607851829</v>
      </c>
      <c r="G14240">
        <f t="shared" si="1775"/>
        <v>1.8399733572088456E-4</v>
      </c>
      <c r="H14240">
        <f t="shared" si="1776"/>
        <v>0.61875509245015736</v>
      </c>
      <c r="I14240">
        <f t="shared" si="1781"/>
        <v>2.5188190872564178</v>
      </c>
      <c r="J14240">
        <f t="shared" si="1777"/>
        <v>4.1742129711105163</v>
      </c>
      <c r="K14240">
        <f t="shared" si="1778"/>
        <v>0.48870262940704179</v>
      </c>
      <c r="L14240">
        <f t="shared" si="1779"/>
        <v>0.48870262940704179</v>
      </c>
      <c r="M14240">
        <f t="shared" si="1780"/>
        <v>3</v>
      </c>
    </row>
    <row r="14241" spans="1:13" x14ac:dyDescent="0.2">
      <c r="A14241" s="10">
        <v>14229</v>
      </c>
      <c r="B14241" t="s">
        <v>135940</v>
      </c>
      <c r="C14241">
        <v>6000000</v>
      </c>
      <c r="D14241">
        <v>2</v>
      </c>
      <c r="E14241">
        <v>1798</v>
      </c>
      <c r="F14241">
        <f t="shared" si="1774"/>
        <v>-7.7894315208660081E-2</v>
      </c>
      <c r="G14241">
        <f t="shared" si="1775"/>
        <v>1.8399733572088456E-4</v>
      </c>
      <c r="H14241">
        <f t="shared" si="1776"/>
        <v>0.68127474355504158</v>
      </c>
      <c r="I14241">
        <f t="shared" si="1781"/>
        <v>2.3195508436382042</v>
      </c>
      <c r="J14241">
        <f t="shared" si="1777"/>
        <v>4.1125889327838152</v>
      </c>
      <c r="K14241">
        <f t="shared" si="1778"/>
        <v>0.52209575702130684</v>
      </c>
      <c r="L14241">
        <f t="shared" si="1779"/>
        <v>0.52209575702130684</v>
      </c>
      <c r="M14241">
        <f t="shared" si="1780"/>
        <v>3</v>
      </c>
    </row>
    <row r="14242" spans="1:13" x14ac:dyDescent="0.2">
      <c r="A14242" s="10">
        <v>14230</v>
      </c>
      <c r="B14242" t="s">
        <v>135952</v>
      </c>
      <c r="C14242">
        <v>800000</v>
      </c>
      <c r="D14242">
        <v>1</v>
      </c>
      <c r="E14242">
        <v>2420</v>
      </c>
      <c r="F14242">
        <f t="shared" si="1774"/>
        <v>-0.11365129631429782</v>
      </c>
      <c r="G14242">
        <f t="shared" si="1775"/>
        <v>-0.66125575835799699</v>
      </c>
      <c r="H14242">
        <f t="shared" si="1776"/>
        <v>0.91695488287163551</v>
      </c>
      <c r="I14242">
        <f t="shared" si="1781"/>
        <v>2.0992059883728067</v>
      </c>
      <c r="J14242">
        <f t="shared" si="1777"/>
        <v>7.0398342916174581</v>
      </c>
      <c r="K14242">
        <f t="shared" si="1778"/>
        <v>0.2750034422817636</v>
      </c>
      <c r="L14242">
        <f t="shared" si="1779"/>
        <v>0.2750034422817636</v>
      </c>
      <c r="M14242">
        <f t="shared" si="1780"/>
        <v>3</v>
      </c>
    </row>
    <row r="14243" spans="1:13" x14ac:dyDescent="0.2">
      <c r="A14243" s="10">
        <v>14231</v>
      </c>
      <c r="B14243" t="s">
        <v>135959</v>
      </c>
      <c r="C14243">
        <v>60000</v>
      </c>
      <c r="D14243">
        <v>1</v>
      </c>
      <c r="E14243">
        <v>2894</v>
      </c>
      <c r="F14243">
        <f t="shared" si="1774"/>
        <v>-0.11873978977933089</v>
      </c>
      <c r="G14243">
        <f t="shared" si="1775"/>
        <v>-0.66125575835799699</v>
      </c>
      <c r="H14243">
        <f t="shared" si="1776"/>
        <v>1.0965567896820303</v>
      </c>
      <c r="I14243">
        <f t="shared" si="1781"/>
        <v>1.6700605012541878</v>
      </c>
      <c r="J14243">
        <f t="shared" si="1777"/>
        <v>7.0084868426087148</v>
      </c>
      <c r="K14243">
        <f t="shared" si="1778"/>
        <v>0.49566226402654806</v>
      </c>
      <c r="L14243">
        <f t="shared" si="1779"/>
        <v>0.49566226402654806</v>
      </c>
      <c r="M14243">
        <f t="shared" si="1780"/>
        <v>3</v>
      </c>
    </row>
    <row r="14244" spans="1:13" x14ac:dyDescent="0.2">
      <c r="A14244" s="10">
        <v>14232</v>
      </c>
      <c r="B14244" t="s">
        <v>135972</v>
      </c>
      <c r="C14244">
        <v>33000000</v>
      </c>
      <c r="D14244">
        <v>3</v>
      </c>
      <c r="E14244">
        <v>1798</v>
      </c>
      <c r="F14244">
        <f t="shared" si="1774"/>
        <v>0.10776693283984362</v>
      </c>
      <c r="G14244">
        <f t="shared" si="1775"/>
        <v>0.66162375302943877</v>
      </c>
      <c r="H14244">
        <f t="shared" si="1776"/>
        <v>0.68127474355504158</v>
      </c>
      <c r="I14244">
        <f t="shared" si="1781"/>
        <v>2.7762034490653296</v>
      </c>
      <c r="J14244">
        <f t="shared" si="1777"/>
        <v>1.9405877252851071</v>
      </c>
      <c r="K14244">
        <f t="shared" si="1778"/>
        <v>1.8820955446949037</v>
      </c>
      <c r="L14244">
        <f t="shared" si="1779"/>
        <v>1.8820955446949037</v>
      </c>
      <c r="M14244">
        <f t="shared" si="1780"/>
        <v>3</v>
      </c>
    </row>
    <row r="14245" spans="1:13" x14ac:dyDescent="0.2">
      <c r="A14245" s="10">
        <v>14233</v>
      </c>
      <c r="B14245" t="s">
        <v>135978</v>
      </c>
      <c r="C14245">
        <v>44800000</v>
      </c>
      <c r="D14245">
        <v>4</v>
      </c>
      <c r="E14245">
        <v>2717</v>
      </c>
      <c r="F14245">
        <f t="shared" si="1774"/>
        <v>0.18890777457956004</v>
      </c>
      <c r="G14245">
        <f t="shared" si="1775"/>
        <v>1.3230635087231564</v>
      </c>
      <c r="H14245">
        <f t="shared" si="1776"/>
        <v>1.0294902548604272</v>
      </c>
      <c r="I14245">
        <f t="shared" si="1781"/>
        <v>3.1797027935712796</v>
      </c>
      <c r="J14245">
        <f t="shared" si="1777"/>
        <v>0.48854648192479905</v>
      </c>
      <c r="K14245">
        <f t="shared" si="1778"/>
        <v>4.4343452284632106</v>
      </c>
      <c r="L14245">
        <f t="shared" si="1779"/>
        <v>0.48854648192479905</v>
      </c>
      <c r="M14245">
        <f t="shared" si="1780"/>
        <v>2</v>
      </c>
    </row>
    <row r="14246" spans="1:13" x14ac:dyDescent="0.2">
      <c r="A14246" s="10">
        <v>14234</v>
      </c>
      <c r="B14246" t="s">
        <v>135995</v>
      </c>
      <c r="C14246">
        <v>1200000</v>
      </c>
      <c r="D14246">
        <v>1</v>
      </c>
      <c r="E14246">
        <v>2496</v>
      </c>
      <c r="F14246">
        <f t="shared" si="1774"/>
        <v>-0.11090075930617185</v>
      </c>
      <c r="G14246">
        <f t="shared" si="1775"/>
        <v>-0.66125575835799699</v>
      </c>
      <c r="H14246">
        <f t="shared" si="1776"/>
        <v>0.94575181307752165</v>
      </c>
      <c r="I14246">
        <f t="shared" si="1781"/>
        <v>2.0255092097380079</v>
      </c>
      <c r="J14246">
        <f t="shared" si="1777"/>
        <v>7.0298495838368353</v>
      </c>
      <c r="K14246">
        <f t="shared" si="1778"/>
        <v>0.30603912646025816</v>
      </c>
      <c r="L14246">
        <f t="shared" si="1779"/>
        <v>0.30603912646025816</v>
      </c>
      <c r="M14246">
        <f t="shared" si="1780"/>
        <v>3</v>
      </c>
    </row>
    <row r="14247" spans="1:13" x14ac:dyDescent="0.2">
      <c r="A14247" s="10">
        <v>14235</v>
      </c>
      <c r="B14247" t="s">
        <v>136013</v>
      </c>
      <c r="C14247">
        <v>18000</v>
      </c>
      <c r="D14247">
        <v>1</v>
      </c>
      <c r="E14247">
        <v>337</v>
      </c>
      <c r="F14247">
        <f t="shared" si="1774"/>
        <v>-0.11902859616518412</v>
      </c>
      <c r="G14247">
        <f t="shared" si="1775"/>
        <v>-0.66125575835799699</v>
      </c>
      <c r="H14247">
        <f t="shared" si="1776"/>
        <v>0.12769165104452115</v>
      </c>
      <c r="I14247">
        <f t="shared" si="1781"/>
        <v>4.7541971042680951</v>
      </c>
      <c r="J14247">
        <f t="shared" si="1777"/>
        <v>7.947239666837425</v>
      </c>
      <c r="K14247">
        <f t="shared" si="1778"/>
        <v>7.0185471712844436E-2</v>
      </c>
      <c r="L14247">
        <f t="shared" si="1779"/>
        <v>7.0185471712844436E-2</v>
      </c>
      <c r="M14247">
        <f t="shared" si="1780"/>
        <v>3</v>
      </c>
    </row>
    <row r="14248" spans="1:13" x14ac:dyDescent="0.2">
      <c r="A14248" s="10">
        <v>14236</v>
      </c>
      <c r="B14248" t="s">
        <v>136022</v>
      </c>
      <c r="C14248">
        <v>20000000</v>
      </c>
      <c r="D14248">
        <v>1</v>
      </c>
      <c r="E14248">
        <v>1739</v>
      </c>
      <c r="F14248">
        <f t="shared" si="1774"/>
        <v>1.8374480075749246E-2</v>
      </c>
      <c r="G14248">
        <f t="shared" si="1775"/>
        <v>-0.66125575835799699</v>
      </c>
      <c r="H14248">
        <f t="shared" si="1776"/>
        <v>0.65891923194784063</v>
      </c>
      <c r="I14248">
        <f t="shared" si="1781"/>
        <v>2.8269473355759618</v>
      </c>
      <c r="J14248">
        <f t="shared" si="1777"/>
        <v>7.1936115591442658</v>
      </c>
      <c r="K14248">
        <f t="shared" si="1778"/>
        <v>8.820353921326439E-2</v>
      </c>
      <c r="L14248">
        <f t="shared" si="1779"/>
        <v>8.820353921326439E-2</v>
      </c>
      <c r="M14248">
        <f t="shared" si="1780"/>
        <v>3</v>
      </c>
    </row>
    <row r="14249" spans="1:13" x14ac:dyDescent="0.2">
      <c r="A14249" s="10">
        <v>14237</v>
      </c>
      <c r="B14249" t="s">
        <v>136025</v>
      </c>
      <c r="C14249">
        <v>29000000</v>
      </c>
      <c r="D14249">
        <v>2</v>
      </c>
      <c r="E14249">
        <v>780</v>
      </c>
      <c r="F14249">
        <f t="shared" si="1774"/>
        <v>8.0261562758583815E-2</v>
      </c>
      <c r="G14249">
        <f t="shared" si="1775"/>
        <v>1.8399733572088456E-4</v>
      </c>
      <c r="H14249">
        <f t="shared" si="1776"/>
        <v>0.29554744158672552</v>
      </c>
      <c r="I14249">
        <f t="shared" si="1781"/>
        <v>3.6547989661698339</v>
      </c>
      <c r="J14249">
        <f t="shared" si="1777"/>
        <v>4.5906091326907692</v>
      </c>
      <c r="K14249">
        <f t="shared" si="1778"/>
        <v>0.48424757399486151</v>
      </c>
      <c r="L14249">
        <f t="shared" si="1779"/>
        <v>0.48424757399486151</v>
      </c>
      <c r="M14249">
        <f t="shared" si="1780"/>
        <v>3</v>
      </c>
    </row>
    <row r="14250" spans="1:13" x14ac:dyDescent="0.2">
      <c r="A14250" s="10">
        <v>14238</v>
      </c>
      <c r="B14250" t="s">
        <v>136063</v>
      </c>
      <c r="C14250">
        <v>50000</v>
      </c>
      <c r="D14250">
        <v>1</v>
      </c>
      <c r="E14250">
        <v>1067</v>
      </c>
      <c r="F14250">
        <f t="shared" si="1774"/>
        <v>-0.11880855320453404</v>
      </c>
      <c r="G14250">
        <f t="shared" si="1775"/>
        <v>-0.66125575835799699</v>
      </c>
      <c r="H14250">
        <f t="shared" si="1776"/>
        <v>0.40429374381158478</v>
      </c>
      <c r="I14250">
        <f t="shared" si="1781"/>
        <v>3.6822003931551226</v>
      </c>
      <c r="J14250">
        <f t="shared" si="1777"/>
        <v>7.4877276110512598</v>
      </c>
      <c r="K14250">
        <f t="shared" si="1778"/>
        <v>1.7213399985080633E-4</v>
      </c>
      <c r="L14250">
        <f t="shared" si="1779"/>
        <v>1.7213399985080633E-4</v>
      </c>
      <c r="M14250">
        <f t="shared" si="1780"/>
        <v>3</v>
      </c>
    </row>
    <row r="14251" spans="1:13" x14ac:dyDescent="0.2">
      <c r="A14251" s="10">
        <v>14239</v>
      </c>
      <c r="B14251" t="s">
        <v>136093</v>
      </c>
      <c r="C14251">
        <v>800000</v>
      </c>
      <c r="D14251">
        <v>1</v>
      </c>
      <c r="E14251">
        <v>1433</v>
      </c>
      <c r="F14251">
        <f t="shared" si="1774"/>
        <v>-0.11365129631429782</v>
      </c>
      <c r="G14251">
        <f t="shared" si="1775"/>
        <v>-0.66125575835799699</v>
      </c>
      <c r="H14251">
        <f t="shared" si="1776"/>
        <v>0.54297369717150978</v>
      </c>
      <c r="I14251">
        <f t="shared" si="1781"/>
        <v>3.201522029038895</v>
      </c>
      <c r="J14251">
        <f t="shared" si="1777"/>
        <v>7.31403168700104</v>
      </c>
      <c r="K14251">
        <f t="shared" si="1778"/>
        <v>2.2628475264627187E-2</v>
      </c>
      <c r="L14251">
        <f t="shared" si="1779"/>
        <v>2.2628475264627187E-2</v>
      </c>
      <c r="M14251">
        <f t="shared" si="1780"/>
        <v>3</v>
      </c>
    </row>
    <row r="14252" spans="1:13" x14ac:dyDescent="0.2">
      <c r="A14252" s="10">
        <v>14240</v>
      </c>
      <c r="B14252" t="s">
        <v>136096</v>
      </c>
      <c r="C14252">
        <v>5000000</v>
      </c>
      <c r="D14252">
        <v>1</v>
      </c>
      <c r="E14252">
        <v>3624</v>
      </c>
      <c r="F14252">
        <f t="shared" si="1774"/>
        <v>-8.4770657728975032E-2</v>
      </c>
      <c r="G14252">
        <f t="shared" si="1775"/>
        <v>-0.66125575835799699</v>
      </c>
      <c r="H14252">
        <f t="shared" si="1776"/>
        <v>1.3731588824490939</v>
      </c>
      <c r="I14252">
        <f t="shared" si="1781"/>
        <v>1.129656181990216</v>
      </c>
      <c r="J14252">
        <f t="shared" si="1777"/>
        <v>7.0799057783270118</v>
      </c>
      <c r="K14252">
        <f t="shared" si="1778"/>
        <v>0.96239327874106784</v>
      </c>
      <c r="L14252">
        <f t="shared" si="1779"/>
        <v>0.96239327874106784</v>
      </c>
      <c r="M14252">
        <f t="shared" si="1780"/>
        <v>3</v>
      </c>
    </row>
    <row r="14253" spans="1:13" x14ac:dyDescent="0.2">
      <c r="A14253" s="10">
        <v>14241</v>
      </c>
      <c r="B14253" t="s">
        <v>136102</v>
      </c>
      <c r="C14253">
        <v>2000000</v>
      </c>
      <c r="D14253">
        <v>1</v>
      </c>
      <c r="E14253">
        <v>1798</v>
      </c>
      <c r="F14253">
        <f t="shared" si="1774"/>
        <v>-0.10539968528991989</v>
      </c>
      <c r="G14253">
        <f t="shared" si="1775"/>
        <v>-0.66125575835799699</v>
      </c>
      <c r="H14253">
        <f t="shared" si="1776"/>
        <v>0.68127474355504158</v>
      </c>
      <c r="I14253">
        <f t="shared" si="1781"/>
        <v>2.7600795755835978</v>
      </c>
      <c r="J14253">
        <f t="shared" si="1777"/>
        <v>7.1786720057878064</v>
      </c>
      <c r="K14253">
        <f t="shared" si="1778"/>
        <v>8.3420561265015764E-2</v>
      </c>
      <c r="L14253">
        <f t="shared" si="1779"/>
        <v>8.3420561265015764E-2</v>
      </c>
      <c r="M14253">
        <f t="shared" si="1780"/>
        <v>3</v>
      </c>
    </row>
    <row r="14254" spans="1:13" x14ac:dyDescent="0.2">
      <c r="A14254" s="10">
        <v>14242</v>
      </c>
      <c r="B14254" t="s">
        <v>136111</v>
      </c>
      <c r="C14254">
        <v>275000</v>
      </c>
      <c r="D14254">
        <v>2</v>
      </c>
      <c r="E14254">
        <v>1829</v>
      </c>
      <c r="F14254">
        <f t="shared" si="1774"/>
        <v>-0.11726137613746318</v>
      </c>
      <c r="G14254">
        <f t="shared" si="1775"/>
        <v>1.8399733572088456E-4</v>
      </c>
      <c r="H14254">
        <f t="shared" si="1776"/>
        <v>0.69302085982323203</v>
      </c>
      <c r="I14254">
        <f t="shared" si="1781"/>
        <v>2.2887212892406064</v>
      </c>
      <c r="J14254">
        <f t="shared" si="1777"/>
        <v>4.1085406828367974</v>
      </c>
      <c r="K14254">
        <f t="shared" si="1778"/>
        <v>0.52780518407513055</v>
      </c>
      <c r="L14254">
        <f t="shared" si="1779"/>
        <v>0.52780518407513055</v>
      </c>
      <c r="M14254">
        <f t="shared" si="1780"/>
        <v>3</v>
      </c>
    </row>
    <row r="14255" spans="1:13" x14ac:dyDescent="0.2">
      <c r="A14255" s="10">
        <v>14243</v>
      </c>
      <c r="B14255" t="s">
        <v>136118</v>
      </c>
      <c r="C14255">
        <v>500000</v>
      </c>
      <c r="D14255">
        <v>1</v>
      </c>
      <c r="E14255">
        <v>1098</v>
      </c>
      <c r="F14255">
        <f t="shared" si="1774"/>
        <v>-0.11571419907039231</v>
      </c>
      <c r="G14255">
        <f t="shared" si="1775"/>
        <v>-0.66125575835799699</v>
      </c>
      <c r="H14255">
        <f t="shared" si="1776"/>
        <v>0.41603986007977517</v>
      </c>
      <c r="I14255">
        <f t="shared" si="1781"/>
        <v>3.6395667891553107</v>
      </c>
      <c r="J14255">
        <f t="shared" si="1777"/>
        <v>7.4710431706854994</v>
      </c>
      <c r="K14255">
        <f t="shared" si="1778"/>
        <v>5.5945044337645813E-4</v>
      </c>
      <c r="L14255">
        <f t="shared" si="1779"/>
        <v>5.5945044337645813E-4</v>
      </c>
      <c r="M14255">
        <f t="shared" si="1780"/>
        <v>3</v>
      </c>
    </row>
    <row r="14256" spans="1:13" x14ac:dyDescent="0.2">
      <c r="A14256" s="10">
        <v>14244</v>
      </c>
      <c r="B14256" t="s">
        <v>136128</v>
      </c>
      <c r="C14256">
        <v>25000000</v>
      </c>
      <c r="D14256">
        <v>1</v>
      </c>
      <c r="E14256">
        <v>5450</v>
      </c>
      <c r="F14256">
        <f t="shared" si="1774"/>
        <v>5.2756192677324003E-2</v>
      </c>
      <c r="G14256">
        <f t="shared" si="1775"/>
        <v>-0.66125575835799699</v>
      </c>
      <c r="H14256">
        <f t="shared" si="1776"/>
        <v>2.0650430213431461</v>
      </c>
      <c r="I14256">
        <f t="shared" si="1781"/>
        <v>0.46472569048725693</v>
      </c>
      <c r="J14256">
        <f t="shared" si="1777"/>
        <v>7.9443415389678123</v>
      </c>
      <c r="K14256">
        <f t="shared" si="1778"/>
        <v>2.8247039125362976</v>
      </c>
      <c r="L14256">
        <f t="shared" si="1779"/>
        <v>0.46472569048725693</v>
      </c>
      <c r="M14256">
        <f t="shared" si="1780"/>
        <v>1</v>
      </c>
    </row>
    <row r="14257" spans="1:13" x14ac:dyDescent="0.2">
      <c r="A14257" s="10">
        <v>14245</v>
      </c>
      <c r="B14257" t="s">
        <v>136131</v>
      </c>
      <c r="C14257">
        <v>780000</v>
      </c>
      <c r="D14257">
        <v>3</v>
      </c>
      <c r="E14257">
        <v>864</v>
      </c>
      <c r="F14257">
        <f t="shared" si="1774"/>
        <v>-0.11378882316470412</v>
      </c>
      <c r="G14257">
        <f t="shared" si="1775"/>
        <v>0.66162375302943877</v>
      </c>
      <c r="H14257">
        <f t="shared" si="1776"/>
        <v>0.32737562760375749</v>
      </c>
      <c r="I14257">
        <f t="shared" si="1781"/>
        <v>3.9641344353682921</v>
      </c>
      <c r="J14257">
        <f t="shared" si="1777"/>
        <v>2.3492103992149231</v>
      </c>
      <c r="K14257">
        <f t="shared" si="1778"/>
        <v>1.7542582721156383</v>
      </c>
      <c r="L14257">
        <f t="shared" si="1779"/>
        <v>1.7542582721156383</v>
      </c>
      <c r="M14257">
        <f t="shared" si="1780"/>
        <v>3</v>
      </c>
    </row>
    <row r="14258" spans="1:13" x14ac:dyDescent="0.2">
      <c r="A14258" s="10">
        <v>14246</v>
      </c>
      <c r="B14258" t="s">
        <v>136142</v>
      </c>
      <c r="C14258">
        <v>120000</v>
      </c>
      <c r="D14258">
        <v>2</v>
      </c>
      <c r="E14258">
        <v>1433</v>
      </c>
      <c r="F14258">
        <f t="shared" si="1774"/>
        <v>-0.11832720922811199</v>
      </c>
      <c r="G14258">
        <f t="shared" si="1775"/>
        <v>1.8399733572088456E-4</v>
      </c>
      <c r="H14258">
        <f t="shared" si="1776"/>
        <v>0.54297369717150978</v>
      </c>
      <c r="I14258">
        <f t="shared" si="1781"/>
        <v>2.7647615739932161</v>
      </c>
      <c r="J14258">
        <f t="shared" si="1777"/>
        <v>4.2523475660419221</v>
      </c>
      <c r="K14258">
        <f t="shared" si="1778"/>
        <v>0.460159320474128</v>
      </c>
      <c r="L14258">
        <f t="shared" si="1779"/>
        <v>0.460159320474128</v>
      </c>
      <c r="M14258">
        <f t="shared" si="1780"/>
        <v>3</v>
      </c>
    </row>
    <row r="14259" spans="1:13" x14ac:dyDescent="0.2">
      <c r="A14259" s="10">
        <v>14247</v>
      </c>
      <c r="B14259" t="s">
        <v>136169</v>
      </c>
      <c r="C14259">
        <v>150000</v>
      </c>
      <c r="D14259">
        <v>1</v>
      </c>
      <c r="E14259">
        <v>1451</v>
      </c>
      <c r="F14259">
        <f t="shared" si="1774"/>
        <v>-0.11812091895250254</v>
      </c>
      <c r="G14259">
        <f t="shared" si="1775"/>
        <v>-0.66125575835799699</v>
      </c>
      <c r="H14259">
        <f t="shared" si="1776"/>
        <v>0.54979402274658806</v>
      </c>
      <c r="I14259">
        <f t="shared" si="1781"/>
        <v>3.1796232781625005</v>
      </c>
      <c r="J14259">
        <f t="shared" si="1777"/>
        <v>7.3073229975899272</v>
      </c>
      <c r="K14259">
        <f t="shared" si="1778"/>
        <v>2.4753026103030859E-2</v>
      </c>
      <c r="L14259">
        <f t="shared" si="1779"/>
        <v>2.4753026103030859E-2</v>
      </c>
      <c r="M14259">
        <f t="shared" si="1780"/>
        <v>3</v>
      </c>
    </row>
    <row r="14260" spans="1:13" x14ac:dyDescent="0.2">
      <c r="A14260" s="10">
        <v>14248</v>
      </c>
      <c r="B14260" t="s">
        <v>136175</v>
      </c>
      <c r="C14260">
        <v>13000000</v>
      </c>
      <c r="D14260">
        <v>3</v>
      </c>
      <c r="E14260">
        <v>3561</v>
      </c>
      <c r="F14260">
        <f t="shared" si="1774"/>
        <v>-2.9759917566455418E-2</v>
      </c>
      <c r="G14260">
        <f t="shared" si="1775"/>
        <v>0.66162375302943877</v>
      </c>
      <c r="H14260">
        <f t="shared" si="1776"/>
        <v>1.3492877429363199</v>
      </c>
      <c r="I14260">
        <f t="shared" si="1781"/>
        <v>1.1676093997829238</v>
      </c>
      <c r="J14260">
        <f t="shared" si="1777"/>
        <v>1.8138916770695981</v>
      </c>
      <c r="K14260">
        <f t="shared" si="1778"/>
        <v>2.6722847131488541</v>
      </c>
      <c r="L14260">
        <f t="shared" si="1779"/>
        <v>1.1676093997829238</v>
      </c>
      <c r="M14260">
        <f t="shared" si="1780"/>
        <v>1</v>
      </c>
    </row>
    <row r="14261" spans="1:13" x14ac:dyDescent="0.2">
      <c r="A14261" s="10">
        <v>14249</v>
      </c>
      <c r="B14261" t="s">
        <v>136179</v>
      </c>
      <c r="C14261">
        <v>140000</v>
      </c>
      <c r="D14261">
        <v>1</v>
      </c>
      <c r="E14261">
        <v>2163</v>
      </c>
      <c r="F14261">
        <f t="shared" si="1774"/>
        <v>-0.11818968237770569</v>
      </c>
      <c r="G14261">
        <f t="shared" si="1775"/>
        <v>-0.66125575835799699</v>
      </c>
      <c r="H14261">
        <f t="shared" si="1776"/>
        <v>0.81957578993857338</v>
      </c>
      <c r="I14261">
        <f t="shared" si="1781"/>
        <v>2.3600169401910134</v>
      </c>
      <c r="J14261">
        <f t="shared" si="1777"/>
        <v>7.0851045071552745</v>
      </c>
      <c r="K14261">
        <f t="shared" si="1778"/>
        <v>0.18238036276694075</v>
      </c>
      <c r="L14261">
        <f t="shared" si="1779"/>
        <v>0.18238036276694075</v>
      </c>
      <c r="M14261">
        <f t="shared" si="1780"/>
        <v>3</v>
      </c>
    </row>
    <row r="14262" spans="1:13" x14ac:dyDescent="0.2">
      <c r="A14262" s="10">
        <v>14250</v>
      </c>
      <c r="B14262" t="s">
        <v>136182</v>
      </c>
      <c r="C14262">
        <v>3000000</v>
      </c>
      <c r="D14262">
        <v>1</v>
      </c>
      <c r="E14262">
        <v>6546</v>
      </c>
      <c r="F14262">
        <f t="shared" si="1774"/>
        <v>-9.8523342769604935E-2</v>
      </c>
      <c r="G14262">
        <f t="shared" si="1775"/>
        <v>-0.66125575835799699</v>
      </c>
      <c r="H14262">
        <f t="shared" si="1776"/>
        <v>2.4803250674701349</v>
      </c>
      <c r="I14262">
        <f t="shared" si="1781"/>
        <v>0.51784127913827649</v>
      </c>
      <c r="J14262">
        <f t="shared" si="1777"/>
        <v>8.9199943172759664</v>
      </c>
      <c r="K14262">
        <f t="shared" si="1778"/>
        <v>4.3590231614883281</v>
      </c>
      <c r="L14262">
        <f t="shared" si="1779"/>
        <v>0.51784127913827649</v>
      </c>
      <c r="M14262">
        <f t="shared" si="1780"/>
        <v>1</v>
      </c>
    </row>
    <row r="14263" spans="1:13" x14ac:dyDescent="0.2">
      <c r="A14263" s="10">
        <v>14251</v>
      </c>
      <c r="B14263" t="s">
        <v>136206</v>
      </c>
      <c r="C14263">
        <v>1000000</v>
      </c>
      <c r="D14263">
        <v>1</v>
      </c>
      <c r="E14263">
        <v>702</v>
      </c>
      <c r="F14263">
        <f t="shared" si="1774"/>
        <v>-0.11227602781023484</v>
      </c>
      <c r="G14263">
        <f t="shared" si="1775"/>
        <v>-0.66125575835799699</v>
      </c>
      <c r="H14263">
        <f t="shared" si="1776"/>
        <v>0.26599269742805298</v>
      </c>
      <c r="I14263">
        <f t="shared" si="1781"/>
        <v>4.1980225523417438</v>
      </c>
      <c r="J14263">
        <f t="shared" si="1777"/>
        <v>7.6971772647560535</v>
      </c>
      <c r="K14263">
        <f t="shared" si="1778"/>
        <v>1.6016623177363517E-2</v>
      </c>
      <c r="L14263">
        <f t="shared" si="1779"/>
        <v>1.6016623177363517E-2</v>
      </c>
      <c r="M14263">
        <f t="shared" si="1780"/>
        <v>3</v>
      </c>
    </row>
    <row r="14264" spans="1:13" x14ac:dyDescent="0.2">
      <c r="A14264" s="10">
        <v>14252</v>
      </c>
      <c r="B14264" t="s">
        <v>136210</v>
      </c>
      <c r="C14264">
        <v>3000000</v>
      </c>
      <c r="D14264">
        <v>3</v>
      </c>
      <c r="E14264">
        <v>2438</v>
      </c>
      <c r="F14264">
        <f t="shared" si="1774"/>
        <v>-9.8523342769604935E-2</v>
      </c>
      <c r="G14264">
        <f t="shared" si="1775"/>
        <v>0.66162375302943877</v>
      </c>
      <c r="H14264">
        <f t="shared" si="1776"/>
        <v>0.92377520844671379</v>
      </c>
      <c r="I14264">
        <f t="shared" si="1781"/>
        <v>2.0795988457597963</v>
      </c>
      <c r="J14264">
        <f t="shared" si="1777"/>
        <v>1.7850025405315033</v>
      </c>
      <c r="K14264">
        <f t="shared" si="1778"/>
        <v>2.0324214671823277</v>
      </c>
      <c r="L14264">
        <f t="shared" si="1779"/>
        <v>1.7850025405315033</v>
      </c>
      <c r="M14264">
        <f t="shared" si="1780"/>
        <v>2</v>
      </c>
    </row>
    <row r="14265" spans="1:13" x14ac:dyDescent="0.2">
      <c r="A14265" s="10">
        <v>14253</v>
      </c>
      <c r="B14265" t="s">
        <v>136214</v>
      </c>
      <c r="C14265">
        <v>500000</v>
      </c>
      <c r="D14265">
        <v>2</v>
      </c>
      <c r="E14265">
        <v>490</v>
      </c>
      <c r="F14265">
        <f t="shared" si="1774"/>
        <v>-0.11571419907039231</v>
      </c>
      <c r="G14265">
        <f t="shared" si="1775"/>
        <v>1.8399733572088456E-4</v>
      </c>
      <c r="H14265">
        <f t="shared" si="1776"/>
        <v>0.18566441843268655</v>
      </c>
      <c r="I14265">
        <f t="shared" si="1781"/>
        <v>4.0788136569700049</v>
      </c>
      <c r="J14265">
        <f t="shared" si="1777"/>
        <v>4.7751469383253147</v>
      </c>
      <c r="K14265">
        <f t="shared" si="1778"/>
        <v>0.48031077807794309</v>
      </c>
      <c r="L14265">
        <f t="shared" si="1779"/>
        <v>0.48031077807794309</v>
      </c>
      <c r="M14265">
        <f t="shared" si="1780"/>
        <v>3</v>
      </c>
    </row>
    <row r="14266" spans="1:13" x14ac:dyDescent="0.2">
      <c r="A14266" s="10">
        <v>14254</v>
      </c>
      <c r="B14266" t="s">
        <v>136222</v>
      </c>
      <c r="C14266">
        <v>8150000</v>
      </c>
      <c r="D14266">
        <v>3</v>
      </c>
      <c r="E14266">
        <v>2163</v>
      </c>
      <c r="F14266">
        <f t="shared" si="1774"/>
        <v>-6.3110178789982929E-2</v>
      </c>
      <c r="G14266">
        <f t="shared" si="1775"/>
        <v>0.66162375302943877</v>
      </c>
      <c r="H14266">
        <f t="shared" si="1776"/>
        <v>0.81957578993857338</v>
      </c>
      <c r="I14266">
        <f t="shared" si="1781"/>
        <v>2.3540668478751541</v>
      </c>
      <c r="J14266">
        <f t="shared" si="1777"/>
        <v>1.8280443851257562</v>
      </c>
      <c r="K14266">
        <f t="shared" si="1778"/>
        <v>1.9348486229216444</v>
      </c>
      <c r="L14266">
        <f t="shared" si="1779"/>
        <v>1.8280443851257562</v>
      </c>
      <c r="M14266">
        <f t="shared" si="1780"/>
        <v>2</v>
      </c>
    </row>
    <row r="14267" spans="1:13" x14ac:dyDescent="0.2">
      <c r="A14267" s="10">
        <v>14255</v>
      </c>
      <c r="B14267" t="s">
        <v>136241</v>
      </c>
      <c r="C14267">
        <v>12000000</v>
      </c>
      <c r="D14267">
        <v>1</v>
      </c>
      <c r="E14267">
        <v>1433</v>
      </c>
      <c r="F14267">
        <f t="shared" si="1774"/>
        <v>-3.6636260086770366E-2</v>
      </c>
      <c r="G14267">
        <f t="shared" si="1775"/>
        <v>-0.66125575835799699</v>
      </c>
      <c r="H14267">
        <f t="shared" si="1776"/>
        <v>0.54297369717150978</v>
      </c>
      <c r="I14267">
        <f t="shared" si="1781"/>
        <v>3.1955907132337678</v>
      </c>
      <c r="J14267">
        <f t="shared" si="1777"/>
        <v>7.3065910631562145</v>
      </c>
      <c r="K14267">
        <f t="shared" si="1778"/>
        <v>2.8453874716091569E-2</v>
      </c>
      <c r="L14267">
        <f t="shared" si="1779"/>
        <v>2.8453874716091569E-2</v>
      </c>
      <c r="M14267">
        <f t="shared" si="1780"/>
        <v>3</v>
      </c>
    </row>
    <row r="14268" spans="1:13" x14ac:dyDescent="0.2">
      <c r="A14268" s="10">
        <v>14256</v>
      </c>
      <c r="B14268" t="s">
        <v>136245</v>
      </c>
      <c r="C14268">
        <v>20750000</v>
      </c>
      <c r="D14268">
        <v>2</v>
      </c>
      <c r="E14268">
        <v>2894</v>
      </c>
      <c r="F14268">
        <f t="shared" si="1774"/>
        <v>2.3531736965985459E-2</v>
      </c>
      <c r="G14268">
        <f t="shared" si="1775"/>
        <v>1.8399733572088456E-4</v>
      </c>
      <c r="H14268">
        <f t="shared" si="1776"/>
        <v>1.0965567896820303</v>
      </c>
      <c r="I14268">
        <f t="shared" si="1781"/>
        <v>1.229437149123386</v>
      </c>
      <c r="J14268">
        <f t="shared" si="1777"/>
        <v>3.9400600109208734</v>
      </c>
      <c r="K14268">
        <f t="shared" si="1778"/>
        <v>0.95176244474319105</v>
      </c>
      <c r="L14268">
        <f t="shared" si="1779"/>
        <v>0.95176244474319105</v>
      </c>
      <c r="M14268">
        <f t="shared" si="1780"/>
        <v>3</v>
      </c>
    </row>
    <row r="14269" spans="1:13" x14ac:dyDescent="0.2">
      <c r="A14269" s="10">
        <v>14257</v>
      </c>
      <c r="B14269" t="s">
        <v>136252</v>
      </c>
      <c r="C14269">
        <v>142500</v>
      </c>
      <c r="D14269">
        <v>1</v>
      </c>
      <c r="E14269">
        <v>1798</v>
      </c>
      <c r="F14269">
        <f t="shared" si="1774"/>
        <v>-0.11817249152140491</v>
      </c>
      <c r="G14269">
        <f t="shared" si="1775"/>
        <v>-0.66125575835799699</v>
      </c>
      <c r="H14269">
        <f t="shared" si="1776"/>
        <v>0.68127474355504158</v>
      </c>
      <c r="I14269">
        <f t="shared" si="1781"/>
        <v>2.7619993239744911</v>
      </c>
      <c r="J14269">
        <f t="shared" si="1777"/>
        <v>7.1808420702218907</v>
      </c>
      <c r="K14269">
        <f t="shared" si="1778"/>
        <v>8.3390479424737554E-2</v>
      </c>
      <c r="L14269">
        <f t="shared" si="1779"/>
        <v>8.3390479424737554E-2</v>
      </c>
      <c r="M14269">
        <f t="shared" si="1780"/>
        <v>3</v>
      </c>
    </row>
    <row r="14270" spans="1:13" x14ac:dyDescent="0.2">
      <c r="A14270" s="10">
        <v>14258</v>
      </c>
      <c r="B14270" t="s">
        <v>136255</v>
      </c>
      <c r="C14270">
        <v>2000000</v>
      </c>
      <c r="D14270">
        <v>1</v>
      </c>
      <c r="E14270">
        <v>3624</v>
      </c>
      <c r="F14270">
        <f t="shared" si="1774"/>
        <v>-0.10539968528991989</v>
      </c>
      <c r="G14270">
        <f t="shared" si="1775"/>
        <v>-0.66125575835799699</v>
      </c>
      <c r="H14270">
        <f t="shared" si="1776"/>
        <v>1.3731588824490939</v>
      </c>
      <c r="I14270">
        <f t="shared" si="1781"/>
        <v>1.1320676703995074</v>
      </c>
      <c r="J14270">
        <f t="shared" si="1777"/>
        <v>7.0827215456755077</v>
      </c>
      <c r="K14270">
        <f t="shared" si="1778"/>
        <v>0.96165564699234352</v>
      </c>
      <c r="L14270">
        <f t="shared" si="1779"/>
        <v>0.96165564699234352</v>
      </c>
      <c r="M14270">
        <f t="shared" si="1780"/>
        <v>3</v>
      </c>
    </row>
    <row r="14271" spans="1:13" x14ac:dyDescent="0.2">
      <c r="A14271" s="10">
        <v>14259</v>
      </c>
      <c r="B14271" t="s">
        <v>136259</v>
      </c>
      <c r="C14271">
        <v>72000000</v>
      </c>
      <c r="D14271">
        <v>4</v>
      </c>
      <c r="E14271">
        <v>2528</v>
      </c>
      <c r="F14271">
        <f t="shared" si="1774"/>
        <v>0.37594429113212668</v>
      </c>
      <c r="G14271">
        <f t="shared" si="1775"/>
        <v>1.3230635087231564</v>
      </c>
      <c r="H14271">
        <f t="shared" si="1776"/>
        <v>0.9578768363221053</v>
      </c>
      <c r="I14271">
        <f t="shared" si="1781"/>
        <v>3.4723655134115132</v>
      </c>
      <c r="J14271">
        <f t="shared" si="1777"/>
        <v>0.61896782858413213</v>
      </c>
      <c r="K14271">
        <f t="shared" si="1778"/>
        <v>4.4961510547045798</v>
      </c>
      <c r="L14271">
        <f t="shared" si="1779"/>
        <v>0.61896782858413213</v>
      </c>
      <c r="M14271">
        <f t="shared" si="1780"/>
        <v>2</v>
      </c>
    </row>
    <row r="14272" spans="1:13" x14ac:dyDescent="0.2">
      <c r="A14272" s="10">
        <v>14260</v>
      </c>
      <c r="B14272" t="s">
        <v>136262</v>
      </c>
      <c r="C14272">
        <v>20000</v>
      </c>
      <c r="D14272">
        <v>2</v>
      </c>
      <c r="E14272">
        <v>947</v>
      </c>
      <c r="F14272">
        <f t="shared" si="1774"/>
        <v>-0.11901484348014349</v>
      </c>
      <c r="G14272">
        <f t="shared" si="1775"/>
        <v>1.8399733572088456E-4</v>
      </c>
      <c r="H14272">
        <f t="shared" si="1776"/>
        <v>0.35882490664439626</v>
      </c>
      <c r="I14272">
        <f t="shared" si="1781"/>
        <v>3.4104351125285297</v>
      </c>
      <c r="J14272">
        <f t="shared" si="1777"/>
        <v>4.49026795277359</v>
      </c>
      <c r="K14272">
        <f t="shared" si="1778"/>
        <v>0.43867638911354889</v>
      </c>
      <c r="L14272">
        <f t="shared" si="1779"/>
        <v>0.43867638911354889</v>
      </c>
      <c r="M14272">
        <f t="shared" si="1780"/>
        <v>3</v>
      </c>
    </row>
    <row r="14273" spans="1:13" x14ac:dyDescent="0.2">
      <c r="A14273" s="10">
        <v>14261</v>
      </c>
      <c r="B14273" t="s">
        <v>136266</v>
      </c>
      <c r="C14273">
        <v>275000</v>
      </c>
      <c r="D14273">
        <v>1</v>
      </c>
      <c r="E14273">
        <v>1433</v>
      </c>
      <c r="F14273">
        <f t="shared" si="1774"/>
        <v>-0.11726137613746318</v>
      </c>
      <c r="G14273">
        <f t="shared" si="1775"/>
        <v>-0.66125575835799699</v>
      </c>
      <c r="H14273">
        <f t="shared" si="1776"/>
        <v>0.54297369717150978</v>
      </c>
      <c r="I14273">
        <f t="shared" si="1781"/>
        <v>3.2020911225719555</v>
      </c>
      <c r="J14273">
        <f t="shared" si="1777"/>
        <v>7.3146715293484608</v>
      </c>
      <c r="K14273">
        <f t="shared" si="1778"/>
        <v>2.2646472770034766E-2</v>
      </c>
      <c r="L14273">
        <f t="shared" si="1779"/>
        <v>2.2646472770034766E-2</v>
      </c>
      <c r="M14273">
        <f t="shared" si="1780"/>
        <v>3</v>
      </c>
    </row>
    <row r="14274" spans="1:13" x14ac:dyDescent="0.2">
      <c r="A14274" s="10">
        <v>14262</v>
      </c>
      <c r="B14274" t="s">
        <v>136280</v>
      </c>
      <c r="C14274">
        <v>2200000</v>
      </c>
      <c r="D14274">
        <v>1</v>
      </c>
      <c r="E14274">
        <v>1206</v>
      </c>
      <c r="F14274">
        <f t="shared" si="1774"/>
        <v>-0.1040244167858569</v>
      </c>
      <c r="G14274">
        <f t="shared" si="1775"/>
        <v>-0.66125575835799699</v>
      </c>
      <c r="H14274">
        <f t="shared" si="1776"/>
        <v>0.45696181353024484</v>
      </c>
      <c r="I14274">
        <f t="shared" si="1781"/>
        <v>3.4932182682573059</v>
      </c>
      <c r="J14274">
        <f t="shared" si="1777"/>
        <v>7.4150803645593415</v>
      </c>
      <c r="K14274">
        <f t="shared" si="1778"/>
        <v>4.2290974624603688E-3</v>
      </c>
      <c r="L14274">
        <f t="shared" si="1779"/>
        <v>4.2290974624603688E-3</v>
      </c>
      <c r="M14274">
        <f t="shared" si="1780"/>
        <v>3</v>
      </c>
    </row>
    <row r="14275" spans="1:13" x14ac:dyDescent="0.2">
      <c r="A14275" s="10">
        <v>14263</v>
      </c>
      <c r="B14275" t="s">
        <v>136288</v>
      </c>
      <c r="C14275">
        <v>5000000</v>
      </c>
      <c r="D14275">
        <v>1</v>
      </c>
      <c r="E14275">
        <v>824</v>
      </c>
      <c r="F14275">
        <f t="shared" si="1774"/>
        <v>-8.4770657728975032E-2</v>
      </c>
      <c r="G14275">
        <f t="shared" si="1775"/>
        <v>-0.66125575835799699</v>
      </c>
      <c r="H14275">
        <f t="shared" si="1776"/>
        <v>0.31221934854802796</v>
      </c>
      <c r="I14275">
        <f t="shared" si="1781"/>
        <v>4.0176054384062203</v>
      </c>
      <c r="J14275">
        <f t="shared" si="1777"/>
        <v>7.6185822821685267</v>
      </c>
      <c r="K14275">
        <f t="shared" si="1778"/>
        <v>7.2474778996944097E-3</v>
      </c>
      <c r="L14275">
        <f t="shared" si="1779"/>
        <v>7.2474778996944097E-3</v>
      </c>
      <c r="M14275">
        <f t="shared" si="1780"/>
        <v>3</v>
      </c>
    </row>
    <row r="14276" spans="1:13" x14ac:dyDescent="0.2">
      <c r="A14276" s="10">
        <v>14264</v>
      </c>
      <c r="B14276" t="s">
        <v>136298</v>
      </c>
      <c r="C14276">
        <v>300000</v>
      </c>
      <c r="D14276">
        <v>2</v>
      </c>
      <c r="E14276">
        <v>4355</v>
      </c>
      <c r="F14276">
        <f t="shared" si="1774"/>
        <v>-0.11708946757445531</v>
      </c>
      <c r="G14276">
        <f t="shared" si="1775"/>
        <v>1.8399733572088456E-4</v>
      </c>
      <c r="H14276">
        <f t="shared" si="1776"/>
        <v>1.6501398821925508</v>
      </c>
      <c r="I14276">
        <f t="shared" si="1781"/>
        <v>0.31292695890856775</v>
      </c>
      <c r="J14276">
        <f t="shared" si="1777"/>
        <v>4.2521226167290127</v>
      </c>
      <c r="K14276">
        <f t="shared" si="1778"/>
        <v>2.0190578516368385</v>
      </c>
      <c r="L14276">
        <f t="shared" si="1779"/>
        <v>0.31292695890856775</v>
      </c>
      <c r="M14276">
        <f t="shared" si="1780"/>
        <v>1</v>
      </c>
    </row>
    <row r="14277" spans="1:13" x14ac:dyDescent="0.2">
      <c r="A14277" s="10">
        <v>14265</v>
      </c>
      <c r="B14277" t="s">
        <v>136314</v>
      </c>
      <c r="C14277">
        <v>6500000</v>
      </c>
      <c r="D14277">
        <v>2</v>
      </c>
      <c r="E14277">
        <v>5816</v>
      </c>
      <c r="F14277">
        <f t="shared" si="1774"/>
        <v>-7.4456143948502598E-2</v>
      </c>
      <c r="G14277">
        <f t="shared" si="1775"/>
        <v>1.8399733572088456E-4</v>
      </c>
      <c r="H14277">
        <f t="shared" si="1776"/>
        <v>2.2037229747030711</v>
      </c>
      <c r="I14277">
        <f t="shared" si="1781"/>
        <v>1.4303436153149142E-3</v>
      </c>
      <c r="J14277">
        <f t="shared" si="1777"/>
        <v>5.1656074528821154</v>
      </c>
      <c r="K14277">
        <f t="shared" si="1778"/>
        <v>3.7193415175224227</v>
      </c>
      <c r="L14277">
        <f t="shared" si="1779"/>
        <v>1.4303436153149142E-3</v>
      </c>
      <c r="M14277">
        <f t="shared" si="1780"/>
        <v>1</v>
      </c>
    </row>
    <row r="14278" spans="1:13" x14ac:dyDescent="0.2">
      <c r="A14278" s="10">
        <v>14266</v>
      </c>
      <c r="B14278" t="s">
        <v>136359</v>
      </c>
      <c r="C14278">
        <v>135000000</v>
      </c>
      <c r="D14278">
        <v>1</v>
      </c>
      <c r="E14278">
        <v>3624</v>
      </c>
      <c r="F14278">
        <f t="shared" si="1774"/>
        <v>0.80915386991196869</v>
      </c>
      <c r="G14278">
        <f t="shared" si="1775"/>
        <v>-0.66125575835799699</v>
      </c>
      <c r="H14278">
        <f t="shared" si="1776"/>
        <v>1.3731588824490939</v>
      </c>
      <c r="I14278">
        <f t="shared" si="1781"/>
        <v>1.8427002057571222</v>
      </c>
      <c r="J14278">
        <f t="shared" si="1777"/>
        <v>7.7754310480617139</v>
      </c>
      <c r="K14278">
        <f t="shared" si="1778"/>
        <v>1.8118991760219854</v>
      </c>
      <c r="L14278">
        <f t="shared" si="1779"/>
        <v>1.8118991760219854</v>
      </c>
      <c r="M14278">
        <f t="shared" si="1780"/>
        <v>3</v>
      </c>
    </row>
    <row r="14279" spans="1:13" x14ac:dyDescent="0.2">
      <c r="A14279" s="10">
        <v>14267</v>
      </c>
      <c r="B14279" t="s">
        <v>136374</v>
      </c>
      <c r="C14279">
        <v>750000</v>
      </c>
      <c r="D14279">
        <v>4</v>
      </c>
      <c r="E14279">
        <v>3139</v>
      </c>
      <c r="F14279">
        <f t="shared" si="1774"/>
        <v>-0.11399511344031357</v>
      </c>
      <c r="G14279">
        <f t="shared" si="1775"/>
        <v>1.3230635087231564</v>
      </c>
      <c r="H14279">
        <f t="shared" si="1776"/>
        <v>1.1893889988983735</v>
      </c>
      <c r="I14279">
        <f t="shared" si="1781"/>
        <v>2.7848680083125998</v>
      </c>
      <c r="J14279">
        <f t="shared" si="1777"/>
        <v>0.45371682394240598</v>
      </c>
      <c r="K14279">
        <f t="shared" si="1778"/>
        <v>4.5724801887043149</v>
      </c>
      <c r="L14279">
        <f t="shared" si="1779"/>
        <v>0.45371682394240598</v>
      </c>
      <c r="M14279">
        <f t="shared" si="1780"/>
        <v>2</v>
      </c>
    </row>
    <row r="14280" spans="1:13" x14ac:dyDescent="0.2">
      <c r="A14280" s="10">
        <v>14268</v>
      </c>
      <c r="B14280" t="s">
        <v>136378</v>
      </c>
      <c r="C14280">
        <v>12000000</v>
      </c>
      <c r="D14280">
        <v>2</v>
      </c>
      <c r="E14280">
        <v>3259</v>
      </c>
      <c r="F14280">
        <f t="shared" si="1774"/>
        <v>-3.6636260086770366E-2</v>
      </c>
      <c r="G14280">
        <f t="shared" si="1775"/>
        <v>1.8399733572088456E-4</v>
      </c>
      <c r="H14280">
        <f t="shared" si="1776"/>
        <v>1.2348578360655622</v>
      </c>
      <c r="I14280">
        <f t="shared" si="1781"/>
        <v>0.93869965686707935</v>
      </c>
      <c r="J14280">
        <f t="shared" si="1777"/>
        <v>3.9567461493883265</v>
      </c>
      <c r="K14280">
        <f t="shared" si="1778"/>
        <v>1.1528149100851519</v>
      </c>
      <c r="L14280">
        <f t="shared" si="1779"/>
        <v>0.93869965686707935</v>
      </c>
      <c r="M14280">
        <f t="shared" si="1780"/>
        <v>1</v>
      </c>
    </row>
    <row r="14281" spans="1:13" x14ac:dyDescent="0.2">
      <c r="A14281" s="10">
        <v>14269</v>
      </c>
      <c r="B14281" t="s">
        <v>136397</v>
      </c>
      <c r="C14281">
        <v>2000000</v>
      </c>
      <c r="D14281">
        <v>1</v>
      </c>
      <c r="E14281">
        <v>1067</v>
      </c>
      <c r="F14281">
        <f t="shared" si="1774"/>
        <v>-0.10539968528991989</v>
      </c>
      <c r="G14281">
        <f t="shared" si="1775"/>
        <v>-0.66125575835799699</v>
      </c>
      <c r="H14281">
        <f t="shared" si="1776"/>
        <v>0.40429374381158478</v>
      </c>
      <c r="I14281">
        <f t="shared" si="1781"/>
        <v>3.6801765160445603</v>
      </c>
      <c r="J14281">
        <f t="shared" si="1777"/>
        <v>7.4854409526302144</v>
      </c>
      <c r="K14281">
        <f t="shared" si="1778"/>
        <v>1.9518499199844351E-4</v>
      </c>
      <c r="L14281">
        <f t="shared" si="1779"/>
        <v>1.9518499199844351E-4</v>
      </c>
      <c r="M14281">
        <f t="shared" si="1780"/>
        <v>3</v>
      </c>
    </row>
    <row r="14282" spans="1:13" x14ac:dyDescent="0.2">
      <c r="A14282" s="10">
        <v>14270</v>
      </c>
      <c r="B14282" t="s">
        <v>136408</v>
      </c>
      <c r="C14282">
        <v>70000000</v>
      </c>
      <c r="D14282">
        <v>5</v>
      </c>
      <c r="E14282">
        <v>3078</v>
      </c>
      <c r="F14282">
        <f t="shared" si="1774"/>
        <v>0.36219160609149681</v>
      </c>
      <c r="G14282">
        <f t="shared" si="1775"/>
        <v>1.9845032644168743</v>
      </c>
      <c r="H14282">
        <f t="shared" si="1776"/>
        <v>1.1662756733383861</v>
      </c>
      <c r="I14282">
        <f t="shared" si="1781"/>
        <v>5.1728835236586628</v>
      </c>
      <c r="J14282">
        <f t="shared" si="1777"/>
        <v>0.15620434633536828</v>
      </c>
      <c r="K14282">
        <f t="shared" si="1778"/>
        <v>7.8244684242986526</v>
      </c>
      <c r="L14282">
        <f t="shared" si="1779"/>
        <v>0.15620434633536828</v>
      </c>
      <c r="M14282">
        <f t="shared" si="1780"/>
        <v>2</v>
      </c>
    </row>
    <row r="14283" spans="1:13" x14ac:dyDescent="0.2">
      <c r="A14283" s="10">
        <v>14271</v>
      </c>
      <c r="B14283" t="s">
        <v>136412</v>
      </c>
      <c r="C14283">
        <v>70000000</v>
      </c>
      <c r="D14283">
        <v>2</v>
      </c>
      <c r="E14283">
        <v>6546</v>
      </c>
      <c r="F14283">
        <f t="shared" si="1774"/>
        <v>0.36219160609149681</v>
      </c>
      <c r="G14283">
        <f t="shared" si="1775"/>
        <v>1.8399733572088456E-4</v>
      </c>
      <c r="H14283">
        <f t="shared" si="1776"/>
        <v>2.4803250674701349</v>
      </c>
      <c r="I14283">
        <f t="shared" si="1781"/>
        <v>0.23557238456342916</v>
      </c>
      <c r="J14283">
        <f t="shared" si="1777"/>
        <v>6.003681223919223</v>
      </c>
      <c r="K14283">
        <f t="shared" si="1778"/>
        <v>5.0220897179334933</v>
      </c>
      <c r="L14283">
        <f t="shared" si="1779"/>
        <v>0.23557238456342916</v>
      </c>
      <c r="M14283">
        <f t="shared" si="1780"/>
        <v>1</v>
      </c>
    </row>
    <row r="14284" spans="1:13" x14ac:dyDescent="0.2">
      <c r="A14284" s="10">
        <v>14272</v>
      </c>
      <c r="B14284" t="s">
        <v>136439</v>
      </c>
      <c r="C14284">
        <v>40000000</v>
      </c>
      <c r="D14284">
        <v>2</v>
      </c>
      <c r="E14284">
        <v>9103</v>
      </c>
      <c r="F14284">
        <f t="shared" si="1774"/>
        <v>0.15590133048204827</v>
      </c>
      <c r="G14284">
        <f t="shared" si="1775"/>
        <v>1.8399733572088456E-4</v>
      </c>
      <c r="H14284">
        <f t="shared" si="1776"/>
        <v>3.449190206107644</v>
      </c>
      <c r="I14284">
        <f t="shared" si="1781"/>
        <v>1.5882593482846181</v>
      </c>
      <c r="J14284">
        <f t="shared" si="1777"/>
        <v>9.5058004157228044</v>
      </c>
      <c r="K14284">
        <f t="shared" si="1778"/>
        <v>9.8528547877199237</v>
      </c>
      <c r="L14284">
        <f t="shared" si="1779"/>
        <v>1.5882593482846181</v>
      </c>
      <c r="M14284">
        <f t="shared" si="1780"/>
        <v>1</v>
      </c>
    </row>
    <row r="14285" spans="1:13" x14ac:dyDescent="0.2">
      <c r="A14285" s="10">
        <v>14273</v>
      </c>
      <c r="B14285" t="s">
        <v>136458</v>
      </c>
      <c r="C14285">
        <v>31400000</v>
      </c>
      <c r="D14285">
        <v>1</v>
      </c>
      <c r="E14285">
        <v>10564</v>
      </c>
      <c r="F14285">
        <f t="shared" si="1774"/>
        <v>9.6764784807339688E-2</v>
      </c>
      <c r="G14285">
        <f t="shared" si="1775"/>
        <v>-0.66125575835799699</v>
      </c>
      <c r="H14285">
        <f t="shared" si="1776"/>
        <v>4.0027732986181643</v>
      </c>
      <c r="I14285">
        <f t="shared" si="1781"/>
        <v>3.6918804571700075</v>
      </c>
      <c r="J14285">
        <f t="shared" si="1777"/>
        <v>15.461412721294282</v>
      </c>
      <c r="K14285">
        <f t="shared" si="1778"/>
        <v>13.077715417513609</v>
      </c>
      <c r="L14285">
        <f t="shared" si="1779"/>
        <v>3.6918804571700075</v>
      </c>
      <c r="M14285">
        <f t="shared" si="1780"/>
        <v>1</v>
      </c>
    </row>
    <row r="14286" spans="1:13" x14ac:dyDescent="0.2">
      <c r="A14286" s="10">
        <v>14274</v>
      </c>
      <c r="B14286" t="s">
        <v>136463</v>
      </c>
      <c r="C14286">
        <v>205000</v>
      </c>
      <c r="D14286">
        <v>2</v>
      </c>
      <c r="E14286">
        <v>521</v>
      </c>
      <c r="F14286">
        <f t="shared" ref="F14286:F14349" si="1782">STANDARDIZE(C14286, $C$9, $C$10)</f>
        <v>-0.11774272011388523</v>
      </c>
      <c r="G14286">
        <f t="shared" ref="G14286:G14349" si="1783" xml:space="preserve"> STANDARDIZE(D14286, $D$9, $D$10)</f>
        <v>1.8399733572088456E-4</v>
      </c>
      <c r="H14286">
        <f t="shared" ref="H14286:H14349" si="1784">STANDARDIZE(E14286, $E$9, $E$10)</f>
        <v>0.19741053470087691</v>
      </c>
      <c r="I14286">
        <f t="shared" si="1781"/>
        <v>4.0318678647656876</v>
      </c>
      <c r="J14286">
        <f t="shared" ref="J14286:J14349" si="1785">SUMXMY2($D$6:$F$6, F14286:H14286)</f>
        <v>4.7542507056916161</v>
      </c>
      <c r="K14286">
        <f t="shared" ref="K14286:K14349" si="1786">SUMXMY2($D$7:$F$7, F14286:H14286)</f>
        <v>0.47560387481105515</v>
      </c>
      <c r="L14286">
        <f t="shared" ref="L14286:L14349" si="1787" xml:space="preserve"> MIN(I14286:K14286)</f>
        <v>0.47560387481105515</v>
      </c>
      <c r="M14286">
        <f t="shared" ref="M14286:M14349" si="1788">MATCH(L14286, I14286:K14286, 0)</f>
        <v>3</v>
      </c>
    </row>
    <row r="14287" spans="1:13" x14ac:dyDescent="0.2">
      <c r="A14287" s="10">
        <v>14275</v>
      </c>
      <c r="B14287" t="s">
        <v>136477</v>
      </c>
      <c r="C14287">
        <v>7650000</v>
      </c>
      <c r="D14287">
        <v>2</v>
      </c>
      <c r="E14287">
        <v>1251</v>
      </c>
      <c r="F14287">
        <f t="shared" si="1782"/>
        <v>-6.6548350050140412E-2</v>
      </c>
      <c r="G14287">
        <f t="shared" si="1783"/>
        <v>1.8399733572088456E-4</v>
      </c>
      <c r="H14287">
        <f t="shared" si="1784"/>
        <v>0.47401262746794054</v>
      </c>
      <c r="I14287">
        <f t="shared" si="1781"/>
        <v>2.9927926184582523</v>
      </c>
      <c r="J14287">
        <f t="shared" si="1785"/>
        <v>4.3266611414522131</v>
      </c>
      <c r="K14287">
        <f t="shared" si="1786"/>
        <v>0.44629347781405443</v>
      </c>
      <c r="L14287">
        <f t="shared" si="1787"/>
        <v>0.44629347781405443</v>
      </c>
      <c r="M14287">
        <f t="shared" si="1788"/>
        <v>3</v>
      </c>
    </row>
    <row r="14288" spans="1:13" x14ac:dyDescent="0.2">
      <c r="A14288" s="10">
        <v>14276</v>
      </c>
      <c r="B14288" t="s">
        <v>136514</v>
      </c>
      <c r="C14288">
        <v>5615000</v>
      </c>
      <c r="D14288">
        <v>2</v>
      </c>
      <c r="E14288">
        <v>1433</v>
      </c>
      <c r="F14288">
        <f t="shared" si="1782"/>
        <v>-8.0541707078981339E-2</v>
      </c>
      <c r="G14288">
        <f t="shared" si="1783"/>
        <v>1.8399733572088456E-4</v>
      </c>
      <c r="H14288">
        <f t="shared" si="1784"/>
        <v>0.54297369717150978</v>
      </c>
      <c r="I14288">
        <f t="shared" si="1781"/>
        <v>2.7600158510971884</v>
      </c>
      <c r="J14288">
        <f t="shared" si="1785"/>
        <v>4.2468613388889178</v>
      </c>
      <c r="K14288">
        <f t="shared" si="1786"/>
        <v>0.46118173600086593</v>
      </c>
      <c r="L14288">
        <f t="shared" si="1787"/>
        <v>0.46118173600086593</v>
      </c>
      <c r="M14288">
        <f t="shared" si="1788"/>
        <v>3</v>
      </c>
    </row>
    <row r="14289" spans="1:13" x14ac:dyDescent="0.2">
      <c r="A14289" s="10">
        <v>14277</v>
      </c>
      <c r="B14289" t="s">
        <v>136517</v>
      </c>
      <c r="C14289">
        <v>10000000</v>
      </c>
      <c r="D14289">
        <v>1</v>
      </c>
      <c r="E14289">
        <v>3258</v>
      </c>
      <c r="F14289">
        <f t="shared" si="1782"/>
        <v>-5.0388945127400275E-2</v>
      </c>
      <c r="G14289">
        <f t="shared" si="1783"/>
        <v>-0.66125575835799699</v>
      </c>
      <c r="H14289">
        <f t="shared" si="1784"/>
        <v>1.2344789290891689</v>
      </c>
      <c r="I14289">
        <f t="shared" si="1781"/>
        <v>1.3771257067159961</v>
      </c>
      <c r="J14289">
        <f t="shared" si="1785"/>
        <v>7.019617995019976</v>
      </c>
      <c r="K14289">
        <f t="shared" si="1786"/>
        <v>0.71276391172204057</v>
      </c>
      <c r="L14289">
        <f t="shared" si="1787"/>
        <v>0.71276391172204057</v>
      </c>
      <c r="M14289">
        <f t="shared" si="1788"/>
        <v>3</v>
      </c>
    </row>
    <row r="14290" spans="1:13" x14ac:dyDescent="0.2">
      <c r="A14290" s="10">
        <v>14278</v>
      </c>
      <c r="B14290" t="s">
        <v>136525</v>
      </c>
      <c r="C14290">
        <v>165000000</v>
      </c>
      <c r="D14290">
        <v>3</v>
      </c>
      <c r="E14290">
        <v>3624</v>
      </c>
      <c r="F14290">
        <f t="shared" si="1782"/>
        <v>1.0154441455214172</v>
      </c>
      <c r="G14290">
        <f t="shared" si="1783"/>
        <v>0.66162375302943877</v>
      </c>
      <c r="H14290">
        <f t="shared" si="1784"/>
        <v>1.3731588824490939</v>
      </c>
      <c r="I14290">
        <f t="shared" si="1781"/>
        <v>2.2342124416185269</v>
      </c>
      <c r="J14290">
        <f t="shared" si="1785"/>
        <v>2.9128698895850884</v>
      </c>
      <c r="K14290">
        <f t="shared" si="1786"/>
        <v>3.9849128151122071</v>
      </c>
      <c r="L14290">
        <f t="shared" si="1787"/>
        <v>2.2342124416185269</v>
      </c>
      <c r="M14290">
        <f t="shared" si="1788"/>
        <v>1</v>
      </c>
    </row>
    <row r="14291" spans="1:13" x14ac:dyDescent="0.2">
      <c r="A14291" s="10">
        <v>14279</v>
      </c>
      <c r="B14291" t="s">
        <v>136535</v>
      </c>
      <c r="C14291">
        <v>430000</v>
      </c>
      <c r="D14291">
        <v>1</v>
      </c>
      <c r="E14291">
        <v>5816</v>
      </c>
      <c r="F14291">
        <f t="shared" si="1782"/>
        <v>-0.11619554304681436</v>
      </c>
      <c r="G14291">
        <f t="shared" si="1783"/>
        <v>-0.66125575835799699</v>
      </c>
      <c r="H14291">
        <f t="shared" si="1784"/>
        <v>2.2037229747030711</v>
      </c>
      <c r="I14291">
        <f t="shared" si="1781"/>
        <v>0.4438322299172815</v>
      </c>
      <c r="J14291">
        <f t="shared" si="1785"/>
        <v>8.233842632710731</v>
      </c>
      <c r="K14291">
        <f t="shared" si="1786"/>
        <v>3.2803665832136741</v>
      </c>
      <c r="L14291">
        <f t="shared" si="1787"/>
        <v>0.4438322299172815</v>
      </c>
      <c r="M14291">
        <f t="shared" si="1788"/>
        <v>1</v>
      </c>
    </row>
    <row r="14292" spans="1:13" x14ac:dyDescent="0.2">
      <c r="A14292" s="10">
        <v>14280</v>
      </c>
      <c r="B14292" t="s">
        <v>136560</v>
      </c>
      <c r="C14292">
        <v>500000</v>
      </c>
      <c r="D14292">
        <v>2</v>
      </c>
      <c r="E14292">
        <v>702</v>
      </c>
      <c r="F14292">
        <f t="shared" si="1782"/>
        <v>-0.11571419907039231</v>
      </c>
      <c r="G14292">
        <f t="shared" si="1783"/>
        <v>1.8399733572088456E-4</v>
      </c>
      <c r="H14292">
        <f t="shared" si="1784"/>
        <v>0.26599269742805298</v>
      </c>
      <c r="I14292">
        <f t="shared" si="1781"/>
        <v>3.7610519479022164</v>
      </c>
      <c r="J14292">
        <f t="shared" si="1785"/>
        <v>4.635258737666736</v>
      </c>
      <c r="K14292">
        <f t="shared" si="1786"/>
        <v>0.45352626620249714</v>
      </c>
      <c r="L14292">
        <f t="shared" si="1787"/>
        <v>0.45352626620249714</v>
      </c>
      <c r="M14292">
        <f t="shared" si="1788"/>
        <v>3</v>
      </c>
    </row>
    <row r="14293" spans="1:13" x14ac:dyDescent="0.2">
      <c r="A14293" s="10">
        <v>14281</v>
      </c>
      <c r="B14293" t="s">
        <v>136567</v>
      </c>
      <c r="C14293">
        <v>12000000</v>
      </c>
      <c r="D14293">
        <v>2</v>
      </c>
      <c r="E14293">
        <v>4720</v>
      </c>
      <c r="F14293">
        <f t="shared" si="1782"/>
        <v>-3.6636260086770366E-2</v>
      </c>
      <c r="G14293">
        <f t="shared" si="1783"/>
        <v>1.8399733572088456E-4</v>
      </c>
      <c r="H14293">
        <f t="shared" si="1784"/>
        <v>1.7884409285760825</v>
      </c>
      <c r="I14293">
        <f t="shared" si="1781"/>
        <v>0.17245917783541828</v>
      </c>
      <c r="J14293">
        <f t="shared" si="1785"/>
        <v>4.4163226316107114</v>
      </c>
      <c r="K14293">
        <f t="shared" si="1786"/>
        <v>2.3918465305724292</v>
      </c>
      <c r="L14293">
        <f t="shared" si="1787"/>
        <v>0.17245917783541828</v>
      </c>
      <c r="M14293">
        <f t="shared" si="1788"/>
        <v>1</v>
      </c>
    </row>
    <row r="14294" spans="1:13" x14ac:dyDescent="0.2">
      <c r="A14294" s="10">
        <v>14282</v>
      </c>
      <c r="B14294" t="s">
        <v>136584</v>
      </c>
      <c r="C14294">
        <v>50000</v>
      </c>
      <c r="D14294">
        <v>2</v>
      </c>
      <c r="E14294">
        <v>1691</v>
      </c>
      <c r="F14294">
        <f t="shared" si="1782"/>
        <v>-0.11880855320453404</v>
      </c>
      <c r="G14294">
        <f t="shared" si="1783"/>
        <v>1.8399733572088456E-4</v>
      </c>
      <c r="H14294">
        <f t="shared" si="1784"/>
        <v>0.64073169708096522</v>
      </c>
      <c r="I14294">
        <f t="shared" si="1781"/>
        <v>2.4496940196790149</v>
      </c>
      <c r="J14294">
        <f t="shared" si="1785"/>
        <v>4.153758148533047</v>
      </c>
      <c r="K14294">
        <f t="shared" si="1786"/>
        <v>0.49913204553685991</v>
      </c>
      <c r="L14294">
        <f t="shared" si="1787"/>
        <v>0.49913204553685991</v>
      </c>
      <c r="M14294">
        <f t="shared" si="1788"/>
        <v>3</v>
      </c>
    </row>
    <row r="14295" spans="1:13" x14ac:dyDescent="0.2">
      <c r="A14295" s="10">
        <v>14283</v>
      </c>
      <c r="B14295" t="s">
        <v>136647</v>
      </c>
      <c r="C14295">
        <v>123000</v>
      </c>
      <c r="D14295">
        <v>1</v>
      </c>
      <c r="E14295">
        <v>3259</v>
      </c>
      <c r="F14295">
        <f t="shared" si="1782"/>
        <v>-0.11830658020055106</v>
      </c>
      <c r="G14295">
        <f t="shared" si="1783"/>
        <v>-0.66125575835799699</v>
      </c>
      <c r="H14295">
        <f t="shared" si="1784"/>
        <v>1.2348578360655622</v>
      </c>
      <c r="I14295">
        <f t="shared" si="1781"/>
        <v>1.382872248466732</v>
      </c>
      <c r="J14295">
        <f t="shared" si="1785"/>
        <v>7.0275345837812813</v>
      </c>
      <c r="K14295">
        <f t="shared" si="1786"/>
        <v>0.70951503415489026</v>
      </c>
      <c r="L14295">
        <f t="shared" si="1787"/>
        <v>0.70951503415489026</v>
      </c>
      <c r="M14295">
        <f t="shared" si="1788"/>
        <v>3</v>
      </c>
    </row>
    <row r="14296" spans="1:13" x14ac:dyDescent="0.2">
      <c r="A14296" s="10">
        <v>14284</v>
      </c>
      <c r="B14296" t="s">
        <v>136657</v>
      </c>
      <c r="C14296">
        <v>6000000</v>
      </c>
      <c r="D14296">
        <v>1</v>
      </c>
      <c r="E14296">
        <v>3624</v>
      </c>
      <c r="F14296">
        <f t="shared" si="1782"/>
        <v>-7.7894315208660081E-2</v>
      </c>
      <c r="G14296">
        <f t="shared" si="1783"/>
        <v>-0.66125575835799699</v>
      </c>
      <c r="H14296">
        <f t="shared" si="1784"/>
        <v>1.3731588824490939</v>
      </c>
      <c r="I14296">
        <f t="shared" si="1781"/>
        <v>1.1290414888662792</v>
      </c>
      <c r="J14296">
        <f t="shared" si="1785"/>
        <v>7.0791563255566734</v>
      </c>
      <c r="K14296">
        <f t="shared" si="1786"/>
        <v>0.96282829233646938</v>
      </c>
      <c r="L14296">
        <f t="shared" si="1787"/>
        <v>0.96282829233646938</v>
      </c>
      <c r="M14296">
        <f t="shared" si="1788"/>
        <v>3</v>
      </c>
    </row>
    <row r="14297" spans="1:13" x14ac:dyDescent="0.2">
      <c r="A14297" s="10">
        <v>14285</v>
      </c>
      <c r="B14297" t="s">
        <v>136675</v>
      </c>
      <c r="C14297">
        <v>335000</v>
      </c>
      <c r="D14297">
        <v>2</v>
      </c>
      <c r="E14297">
        <v>2163</v>
      </c>
      <c r="F14297">
        <f t="shared" si="1782"/>
        <v>-0.11684879558624428</v>
      </c>
      <c r="G14297">
        <f t="shared" si="1783"/>
        <v>1.8399733572088456E-4</v>
      </c>
      <c r="H14297">
        <f t="shared" si="1784"/>
        <v>0.81957578993857338</v>
      </c>
      <c r="I14297">
        <f t="shared" si="1781"/>
        <v>1.922297479942739</v>
      </c>
      <c r="J14297">
        <f t="shared" si="1785"/>
        <v>4.02234346630296</v>
      </c>
      <c r="K14297">
        <f t="shared" si="1786"/>
        <v>0.61987069615326762</v>
      </c>
      <c r="L14297">
        <f t="shared" si="1787"/>
        <v>0.61987069615326762</v>
      </c>
      <c r="M14297">
        <f t="shared" si="1788"/>
        <v>3</v>
      </c>
    </row>
    <row r="14298" spans="1:13" x14ac:dyDescent="0.2">
      <c r="A14298" s="10">
        <v>14286</v>
      </c>
      <c r="B14298" t="s">
        <v>136678</v>
      </c>
      <c r="C14298">
        <v>2000000</v>
      </c>
      <c r="D14298">
        <v>1</v>
      </c>
      <c r="E14298">
        <v>5085</v>
      </c>
      <c r="F14298">
        <f t="shared" si="1782"/>
        <v>-0.10539968528991989</v>
      </c>
      <c r="G14298">
        <f t="shared" si="1783"/>
        <v>-0.66125575835799699</v>
      </c>
      <c r="H14298">
        <f t="shared" si="1784"/>
        <v>1.9267419749596144</v>
      </c>
      <c r="I14298">
        <f t="shared" si="1781"/>
        <v>0.51894943327671905</v>
      </c>
      <c r="J14298">
        <f t="shared" si="1785"/>
        <v>7.6954202698067649</v>
      </c>
      <c r="K14298">
        <f t="shared" si="1786"/>
        <v>2.3538095093884941</v>
      </c>
      <c r="L14298">
        <f t="shared" si="1787"/>
        <v>0.51894943327671905</v>
      </c>
      <c r="M14298">
        <f t="shared" si="1788"/>
        <v>1</v>
      </c>
    </row>
    <row r="14299" spans="1:13" x14ac:dyDescent="0.2">
      <c r="A14299" s="10">
        <v>14287</v>
      </c>
      <c r="B14299" t="s">
        <v>136702</v>
      </c>
      <c r="C14299">
        <v>310000</v>
      </c>
      <c r="D14299">
        <v>1</v>
      </c>
      <c r="E14299">
        <v>2528</v>
      </c>
      <c r="F14299">
        <f t="shared" si="1782"/>
        <v>-0.11702070414925216</v>
      </c>
      <c r="G14299">
        <f t="shared" si="1783"/>
        <v>-0.66125575835799699</v>
      </c>
      <c r="H14299">
        <f t="shared" si="1784"/>
        <v>0.9578768363221053</v>
      </c>
      <c r="I14299">
        <f t="shared" si="1781"/>
        <v>1.9960968097781639</v>
      </c>
      <c r="J14299">
        <f t="shared" si="1785"/>
        <v>7.0274059514202829</v>
      </c>
      <c r="K14299">
        <f t="shared" si="1786"/>
        <v>0.31961357388885892</v>
      </c>
      <c r="L14299">
        <f t="shared" si="1787"/>
        <v>0.31961357388885892</v>
      </c>
      <c r="M14299">
        <f t="shared" si="1788"/>
        <v>3</v>
      </c>
    </row>
    <row r="14300" spans="1:13" x14ac:dyDescent="0.2">
      <c r="A14300" s="10">
        <v>14288</v>
      </c>
      <c r="B14300" t="s">
        <v>136712</v>
      </c>
      <c r="C14300">
        <v>16000000</v>
      </c>
      <c r="D14300">
        <v>2</v>
      </c>
      <c r="E14300">
        <v>947</v>
      </c>
      <c r="F14300">
        <f t="shared" si="1782"/>
        <v>-9.1308900055105616E-3</v>
      </c>
      <c r="G14300">
        <f t="shared" si="1783"/>
        <v>1.8399733572088456E-4</v>
      </c>
      <c r="H14300">
        <f t="shared" si="1784"/>
        <v>0.35882490664439626</v>
      </c>
      <c r="I14300">
        <f t="shared" ref="I14300:I14363" si="1789" xml:space="preserve"> SUMXMY2($D$5:$F$5, F14300:H14300)</f>
        <v>3.4044054269099377</v>
      </c>
      <c r="J14300">
        <f t="shared" si="1785"/>
        <v>4.4820848080055011</v>
      </c>
      <c r="K14300">
        <f t="shared" si="1786"/>
        <v>0.44942101686998703</v>
      </c>
      <c r="L14300">
        <f t="shared" si="1787"/>
        <v>0.44942101686998703</v>
      </c>
      <c r="M14300">
        <f t="shared" si="1788"/>
        <v>3</v>
      </c>
    </row>
    <row r="14301" spans="1:13" x14ac:dyDescent="0.2">
      <c r="A14301" s="10">
        <v>14289</v>
      </c>
      <c r="B14301" t="s">
        <v>136728</v>
      </c>
      <c r="C14301">
        <v>2000000</v>
      </c>
      <c r="D14301">
        <v>1</v>
      </c>
      <c r="E14301">
        <v>1739</v>
      </c>
      <c r="F14301">
        <f t="shared" si="1782"/>
        <v>-0.10539968528991989</v>
      </c>
      <c r="G14301">
        <f t="shared" si="1783"/>
        <v>-0.66125575835799699</v>
      </c>
      <c r="H14301">
        <f t="shared" si="1784"/>
        <v>0.65891923194784063</v>
      </c>
      <c r="I14301">
        <f t="shared" si="1789"/>
        <v>2.828649562688403</v>
      </c>
      <c r="J14301">
        <f t="shared" si="1785"/>
        <v>7.1977394598919346</v>
      </c>
      <c r="K14301">
        <f t="shared" si="1786"/>
        <v>7.1011045377611395E-2</v>
      </c>
      <c r="L14301">
        <f t="shared" si="1787"/>
        <v>7.1011045377611395E-2</v>
      </c>
      <c r="M14301">
        <f t="shared" si="1788"/>
        <v>3</v>
      </c>
    </row>
    <row r="14302" spans="1:13" x14ac:dyDescent="0.2">
      <c r="A14302" s="10">
        <v>14290</v>
      </c>
      <c r="B14302" t="s">
        <v>136735</v>
      </c>
      <c r="C14302">
        <v>2650000</v>
      </c>
      <c r="D14302">
        <v>3</v>
      </c>
      <c r="E14302">
        <v>2054</v>
      </c>
      <c r="F14302">
        <f t="shared" si="1782"/>
        <v>-0.10093006265171517</v>
      </c>
      <c r="G14302">
        <f t="shared" si="1783"/>
        <v>0.66162375302943877</v>
      </c>
      <c r="H14302">
        <f t="shared" si="1784"/>
        <v>0.77827492951171051</v>
      </c>
      <c r="I14302">
        <f t="shared" si="1789"/>
        <v>2.4735383730002969</v>
      </c>
      <c r="J14302">
        <f t="shared" si="1785"/>
        <v>1.8568032561523149</v>
      </c>
      <c r="K14302">
        <f t="shared" si="1786"/>
        <v>1.8989405606471914</v>
      </c>
      <c r="L14302">
        <f t="shared" si="1787"/>
        <v>1.8568032561523149</v>
      </c>
      <c r="M14302">
        <f t="shared" si="1788"/>
        <v>2</v>
      </c>
    </row>
    <row r="14303" spans="1:13" x14ac:dyDescent="0.2">
      <c r="A14303" s="10">
        <v>14291</v>
      </c>
      <c r="B14303" t="s">
        <v>136739</v>
      </c>
      <c r="C14303">
        <v>30000</v>
      </c>
      <c r="D14303">
        <v>1</v>
      </c>
      <c r="E14303">
        <v>1662</v>
      </c>
      <c r="F14303">
        <f t="shared" si="1782"/>
        <v>-0.11894608005494034</v>
      </c>
      <c r="G14303">
        <f t="shared" si="1783"/>
        <v>-0.66125575835799699</v>
      </c>
      <c r="H14303">
        <f t="shared" si="1784"/>
        <v>0.62974339476556129</v>
      </c>
      <c r="I14303">
        <f t="shared" si="1789"/>
        <v>2.9216891749356173</v>
      </c>
      <c r="J14303">
        <f t="shared" si="1785"/>
        <v>7.2264395479467618</v>
      </c>
      <c r="K14303">
        <f t="shared" si="1786"/>
        <v>5.6297621313151448E-2</v>
      </c>
      <c r="L14303">
        <f t="shared" si="1787"/>
        <v>5.6297621313151448E-2</v>
      </c>
      <c r="M14303">
        <f t="shared" si="1788"/>
        <v>3</v>
      </c>
    </row>
    <row r="14304" spans="1:13" x14ac:dyDescent="0.2">
      <c r="A14304" s="10">
        <v>14292</v>
      </c>
      <c r="B14304" t="s">
        <v>136742</v>
      </c>
      <c r="C14304">
        <v>8500000</v>
      </c>
      <c r="D14304">
        <v>2</v>
      </c>
      <c r="E14304">
        <v>1033</v>
      </c>
      <c r="F14304">
        <f t="shared" si="1782"/>
        <v>-6.0703458907872702E-2</v>
      </c>
      <c r="G14304">
        <f t="shared" si="1783"/>
        <v>1.8399733572088456E-4</v>
      </c>
      <c r="H14304">
        <f t="shared" si="1784"/>
        <v>0.39141090661421468</v>
      </c>
      <c r="I14304">
        <f t="shared" si="1789"/>
        <v>3.2850542621996026</v>
      </c>
      <c r="J14304">
        <f t="shared" si="1785"/>
        <v>4.4359005751865359</v>
      </c>
      <c r="K14304">
        <f t="shared" si="1786"/>
        <v>0.44023497138037443</v>
      </c>
      <c r="L14304">
        <f t="shared" si="1787"/>
        <v>0.44023497138037443</v>
      </c>
      <c r="M14304">
        <f t="shared" si="1788"/>
        <v>3</v>
      </c>
    </row>
    <row r="14305" spans="1:13" x14ac:dyDescent="0.2">
      <c r="A14305" s="10">
        <v>14293</v>
      </c>
      <c r="B14305" t="s">
        <v>136746</v>
      </c>
      <c r="C14305">
        <v>3000000</v>
      </c>
      <c r="D14305">
        <v>1</v>
      </c>
      <c r="E14305">
        <v>702</v>
      </c>
      <c r="F14305">
        <f t="shared" si="1782"/>
        <v>-9.8523342769604935E-2</v>
      </c>
      <c r="G14305">
        <f t="shared" si="1783"/>
        <v>-0.66125575835799699</v>
      </c>
      <c r="H14305">
        <f t="shared" si="1784"/>
        <v>0.26599269742805298</v>
      </c>
      <c r="I14305">
        <f t="shared" si="1789"/>
        <v>4.1961311888834762</v>
      </c>
      <c r="J14305">
        <f t="shared" si="1785"/>
        <v>7.6950163820049822</v>
      </c>
      <c r="K14305">
        <f t="shared" si="1786"/>
        <v>1.622467315777296E-2</v>
      </c>
      <c r="L14305">
        <f t="shared" si="1787"/>
        <v>1.622467315777296E-2</v>
      </c>
      <c r="M14305">
        <f t="shared" si="1788"/>
        <v>3</v>
      </c>
    </row>
    <row r="14306" spans="1:13" x14ac:dyDescent="0.2">
      <c r="A14306" s="10">
        <v>14294</v>
      </c>
      <c r="B14306" t="s">
        <v>136768</v>
      </c>
      <c r="C14306">
        <v>2600000</v>
      </c>
      <c r="D14306">
        <v>1</v>
      </c>
      <c r="E14306">
        <v>368</v>
      </c>
      <c r="F14306">
        <f t="shared" si="1782"/>
        <v>-0.10127387977773092</v>
      </c>
      <c r="G14306">
        <f t="shared" si="1783"/>
        <v>-0.66125575835799699</v>
      </c>
      <c r="H14306">
        <f t="shared" si="1784"/>
        <v>0.13943776731271151</v>
      </c>
      <c r="I14306">
        <f t="shared" si="1789"/>
        <v>4.7029539897421371</v>
      </c>
      <c r="J14306">
        <f t="shared" si="1785"/>
        <v>7.9216584083793924</v>
      </c>
      <c r="K14306">
        <f t="shared" si="1786"/>
        <v>6.4201252355855665E-2</v>
      </c>
      <c r="L14306">
        <f t="shared" si="1787"/>
        <v>6.4201252355855665E-2</v>
      </c>
      <c r="M14306">
        <f t="shared" si="1788"/>
        <v>3</v>
      </c>
    </row>
    <row r="14307" spans="1:13" x14ac:dyDescent="0.2">
      <c r="A14307" s="10">
        <v>14295</v>
      </c>
      <c r="B14307" t="s">
        <v>136779</v>
      </c>
      <c r="C14307">
        <v>20000000</v>
      </c>
      <c r="D14307">
        <v>1</v>
      </c>
      <c r="E14307">
        <v>337</v>
      </c>
      <c r="F14307">
        <f t="shared" si="1782"/>
        <v>1.8374480075749246E-2</v>
      </c>
      <c r="G14307">
        <f t="shared" si="1783"/>
        <v>-0.66125575835799699</v>
      </c>
      <c r="H14307">
        <f t="shared" si="1784"/>
        <v>0.12769165104452115</v>
      </c>
      <c r="I14307">
        <f t="shared" si="1789"/>
        <v>4.7504347887568654</v>
      </c>
      <c r="J14307">
        <f t="shared" si="1785"/>
        <v>7.9407845840717988</v>
      </c>
      <c r="K14307">
        <f t="shared" si="1786"/>
        <v>8.7398395867437292E-2</v>
      </c>
      <c r="L14307">
        <f t="shared" si="1787"/>
        <v>8.7398395867437292E-2</v>
      </c>
      <c r="M14307">
        <f t="shared" si="1788"/>
        <v>3</v>
      </c>
    </row>
    <row r="14308" spans="1:13" x14ac:dyDescent="0.2">
      <c r="A14308" s="10">
        <v>14296</v>
      </c>
      <c r="B14308" t="s">
        <v>136782</v>
      </c>
      <c r="C14308">
        <v>2075000</v>
      </c>
      <c r="D14308">
        <v>3</v>
      </c>
      <c r="E14308">
        <v>1890</v>
      </c>
      <c r="F14308">
        <f t="shared" si="1782"/>
        <v>-0.10488395960089626</v>
      </c>
      <c r="G14308">
        <f t="shared" si="1783"/>
        <v>0.66162375302943877</v>
      </c>
      <c r="H14308">
        <f t="shared" si="1784"/>
        <v>0.71613418538321949</v>
      </c>
      <c r="I14308">
        <f t="shared" si="1789"/>
        <v>2.6550807050112377</v>
      </c>
      <c r="J14308">
        <f t="shared" si="1785"/>
        <v>1.9008228137377166</v>
      </c>
      <c r="K14308">
        <f t="shared" si="1786"/>
        <v>1.854783743655152</v>
      </c>
      <c r="L14308">
        <f t="shared" si="1787"/>
        <v>1.854783743655152</v>
      </c>
      <c r="M14308">
        <f t="shared" si="1788"/>
        <v>3</v>
      </c>
    </row>
    <row r="14309" spans="1:13" x14ac:dyDescent="0.2">
      <c r="A14309" s="10">
        <v>14297</v>
      </c>
      <c r="B14309" t="s">
        <v>136795</v>
      </c>
      <c r="C14309">
        <v>1400000</v>
      </c>
      <c r="D14309">
        <v>1</v>
      </c>
      <c r="E14309">
        <v>3989</v>
      </c>
      <c r="F14309">
        <f t="shared" si="1782"/>
        <v>-0.10952549080210885</v>
      </c>
      <c r="G14309">
        <f t="shared" si="1783"/>
        <v>-0.66125575835799699</v>
      </c>
      <c r="H14309">
        <f t="shared" si="1784"/>
        <v>1.5114599288326258</v>
      </c>
      <c r="I14309">
        <f t="shared" si="1789"/>
        <v>0.92204351504426518</v>
      </c>
      <c r="J14309">
        <f t="shared" si="1785"/>
        <v>7.179022729925852</v>
      </c>
      <c r="K14309">
        <f t="shared" si="1786"/>
        <v>1.2519765589979781</v>
      </c>
      <c r="L14309">
        <f t="shared" si="1787"/>
        <v>0.92204351504426518</v>
      </c>
      <c r="M14309">
        <f t="shared" si="1788"/>
        <v>1</v>
      </c>
    </row>
    <row r="14310" spans="1:13" x14ac:dyDescent="0.2">
      <c r="A14310" s="10">
        <v>14298</v>
      </c>
      <c r="B14310" t="s">
        <v>136801</v>
      </c>
      <c r="C14310">
        <v>250000</v>
      </c>
      <c r="D14310">
        <v>1</v>
      </c>
      <c r="E14310">
        <v>2202</v>
      </c>
      <c r="F14310">
        <f t="shared" si="1782"/>
        <v>-0.11743328470047106</v>
      </c>
      <c r="G14310">
        <f t="shared" si="1783"/>
        <v>-0.66125575835799699</v>
      </c>
      <c r="H14310">
        <f t="shared" si="1784"/>
        <v>0.83435316201790977</v>
      </c>
      <c r="I14310">
        <f t="shared" si="1789"/>
        <v>2.3192043934919857</v>
      </c>
      <c r="J14310">
        <f t="shared" si="1785"/>
        <v>7.076999150234573</v>
      </c>
      <c r="K14310">
        <f t="shared" si="1786"/>
        <v>0.19521210781884016</v>
      </c>
      <c r="L14310">
        <f t="shared" si="1787"/>
        <v>0.19521210781884016</v>
      </c>
      <c r="M14310">
        <f t="shared" si="1788"/>
        <v>3</v>
      </c>
    </row>
    <row r="14311" spans="1:13" x14ac:dyDescent="0.2">
      <c r="A14311" s="10">
        <v>14299</v>
      </c>
      <c r="B14311" t="s">
        <v>136829</v>
      </c>
      <c r="C14311">
        <v>200000</v>
      </c>
      <c r="D14311">
        <v>1</v>
      </c>
      <c r="E14311">
        <v>1067</v>
      </c>
      <c r="F14311">
        <f t="shared" si="1782"/>
        <v>-0.1177771018264868</v>
      </c>
      <c r="G14311">
        <f t="shared" si="1783"/>
        <v>-0.66125575835799699</v>
      </c>
      <c r="H14311">
        <f t="shared" si="1784"/>
        <v>0.40429374381158478</v>
      </c>
      <c r="I14311">
        <f t="shared" si="1789"/>
        <v>3.6820319435971207</v>
      </c>
      <c r="J14311">
        <f t="shared" si="1785"/>
        <v>7.4875389475462972</v>
      </c>
      <c r="K14311">
        <f t="shared" si="1786"/>
        <v>1.6114044974962566E-4</v>
      </c>
      <c r="L14311">
        <f t="shared" si="1787"/>
        <v>1.6114044974962566E-4</v>
      </c>
      <c r="M14311">
        <f t="shared" si="1788"/>
        <v>3</v>
      </c>
    </row>
    <row r="14312" spans="1:13" x14ac:dyDescent="0.2">
      <c r="A14312" s="10">
        <v>14300</v>
      </c>
      <c r="B14312" t="s">
        <v>136837</v>
      </c>
      <c r="C14312">
        <v>310000</v>
      </c>
      <c r="D14312">
        <v>1</v>
      </c>
      <c r="E14312">
        <v>847</v>
      </c>
      <c r="F14312">
        <f t="shared" si="1782"/>
        <v>-0.11702070414925216</v>
      </c>
      <c r="G14312">
        <f t="shared" si="1783"/>
        <v>-0.66125575835799699</v>
      </c>
      <c r="H14312">
        <f t="shared" si="1784"/>
        <v>0.32093420900507247</v>
      </c>
      <c r="I14312">
        <f t="shared" si="1789"/>
        <v>3.988857745497993</v>
      </c>
      <c r="J14312">
        <f t="shared" si="1785"/>
        <v>7.6097642096123561</v>
      </c>
      <c r="K14312">
        <f t="shared" si="1786"/>
        <v>5.144941305240445E-3</v>
      </c>
      <c r="L14312">
        <f t="shared" si="1787"/>
        <v>5.144941305240445E-3</v>
      </c>
      <c r="M14312">
        <f t="shared" si="1788"/>
        <v>3</v>
      </c>
    </row>
    <row r="14313" spans="1:13" x14ac:dyDescent="0.2">
      <c r="A14313" s="10">
        <v>14301</v>
      </c>
      <c r="B14313" t="s">
        <v>136840</v>
      </c>
      <c r="C14313">
        <v>150000</v>
      </c>
      <c r="D14313">
        <v>1</v>
      </c>
      <c r="E14313">
        <v>1798</v>
      </c>
      <c r="F14313">
        <f t="shared" si="1782"/>
        <v>-0.11812091895250254</v>
      </c>
      <c r="G14313">
        <f t="shared" si="1783"/>
        <v>-0.66125575835799699</v>
      </c>
      <c r="H14313">
        <f t="shared" si="1784"/>
        <v>0.68127474355504158</v>
      </c>
      <c r="I14313">
        <f t="shared" si="1789"/>
        <v>2.7619909165683936</v>
      </c>
      <c r="J14313">
        <f t="shared" si="1785"/>
        <v>7.1808326521184451</v>
      </c>
      <c r="K14313">
        <f t="shared" si="1786"/>
        <v>8.3389944819035056E-2</v>
      </c>
      <c r="L14313">
        <f t="shared" si="1787"/>
        <v>8.3389944819035056E-2</v>
      </c>
      <c r="M14313">
        <f t="shared" si="1788"/>
        <v>3</v>
      </c>
    </row>
    <row r="14314" spans="1:13" x14ac:dyDescent="0.2">
      <c r="A14314" s="10">
        <v>14302</v>
      </c>
      <c r="B14314" t="s">
        <v>136846</v>
      </c>
      <c r="C14314">
        <v>4000</v>
      </c>
      <c r="D14314">
        <v>1</v>
      </c>
      <c r="E14314">
        <v>429</v>
      </c>
      <c r="F14314">
        <f t="shared" si="1782"/>
        <v>-0.11912486496046854</v>
      </c>
      <c r="G14314">
        <f t="shared" si="1783"/>
        <v>-0.66125575835799699</v>
      </c>
      <c r="H14314">
        <f t="shared" si="1784"/>
        <v>0.16255109287269903</v>
      </c>
      <c r="I14314">
        <f t="shared" si="1789"/>
        <v>4.6106895715211174</v>
      </c>
      <c r="J14314">
        <f t="shared" si="1785"/>
        <v>7.8809244111672303</v>
      </c>
      <c r="K14314">
        <f t="shared" si="1786"/>
        <v>5.2936366381681192E-2</v>
      </c>
      <c r="L14314">
        <f t="shared" si="1787"/>
        <v>5.2936366381681192E-2</v>
      </c>
      <c r="M14314">
        <f t="shared" si="1788"/>
        <v>3</v>
      </c>
    </row>
    <row r="14315" spans="1:13" x14ac:dyDescent="0.2">
      <c r="A14315" s="10">
        <v>14303</v>
      </c>
      <c r="B14315" t="s">
        <v>136850</v>
      </c>
      <c r="C14315">
        <v>22000000</v>
      </c>
      <c r="D14315">
        <v>2</v>
      </c>
      <c r="E14315">
        <v>6181</v>
      </c>
      <c r="F14315">
        <f t="shared" si="1782"/>
        <v>3.2127165116379149E-2</v>
      </c>
      <c r="G14315">
        <f t="shared" si="1783"/>
        <v>1.8399733572088456E-4</v>
      </c>
      <c r="H14315">
        <f t="shared" si="1784"/>
        <v>2.342024021086603</v>
      </c>
      <c r="I14315">
        <f t="shared" si="1789"/>
        <v>2.3855588076448983E-2</v>
      </c>
      <c r="J14315">
        <f t="shared" si="1785"/>
        <v>5.4921884066417714</v>
      </c>
      <c r="K14315">
        <f t="shared" si="1786"/>
        <v>4.2590121075257841</v>
      </c>
      <c r="L14315">
        <f t="shared" si="1787"/>
        <v>2.3855588076448983E-2</v>
      </c>
      <c r="M14315">
        <f t="shared" si="1788"/>
        <v>1</v>
      </c>
    </row>
    <row r="14316" spans="1:13" x14ac:dyDescent="0.2">
      <c r="A14316" s="10">
        <v>14304</v>
      </c>
      <c r="B14316" t="s">
        <v>136891</v>
      </c>
      <c r="C14316">
        <v>13000000</v>
      </c>
      <c r="D14316">
        <v>2</v>
      </c>
      <c r="E14316">
        <v>1189</v>
      </c>
      <c r="F14316">
        <f t="shared" si="1782"/>
        <v>-2.9759917566455418E-2</v>
      </c>
      <c r="G14316">
        <f t="shared" si="1783"/>
        <v>1.8399733572088456E-4</v>
      </c>
      <c r="H14316">
        <f t="shared" si="1784"/>
        <v>0.45052039493155976</v>
      </c>
      <c r="I14316">
        <f t="shared" si="1789"/>
        <v>3.0737665698039391</v>
      </c>
      <c r="J14316">
        <f t="shared" si="1785"/>
        <v>4.3548945177397878</v>
      </c>
      <c r="K14316">
        <f t="shared" si="1786"/>
        <v>0.44778625526893162</v>
      </c>
      <c r="L14316">
        <f t="shared" si="1787"/>
        <v>0.44778625526893162</v>
      </c>
      <c r="M14316">
        <f t="shared" si="1788"/>
        <v>3</v>
      </c>
    </row>
    <row r="14317" spans="1:13" x14ac:dyDescent="0.2">
      <c r="A14317" s="10">
        <v>14305</v>
      </c>
      <c r="B14317" t="s">
        <v>136895</v>
      </c>
      <c r="C14317">
        <v>145000</v>
      </c>
      <c r="D14317">
        <v>7</v>
      </c>
      <c r="E14317">
        <v>1281</v>
      </c>
      <c r="F14317">
        <f t="shared" si="1782"/>
        <v>-0.11815530066510412</v>
      </c>
      <c r="G14317">
        <f t="shared" si="1783"/>
        <v>3.3073827758043102</v>
      </c>
      <c r="H14317">
        <f t="shared" si="1784"/>
        <v>0.48537983675973767</v>
      </c>
      <c r="I14317">
        <f t="shared" si="1789"/>
        <v>13.896912253997881</v>
      </c>
      <c r="J14317">
        <f t="shared" si="1785"/>
        <v>2.131886415265003</v>
      </c>
      <c r="K14317">
        <f t="shared" si="1786"/>
        <v>15.758736587017316</v>
      </c>
      <c r="L14317">
        <f t="shared" si="1787"/>
        <v>2.131886415265003</v>
      </c>
      <c r="M14317">
        <f t="shared" si="1788"/>
        <v>2</v>
      </c>
    </row>
    <row r="14318" spans="1:13" x14ac:dyDescent="0.2">
      <c r="A14318" s="10">
        <v>14306</v>
      </c>
      <c r="B14318" t="s">
        <v>136898</v>
      </c>
      <c r="C14318">
        <v>41000000</v>
      </c>
      <c r="D14318">
        <v>4</v>
      </c>
      <c r="E14318">
        <v>6181</v>
      </c>
      <c r="F14318">
        <f t="shared" si="1782"/>
        <v>0.16277767300236323</v>
      </c>
      <c r="G14318">
        <f t="shared" si="1783"/>
        <v>1.3230635087231564</v>
      </c>
      <c r="H14318">
        <f t="shared" si="1784"/>
        <v>2.342024021086603</v>
      </c>
      <c r="I14318">
        <f t="shared" si="1789"/>
        <v>1.8089032977895172</v>
      </c>
      <c r="J14318">
        <f t="shared" si="1785"/>
        <v>2.0246450781272296</v>
      </c>
      <c r="K14318">
        <f t="shared" si="1786"/>
        <v>7.8140144465549461</v>
      </c>
      <c r="L14318">
        <f t="shared" si="1787"/>
        <v>1.8089032977895172</v>
      </c>
      <c r="M14318">
        <f t="shared" si="1788"/>
        <v>1</v>
      </c>
    </row>
    <row r="14319" spans="1:13" x14ac:dyDescent="0.2">
      <c r="A14319" s="10">
        <v>14307</v>
      </c>
      <c r="B14319" t="s">
        <v>136906</v>
      </c>
      <c r="C14319">
        <v>21000000</v>
      </c>
      <c r="D14319">
        <v>3</v>
      </c>
      <c r="E14319">
        <v>4355</v>
      </c>
      <c r="F14319">
        <f t="shared" si="1782"/>
        <v>2.5250822596064197E-2</v>
      </c>
      <c r="G14319">
        <f t="shared" si="1783"/>
        <v>0.66162375302943877</v>
      </c>
      <c r="H14319">
        <f t="shared" si="1784"/>
        <v>1.6501398821925508</v>
      </c>
      <c r="I14319">
        <f t="shared" si="1789"/>
        <v>0.74778680172866863</v>
      </c>
      <c r="J14319">
        <f t="shared" si="1785"/>
        <v>2.0591776323956106</v>
      </c>
      <c r="K14319">
        <f t="shared" si="1786"/>
        <v>3.3506517243715779</v>
      </c>
      <c r="L14319">
        <f t="shared" si="1787"/>
        <v>0.74778680172866863</v>
      </c>
      <c r="M14319">
        <f t="shared" si="1788"/>
        <v>1</v>
      </c>
    </row>
    <row r="14320" spans="1:13" x14ac:dyDescent="0.2">
      <c r="A14320" s="10">
        <v>14308</v>
      </c>
      <c r="B14320" t="s">
        <v>136913</v>
      </c>
      <c r="C14320">
        <v>35000</v>
      </c>
      <c r="D14320">
        <v>1</v>
      </c>
      <c r="E14320">
        <v>702</v>
      </c>
      <c r="F14320">
        <f t="shared" si="1782"/>
        <v>-0.11891169834233876</v>
      </c>
      <c r="G14320">
        <f t="shared" si="1783"/>
        <v>-0.66125575835799699</v>
      </c>
      <c r="H14320">
        <f t="shared" si="1784"/>
        <v>0.26599269742805298</v>
      </c>
      <c r="I14320">
        <f t="shared" si="1789"/>
        <v>4.1990704256206302</v>
      </c>
      <c r="J14320">
        <f t="shared" si="1785"/>
        <v>7.6983551810937172</v>
      </c>
      <c r="K14320">
        <f t="shared" si="1786"/>
        <v>1.6051529472088009E-2</v>
      </c>
      <c r="L14320">
        <f t="shared" si="1787"/>
        <v>1.6051529472088009E-2</v>
      </c>
      <c r="M14320">
        <f t="shared" si="1788"/>
        <v>3</v>
      </c>
    </row>
    <row r="14321" spans="1:13" x14ac:dyDescent="0.2">
      <c r="A14321" s="10">
        <v>14309</v>
      </c>
      <c r="B14321" t="s">
        <v>136917</v>
      </c>
      <c r="C14321">
        <v>25000</v>
      </c>
      <c r="D14321">
        <v>1</v>
      </c>
      <c r="E14321">
        <v>1859</v>
      </c>
      <c r="F14321">
        <f t="shared" si="1782"/>
        <v>-0.11898046176754191</v>
      </c>
      <c r="G14321">
        <f t="shared" si="1783"/>
        <v>-0.66125575835799699</v>
      </c>
      <c r="H14321">
        <f t="shared" si="1784"/>
        <v>0.70438806911502916</v>
      </c>
      <c r="I14321">
        <f t="shared" si="1789"/>
        <v>2.6922882770773113</v>
      </c>
      <c r="J14321">
        <f t="shared" si="1785"/>
        <v>7.1623274425499641</v>
      </c>
      <c r="K14321">
        <f t="shared" si="1786"/>
        <v>9.7280662878285559E-2</v>
      </c>
      <c r="L14321">
        <f t="shared" si="1787"/>
        <v>9.7280662878285559E-2</v>
      </c>
      <c r="M14321">
        <f t="shared" si="1788"/>
        <v>3</v>
      </c>
    </row>
    <row r="14322" spans="1:13" x14ac:dyDescent="0.2">
      <c r="A14322" s="10">
        <v>14310</v>
      </c>
      <c r="B14322" t="s">
        <v>136925</v>
      </c>
      <c r="C14322">
        <v>52000000</v>
      </c>
      <c r="D14322">
        <v>2</v>
      </c>
      <c r="E14322">
        <v>1857</v>
      </c>
      <c r="F14322">
        <f t="shared" si="1782"/>
        <v>0.23841744072582768</v>
      </c>
      <c r="G14322">
        <f t="shared" si="1783"/>
        <v>1.8399733572088456E-4</v>
      </c>
      <c r="H14322">
        <f t="shared" si="1784"/>
        <v>0.70363025516224265</v>
      </c>
      <c r="I14322">
        <f t="shared" si="1789"/>
        <v>2.3259327055501049</v>
      </c>
      <c r="J14322">
        <f t="shared" si="1785"/>
        <v>4.1622743839619201</v>
      </c>
      <c r="K14322">
        <f t="shared" si="1786"/>
        <v>0.65774363101498923</v>
      </c>
      <c r="L14322">
        <f t="shared" si="1787"/>
        <v>0.65774363101498923</v>
      </c>
      <c r="M14322">
        <f t="shared" si="1788"/>
        <v>3</v>
      </c>
    </row>
    <row r="14323" spans="1:13" x14ac:dyDescent="0.2">
      <c r="A14323" s="10">
        <v>14311</v>
      </c>
      <c r="B14323" t="s">
        <v>136936</v>
      </c>
      <c r="C14323">
        <v>3000000</v>
      </c>
      <c r="D14323">
        <v>2</v>
      </c>
      <c r="E14323">
        <v>396</v>
      </c>
      <c r="F14323">
        <f t="shared" si="1782"/>
        <v>-9.8523342769604935E-2</v>
      </c>
      <c r="G14323">
        <f t="shared" si="1783"/>
        <v>1.8399733572088456E-4</v>
      </c>
      <c r="H14323">
        <f t="shared" si="1784"/>
        <v>0.15004716265172219</v>
      </c>
      <c r="I14323">
        <f t="shared" si="1789"/>
        <v>4.2214143520077601</v>
      </c>
      <c r="J14323">
        <f t="shared" si="1785"/>
        <v>4.8385422918392056</v>
      </c>
      <c r="K14323">
        <f t="shared" si="1786"/>
        <v>0.49651754870611625</v>
      </c>
      <c r="L14323">
        <f t="shared" si="1787"/>
        <v>0.49651754870611625</v>
      </c>
      <c r="M14323">
        <f t="shared" si="1788"/>
        <v>3</v>
      </c>
    </row>
    <row r="14324" spans="1:13" x14ac:dyDescent="0.2">
      <c r="A14324" s="10">
        <v>14312</v>
      </c>
      <c r="B14324" t="s">
        <v>136967</v>
      </c>
      <c r="C14324">
        <v>1000000</v>
      </c>
      <c r="D14324">
        <v>1</v>
      </c>
      <c r="E14324">
        <v>1433</v>
      </c>
      <c r="F14324">
        <f t="shared" si="1782"/>
        <v>-0.11227602781023484</v>
      </c>
      <c r="G14324">
        <f t="shared" si="1783"/>
        <v>-0.66125575835799699</v>
      </c>
      <c r="H14324">
        <f t="shared" si="1784"/>
        <v>0.54297369717150978</v>
      </c>
      <c r="I14324">
        <f t="shared" si="1789"/>
        <v>3.2013120876950274</v>
      </c>
      <c r="J14324">
        <f t="shared" si="1785"/>
        <v>7.313794793727892</v>
      </c>
      <c r="K14324">
        <f t="shared" si="1786"/>
        <v>2.2628475264627187E-2</v>
      </c>
      <c r="L14324">
        <f t="shared" si="1787"/>
        <v>2.2628475264627187E-2</v>
      </c>
      <c r="M14324">
        <f t="shared" si="1788"/>
        <v>3</v>
      </c>
    </row>
    <row r="14325" spans="1:13" x14ac:dyDescent="0.2">
      <c r="A14325" s="10">
        <v>14313</v>
      </c>
      <c r="B14325" t="s">
        <v>136991</v>
      </c>
      <c r="C14325">
        <v>501000</v>
      </c>
      <c r="D14325">
        <v>1</v>
      </c>
      <c r="E14325">
        <v>2528</v>
      </c>
      <c r="F14325">
        <f t="shared" si="1782"/>
        <v>-0.115707322727872</v>
      </c>
      <c r="G14325">
        <f t="shared" si="1783"/>
        <v>-0.66125575835799699</v>
      </c>
      <c r="H14325">
        <f t="shared" si="1784"/>
        <v>0.9578768363221053</v>
      </c>
      <c r="I14325">
        <f t="shared" si="1789"/>
        <v>1.9958873838781228</v>
      </c>
      <c r="J14325">
        <f t="shared" si="1785"/>
        <v>7.0271707864277788</v>
      </c>
      <c r="K14325">
        <f t="shared" si="1786"/>
        <v>0.31960464197221133</v>
      </c>
      <c r="L14325">
        <f t="shared" si="1787"/>
        <v>0.31960464197221133</v>
      </c>
      <c r="M14325">
        <f t="shared" si="1788"/>
        <v>3</v>
      </c>
    </row>
    <row r="14326" spans="1:13" x14ac:dyDescent="0.2">
      <c r="A14326" s="10">
        <v>14314</v>
      </c>
      <c r="B14326" t="s">
        <v>137031</v>
      </c>
      <c r="C14326">
        <v>30000</v>
      </c>
      <c r="D14326">
        <v>3</v>
      </c>
      <c r="E14326">
        <v>490</v>
      </c>
      <c r="F14326">
        <f t="shared" si="1782"/>
        <v>-0.11894608005494034</v>
      </c>
      <c r="G14326">
        <f t="shared" si="1783"/>
        <v>0.66162375302943877</v>
      </c>
      <c r="H14326">
        <f t="shared" si="1784"/>
        <v>0.18566441843268655</v>
      </c>
      <c r="I14326">
        <f t="shared" si="1789"/>
        <v>4.5168377934114652</v>
      </c>
      <c r="J14326">
        <f t="shared" si="1785"/>
        <v>2.5882191093275924</v>
      </c>
      <c r="K14326">
        <f t="shared" si="1786"/>
        <v>1.7928466531856451</v>
      </c>
      <c r="L14326">
        <f t="shared" si="1787"/>
        <v>1.7928466531856451</v>
      </c>
      <c r="M14326">
        <f t="shared" si="1788"/>
        <v>3</v>
      </c>
    </row>
    <row r="14327" spans="1:13" x14ac:dyDescent="0.2">
      <c r="A14327" s="10">
        <v>14315</v>
      </c>
      <c r="B14327" t="s">
        <v>137039</v>
      </c>
      <c r="C14327">
        <v>600000</v>
      </c>
      <c r="D14327">
        <v>1</v>
      </c>
      <c r="E14327">
        <v>1067</v>
      </c>
      <c r="F14327">
        <f t="shared" si="1782"/>
        <v>-0.11502656481836082</v>
      </c>
      <c r="G14327">
        <f t="shared" si="1783"/>
        <v>-0.66125575835799699</v>
      </c>
      <c r="H14327">
        <f t="shared" si="1784"/>
        <v>0.40429374381158478</v>
      </c>
      <c r="I14327">
        <f t="shared" si="1789"/>
        <v>3.6815931472748025</v>
      </c>
      <c r="J14327">
        <f t="shared" si="1785"/>
        <v>7.4870462473654191</v>
      </c>
      <c r="K14327">
        <f t="shared" si="1786"/>
        <v>1.422268151669491E-4</v>
      </c>
      <c r="L14327">
        <f t="shared" si="1787"/>
        <v>1.422268151669491E-4</v>
      </c>
      <c r="M14327">
        <f t="shared" si="1788"/>
        <v>3</v>
      </c>
    </row>
    <row r="14328" spans="1:13" x14ac:dyDescent="0.2">
      <c r="A14328" s="10">
        <v>14316</v>
      </c>
      <c r="B14328" t="s">
        <v>137088</v>
      </c>
      <c r="C14328">
        <v>54000000</v>
      </c>
      <c r="D14328">
        <v>3</v>
      </c>
      <c r="E14328">
        <v>3259</v>
      </c>
      <c r="F14328">
        <f t="shared" si="1782"/>
        <v>0.25217012576645759</v>
      </c>
      <c r="G14328">
        <f t="shared" si="1783"/>
        <v>0.66162375302943877</v>
      </c>
      <c r="H14328">
        <f t="shared" si="1784"/>
        <v>1.2348578360655622</v>
      </c>
      <c r="I14328">
        <f t="shared" si="1789"/>
        <v>1.4596113357888483</v>
      </c>
      <c r="J14328">
        <f t="shared" si="1785"/>
        <v>1.8469826206882385</v>
      </c>
      <c r="K14328">
        <f t="shared" si="1786"/>
        <v>2.5928193720434707</v>
      </c>
      <c r="L14328">
        <f t="shared" si="1787"/>
        <v>1.4596113357888483</v>
      </c>
      <c r="M14328">
        <f t="shared" si="1788"/>
        <v>1</v>
      </c>
    </row>
    <row r="14329" spans="1:13" x14ac:dyDescent="0.2">
      <c r="A14329" s="10">
        <v>14317</v>
      </c>
      <c r="B14329" t="s">
        <v>137100</v>
      </c>
      <c r="C14329">
        <v>8000000</v>
      </c>
      <c r="D14329">
        <v>4</v>
      </c>
      <c r="E14329">
        <v>1433</v>
      </c>
      <c r="F14329">
        <f t="shared" si="1782"/>
        <v>-6.4141630168030178E-2</v>
      </c>
      <c r="G14329">
        <f t="shared" si="1783"/>
        <v>1.3230635087231564</v>
      </c>
      <c r="H14329">
        <f t="shared" si="1784"/>
        <v>0.54297369717150978</v>
      </c>
      <c r="I14329">
        <f t="shared" si="1789"/>
        <v>4.5088549098535697</v>
      </c>
      <c r="J14329">
        <f t="shared" si="1785"/>
        <v>0.74534839094265126</v>
      </c>
      <c r="K14329">
        <f t="shared" si="1786"/>
        <v>3.9625345469315301</v>
      </c>
      <c r="L14329">
        <f t="shared" si="1787"/>
        <v>0.74534839094265126</v>
      </c>
      <c r="M14329">
        <f t="shared" si="1788"/>
        <v>2</v>
      </c>
    </row>
    <row r="14330" spans="1:13" x14ac:dyDescent="0.2">
      <c r="A14330" s="10">
        <v>14318</v>
      </c>
      <c r="B14330" t="s">
        <v>137103</v>
      </c>
      <c r="C14330">
        <v>250000</v>
      </c>
      <c r="D14330">
        <v>1</v>
      </c>
      <c r="E14330">
        <v>20274</v>
      </c>
      <c r="F14330">
        <f t="shared" si="1782"/>
        <v>-0.11743328470047106</v>
      </c>
      <c r="G14330">
        <f t="shared" si="1783"/>
        <v>-0.66125575835799699</v>
      </c>
      <c r="H14330">
        <f t="shared" si="1784"/>
        <v>7.681960039396504</v>
      </c>
      <c r="I14330">
        <f t="shared" si="1789"/>
        <v>30.455112046579512</v>
      </c>
      <c r="J14330">
        <f t="shared" si="1785"/>
        <v>50.375784369224299</v>
      </c>
      <c r="K14330">
        <f t="shared" si="1786"/>
        <v>53.135553287604694</v>
      </c>
      <c r="L14330">
        <f t="shared" si="1787"/>
        <v>30.455112046579512</v>
      </c>
      <c r="M14330">
        <f t="shared" si="1788"/>
        <v>1</v>
      </c>
    </row>
    <row r="14331" spans="1:13" x14ac:dyDescent="0.2">
      <c r="A14331" s="10">
        <v>14319</v>
      </c>
      <c r="B14331" t="s">
        <v>137116</v>
      </c>
      <c r="C14331">
        <v>200000</v>
      </c>
      <c r="D14331">
        <v>1</v>
      </c>
      <c r="E14331">
        <v>824</v>
      </c>
      <c r="F14331">
        <f t="shared" si="1782"/>
        <v>-0.1177771018264868</v>
      </c>
      <c r="G14331">
        <f t="shared" si="1783"/>
        <v>-0.66125575835799699</v>
      </c>
      <c r="H14331">
        <f t="shared" si="1784"/>
        <v>0.31221934854802796</v>
      </c>
      <c r="I14331">
        <f t="shared" si="1789"/>
        <v>4.0218723543680719</v>
      </c>
      <c r="J14331">
        <f t="shared" si="1785"/>
        <v>7.6234960444331055</v>
      </c>
      <c r="K14331">
        <f t="shared" si="1786"/>
        <v>6.475801608721206E-3</v>
      </c>
      <c r="L14331">
        <f t="shared" si="1787"/>
        <v>6.475801608721206E-3</v>
      </c>
      <c r="M14331">
        <f t="shared" si="1788"/>
        <v>3</v>
      </c>
    </row>
    <row r="14332" spans="1:13" x14ac:dyDescent="0.2">
      <c r="A14332" s="10">
        <v>14320</v>
      </c>
      <c r="B14332" t="s">
        <v>137198</v>
      </c>
      <c r="C14332">
        <v>5000000</v>
      </c>
      <c r="D14332">
        <v>2</v>
      </c>
      <c r="E14332">
        <v>1798</v>
      </c>
      <c r="F14332">
        <f t="shared" si="1782"/>
        <v>-8.4770657728975032E-2</v>
      </c>
      <c r="G14332">
        <f t="shared" si="1783"/>
        <v>1.8399733572088456E-4</v>
      </c>
      <c r="H14332">
        <f t="shared" si="1784"/>
        <v>0.68127474355504158</v>
      </c>
      <c r="I14332">
        <f t="shared" si="1789"/>
        <v>2.3201655367621412</v>
      </c>
      <c r="J14332">
        <f t="shared" si="1785"/>
        <v>4.1133383855541537</v>
      </c>
      <c r="K14332">
        <f t="shared" si="1786"/>
        <v>0.52166074342590529</v>
      </c>
      <c r="L14332">
        <f t="shared" si="1787"/>
        <v>0.52166074342590529</v>
      </c>
      <c r="M14332">
        <f t="shared" si="1788"/>
        <v>3</v>
      </c>
    </row>
    <row r="14333" spans="1:13" x14ac:dyDescent="0.2">
      <c r="A14333" s="10">
        <v>14321</v>
      </c>
      <c r="B14333" t="s">
        <v>137201</v>
      </c>
      <c r="C14333">
        <v>6200000</v>
      </c>
      <c r="D14333">
        <v>1</v>
      </c>
      <c r="E14333">
        <v>1433</v>
      </c>
      <c r="F14333">
        <f t="shared" si="1782"/>
        <v>-7.6519046704597082E-2</v>
      </c>
      <c r="G14333">
        <f t="shared" si="1783"/>
        <v>-0.66125575835799699</v>
      </c>
      <c r="H14333">
        <f t="shared" si="1784"/>
        <v>0.54297369717150978</v>
      </c>
      <c r="I14333">
        <f t="shared" si="1789"/>
        <v>3.1971813499021708</v>
      </c>
      <c r="J14333">
        <f t="shared" si="1785"/>
        <v>7.3089633057737471</v>
      </c>
      <c r="K14333">
        <f t="shared" si="1786"/>
        <v>2.3956212412331084E-2</v>
      </c>
      <c r="L14333">
        <f t="shared" si="1787"/>
        <v>2.3956212412331084E-2</v>
      </c>
      <c r="M14333">
        <f t="shared" si="1788"/>
        <v>3</v>
      </c>
    </row>
    <row r="14334" spans="1:13" x14ac:dyDescent="0.2">
      <c r="A14334" s="10">
        <v>14322</v>
      </c>
      <c r="B14334" t="s">
        <v>137208</v>
      </c>
      <c r="C14334">
        <v>500000</v>
      </c>
      <c r="D14334">
        <v>1</v>
      </c>
      <c r="E14334">
        <v>15351</v>
      </c>
      <c r="F14334">
        <f t="shared" si="1782"/>
        <v>-0.11571419907039231</v>
      </c>
      <c r="G14334">
        <f t="shared" si="1783"/>
        <v>-0.66125575835799699</v>
      </c>
      <c r="H14334">
        <f t="shared" si="1784"/>
        <v>5.8166009946125943</v>
      </c>
      <c r="I14334">
        <f t="shared" si="1789"/>
        <v>13.49664345759142</v>
      </c>
      <c r="J14334">
        <f t="shared" si="1785"/>
        <v>29.286757175708818</v>
      </c>
      <c r="K14334">
        <f t="shared" si="1786"/>
        <v>29.420362494268556</v>
      </c>
      <c r="L14334">
        <f t="shared" si="1787"/>
        <v>13.49664345759142</v>
      </c>
      <c r="M14334">
        <f t="shared" si="1788"/>
        <v>1</v>
      </c>
    </row>
    <row r="14335" spans="1:13" x14ac:dyDescent="0.2">
      <c r="A14335" s="10">
        <v>14323</v>
      </c>
      <c r="B14335" t="s">
        <v>137215</v>
      </c>
      <c r="C14335">
        <v>10000000</v>
      </c>
      <c r="D14335">
        <v>1</v>
      </c>
      <c r="E14335">
        <v>8099</v>
      </c>
      <c r="F14335">
        <f t="shared" si="1782"/>
        <v>-5.0388945127400275E-2</v>
      </c>
      <c r="G14335">
        <f t="shared" si="1783"/>
        <v>-0.66125575835799699</v>
      </c>
      <c r="H14335">
        <f t="shared" si="1784"/>
        <v>3.0687676018088332</v>
      </c>
      <c r="I14335">
        <f t="shared" si="1789"/>
        <v>1.1859938936425389</v>
      </c>
      <c r="J14335">
        <f t="shared" si="1785"/>
        <v>10.890210965951198</v>
      </c>
      <c r="K14335">
        <f t="shared" si="1786"/>
        <v>7.1660689458567832</v>
      </c>
      <c r="L14335">
        <f t="shared" si="1787"/>
        <v>1.1859938936425389</v>
      </c>
      <c r="M14335">
        <f t="shared" si="1788"/>
        <v>1</v>
      </c>
    </row>
    <row r="14336" spans="1:13" x14ac:dyDescent="0.2">
      <c r="A14336" s="10">
        <v>14324</v>
      </c>
      <c r="B14336" t="s">
        <v>137239</v>
      </c>
      <c r="C14336">
        <v>29500000</v>
      </c>
      <c r="D14336">
        <v>2</v>
      </c>
      <c r="E14336">
        <v>5450</v>
      </c>
      <c r="F14336">
        <f t="shared" si="1782"/>
        <v>8.3699734018741284E-2</v>
      </c>
      <c r="G14336">
        <f t="shared" si="1783"/>
        <v>1.8399733572088456E-4</v>
      </c>
      <c r="H14336">
        <f t="shared" si="1784"/>
        <v>2.0650430213431461</v>
      </c>
      <c r="I14336">
        <f t="shared" si="1789"/>
        <v>3.3712880941272713E-2</v>
      </c>
      <c r="J14336">
        <f t="shared" si="1785"/>
        <v>4.8877070085400298</v>
      </c>
      <c r="K14336">
        <f t="shared" si="1786"/>
        <v>3.2734198840516671</v>
      </c>
      <c r="L14336">
        <f t="shared" si="1787"/>
        <v>3.3712880941272713E-2</v>
      </c>
      <c r="M14336">
        <f t="shared" si="1788"/>
        <v>1</v>
      </c>
    </row>
    <row r="14337" spans="1:13" x14ac:dyDescent="0.2">
      <c r="A14337" s="10">
        <v>14325</v>
      </c>
      <c r="B14337" t="s">
        <v>137242</v>
      </c>
      <c r="C14337">
        <v>1400000</v>
      </c>
      <c r="D14337">
        <v>1</v>
      </c>
      <c r="E14337">
        <v>13121</v>
      </c>
      <c r="F14337">
        <f t="shared" si="1782"/>
        <v>-0.10952549080210885</v>
      </c>
      <c r="G14337">
        <f t="shared" si="1783"/>
        <v>-0.66125575835799699</v>
      </c>
      <c r="H14337">
        <f t="shared" si="1784"/>
        <v>4.9716384372556739</v>
      </c>
      <c r="I14337">
        <f t="shared" si="1789"/>
        <v>8.1041713982042278</v>
      </c>
      <c r="J14337">
        <f t="shared" si="1785"/>
        <v>22.023135890410895</v>
      </c>
      <c r="K14337">
        <f t="shared" si="1786"/>
        <v>20.968084464613074</v>
      </c>
      <c r="L14337">
        <f t="shared" si="1787"/>
        <v>8.1041713982042278</v>
      </c>
      <c r="M14337">
        <f t="shared" si="1788"/>
        <v>1</v>
      </c>
    </row>
    <row r="14338" spans="1:13" x14ac:dyDescent="0.2">
      <c r="A14338" s="10">
        <v>14326</v>
      </c>
      <c r="B14338" t="s">
        <v>137248</v>
      </c>
      <c r="C14338">
        <v>17000000</v>
      </c>
      <c r="D14338">
        <v>1</v>
      </c>
      <c r="E14338">
        <v>15312</v>
      </c>
      <c r="F14338">
        <f t="shared" si="1782"/>
        <v>-2.2545474851956107E-3</v>
      </c>
      <c r="G14338">
        <f t="shared" si="1783"/>
        <v>-0.66125575835799699</v>
      </c>
      <c r="H14338">
        <f t="shared" si="1784"/>
        <v>5.8018236225332576</v>
      </c>
      <c r="I14338">
        <f t="shared" si="1789"/>
        <v>13.38501292448959</v>
      </c>
      <c r="J14338">
        <f t="shared" si="1785"/>
        <v>29.14018109510193</v>
      </c>
      <c r="K14338">
        <f t="shared" si="1786"/>
        <v>29.272523298024009</v>
      </c>
      <c r="L14338">
        <f t="shared" si="1787"/>
        <v>13.38501292448959</v>
      </c>
      <c r="M14338">
        <f t="shared" si="1788"/>
        <v>1</v>
      </c>
    </row>
    <row r="14339" spans="1:13" x14ac:dyDescent="0.2">
      <c r="A14339" s="10">
        <v>14327</v>
      </c>
      <c r="B14339" t="s">
        <v>137296</v>
      </c>
      <c r="C14339">
        <v>2000000</v>
      </c>
      <c r="D14339">
        <v>1</v>
      </c>
      <c r="E14339">
        <v>2925</v>
      </c>
      <c r="F14339">
        <f t="shared" si="1782"/>
        <v>-0.10539968528991989</v>
      </c>
      <c r="G14339">
        <f t="shared" si="1783"/>
        <v>-0.66125575835799699</v>
      </c>
      <c r="H14339">
        <f t="shared" si="1784"/>
        <v>1.1083029059502207</v>
      </c>
      <c r="I14339">
        <f t="shared" si="1789"/>
        <v>1.6421760860843335</v>
      </c>
      <c r="J14339">
        <f t="shared" si="1785"/>
        <v>7.0063507991997742</v>
      </c>
      <c r="K14339">
        <f t="shared" si="1786"/>
        <v>0.51236283231184621</v>
      </c>
      <c r="L14339">
        <f t="shared" si="1787"/>
        <v>0.51236283231184621</v>
      </c>
      <c r="M14339">
        <f t="shared" si="1788"/>
        <v>3</v>
      </c>
    </row>
    <row r="14340" spans="1:13" x14ac:dyDescent="0.2">
      <c r="A14340" s="10">
        <v>14328</v>
      </c>
      <c r="B14340" t="s">
        <v>137300</v>
      </c>
      <c r="C14340">
        <v>120000</v>
      </c>
      <c r="D14340">
        <v>2</v>
      </c>
      <c r="E14340">
        <v>702</v>
      </c>
      <c r="F14340">
        <f t="shared" si="1782"/>
        <v>-0.11832720922811199</v>
      </c>
      <c r="G14340">
        <f t="shared" si="1783"/>
        <v>1.8399733572088456E-4</v>
      </c>
      <c r="H14340">
        <f t="shared" si="1784"/>
        <v>0.26599269742805298</v>
      </c>
      <c r="I14340">
        <f t="shared" si="1789"/>
        <v>3.7614720386399325</v>
      </c>
      <c r="J14340">
        <f t="shared" si="1785"/>
        <v>4.6357300370700845</v>
      </c>
      <c r="K14340">
        <f t="shared" si="1786"/>
        <v>0.45354746838686433</v>
      </c>
      <c r="L14340">
        <f t="shared" si="1787"/>
        <v>0.45354746838686433</v>
      </c>
      <c r="M14340">
        <f t="shared" si="1788"/>
        <v>3</v>
      </c>
    </row>
    <row r="14341" spans="1:13" x14ac:dyDescent="0.2">
      <c r="A14341" s="10">
        <v>14329</v>
      </c>
      <c r="B14341" t="s">
        <v>137317</v>
      </c>
      <c r="C14341">
        <v>585000</v>
      </c>
      <c r="D14341">
        <v>1</v>
      </c>
      <c r="E14341">
        <v>1433</v>
      </c>
      <c r="F14341">
        <f t="shared" si="1782"/>
        <v>-0.11512970995616555</v>
      </c>
      <c r="G14341">
        <f t="shared" si="1783"/>
        <v>-0.66125575835799699</v>
      </c>
      <c r="H14341">
        <f t="shared" si="1784"/>
        <v>0.54297369717150978</v>
      </c>
      <c r="I14341">
        <f t="shared" si="1789"/>
        <v>3.2017519349061669</v>
      </c>
      <c r="J14341">
        <f t="shared" si="1785"/>
        <v>7.3142905661922883</v>
      </c>
      <c r="K14341">
        <f t="shared" si="1786"/>
        <v>2.2632694187241287E-2</v>
      </c>
      <c r="L14341">
        <f t="shared" si="1787"/>
        <v>2.2632694187241287E-2</v>
      </c>
      <c r="M14341">
        <f t="shared" si="1788"/>
        <v>3</v>
      </c>
    </row>
    <row r="14342" spans="1:13" x14ac:dyDescent="0.2">
      <c r="A14342" s="10">
        <v>14330</v>
      </c>
      <c r="B14342" t="s">
        <v>137333</v>
      </c>
      <c r="C14342">
        <v>900000</v>
      </c>
      <c r="D14342">
        <v>2</v>
      </c>
      <c r="E14342">
        <v>1617</v>
      </c>
      <c r="F14342">
        <f t="shared" si="1782"/>
        <v>-0.11296366206226634</v>
      </c>
      <c r="G14342">
        <f t="shared" si="1783"/>
        <v>1.8399733572088456E-4</v>
      </c>
      <c r="H14342">
        <f t="shared" si="1784"/>
        <v>0.6126925808278656</v>
      </c>
      <c r="I14342">
        <f t="shared" si="1789"/>
        <v>2.5372035865270202</v>
      </c>
      <c r="J14342">
        <f t="shared" si="1785"/>
        <v>4.179065246935</v>
      </c>
      <c r="K14342">
        <f t="shared" si="1786"/>
        <v>0.48596635086878714</v>
      </c>
      <c r="L14342">
        <f t="shared" si="1787"/>
        <v>0.48596635086878714</v>
      </c>
      <c r="M14342">
        <f t="shared" si="1788"/>
        <v>3</v>
      </c>
    </row>
    <row r="14343" spans="1:13" x14ac:dyDescent="0.2">
      <c r="A14343" s="10">
        <v>14331</v>
      </c>
      <c r="B14343" t="s">
        <v>137363</v>
      </c>
      <c r="C14343">
        <v>4000000</v>
      </c>
      <c r="D14343">
        <v>1</v>
      </c>
      <c r="E14343">
        <v>7277</v>
      </c>
      <c r="F14343">
        <f t="shared" si="1782"/>
        <v>-9.1647000249289984E-2</v>
      </c>
      <c r="G14343">
        <f t="shared" si="1783"/>
        <v>-0.66125575835799699</v>
      </c>
      <c r="H14343">
        <f t="shared" si="1784"/>
        <v>2.7573060672135918</v>
      </c>
      <c r="I14343">
        <f t="shared" si="1789"/>
        <v>0.7469829722589052</v>
      </c>
      <c r="J14343">
        <f t="shared" si="1785"/>
        <v>9.7623292443687468</v>
      </c>
      <c r="K14343">
        <f t="shared" si="1786"/>
        <v>5.5925368780622753</v>
      </c>
      <c r="L14343">
        <f t="shared" si="1787"/>
        <v>0.7469829722589052</v>
      </c>
      <c r="M14343">
        <f t="shared" si="1788"/>
        <v>1</v>
      </c>
    </row>
    <row r="14344" spans="1:13" x14ac:dyDescent="0.2">
      <c r="A14344" s="10">
        <v>14332</v>
      </c>
      <c r="B14344" t="s">
        <v>137373</v>
      </c>
      <c r="C14344">
        <v>300000</v>
      </c>
      <c r="D14344">
        <v>1</v>
      </c>
      <c r="E14344">
        <v>1584</v>
      </c>
      <c r="F14344">
        <f t="shared" si="1782"/>
        <v>-0.11708946757445531</v>
      </c>
      <c r="G14344">
        <f t="shared" si="1783"/>
        <v>-0.66125575835799699</v>
      </c>
      <c r="H14344">
        <f t="shared" si="1784"/>
        <v>0.60018865060688875</v>
      </c>
      <c r="I14344">
        <f t="shared" si="1789"/>
        <v>3.0152975975618217</v>
      </c>
      <c r="J14344">
        <f t="shared" si="1785"/>
        <v>7.254567558789577</v>
      </c>
      <c r="K14344">
        <f t="shared" si="1786"/>
        <v>4.3131816729979004E-2</v>
      </c>
      <c r="L14344">
        <f t="shared" si="1787"/>
        <v>4.3131816729979004E-2</v>
      </c>
      <c r="M14344">
        <f t="shared" si="1788"/>
        <v>3</v>
      </c>
    </row>
    <row r="14345" spans="1:13" x14ac:dyDescent="0.2">
      <c r="A14345" s="10">
        <v>14333</v>
      </c>
      <c r="B14345" t="s">
        <v>137376</v>
      </c>
      <c r="C14345">
        <v>710000</v>
      </c>
      <c r="D14345">
        <v>7</v>
      </c>
      <c r="E14345">
        <v>2528</v>
      </c>
      <c r="F14345">
        <f t="shared" si="1782"/>
        <v>-0.11427016714112617</v>
      </c>
      <c r="G14345">
        <f t="shared" si="1783"/>
        <v>3.3073827758043102</v>
      </c>
      <c r="H14345">
        <f t="shared" si="1784"/>
        <v>0.9578768363221053</v>
      </c>
      <c r="I14345">
        <f t="shared" si="1789"/>
        <v>12.495723384347416</v>
      </c>
      <c r="J14345">
        <f t="shared" si="1785"/>
        <v>1.7768868072930315</v>
      </c>
      <c r="K14345">
        <f t="shared" si="1786"/>
        <v>16.069690636091831</v>
      </c>
      <c r="L14345">
        <f t="shared" si="1787"/>
        <v>1.7768868072930315</v>
      </c>
      <c r="M14345">
        <f t="shared" si="1788"/>
        <v>2</v>
      </c>
    </row>
    <row r="14346" spans="1:13" x14ac:dyDescent="0.2">
      <c r="A14346" s="10">
        <v>14334</v>
      </c>
      <c r="B14346" t="s">
        <v>137387</v>
      </c>
      <c r="C14346">
        <v>200000</v>
      </c>
      <c r="D14346">
        <v>2</v>
      </c>
      <c r="E14346">
        <v>2742</v>
      </c>
      <c r="F14346">
        <f t="shared" si="1782"/>
        <v>-0.1177771018264868</v>
      </c>
      <c r="G14346">
        <f t="shared" si="1783"/>
        <v>1.8399733572088456E-4</v>
      </c>
      <c r="H14346">
        <f t="shared" si="1784"/>
        <v>1.0389629292702582</v>
      </c>
      <c r="I14346">
        <f t="shared" si="1789"/>
        <v>1.363249799634878</v>
      </c>
      <c r="J14346">
        <f t="shared" si="1785"/>
        <v>3.9491100227404456</v>
      </c>
      <c r="K14346">
        <f t="shared" si="1786"/>
        <v>0.8553784619211614</v>
      </c>
      <c r="L14346">
        <f t="shared" si="1787"/>
        <v>0.8553784619211614</v>
      </c>
      <c r="M14346">
        <f t="shared" si="1788"/>
        <v>3</v>
      </c>
    </row>
    <row r="14347" spans="1:13" x14ac:dyDescent="0.2">
      <c r="A14347" s="10">
        <v>14335</v>
      </c>
      <c r="B14347" t="s">
        <v>137394</v>
      </c>
      <c r="C14347">
        <v>50000</v>
      </c>
      <c r="D14347">
        <v>1</v>
      </c>
      <c r="E14347">
        <v>702</v>
      </c>
      <c r="F14347">
        <f t="shared" si="1782"/>
        <v>-0.11880855320453404</v>
      </c>
      <c r="G14347">
        <f t="shared" si="1783"/>
        <v>-0.66125575835799699</v>
      </c>
      <c r="H14347">
        <f t="shared" si="1784"/>
        <v>0.26599269742805298</v>
      </c>
      <c r="I14347">
        <f t="shared" si="1789"/>
        <v>4.1990534636367158</v>
      </c>
      <c r="J14347">
        <f t="shared" si="1785"/>
        <v>7.6983361977151068</v>
      </c>
      <c r="K14347">
        <f t="shared" si="1786"/>
        <v>1.6050313088963909E-2</v>
      </c>
      <c r="L14347">
        <f t="shared" si="1787"/>
        <v>1.6050313088963909E-2</v>
      </c>
      <c r="M14347">
        <f t="shared" si="1788"/>
        <v>3</v>
      </c>
    </row>
    <row r="14348" spans="1:13" x14ac:dyDescent="0.2">
      <c r="A14348" s="10">
        <v>14336</v>
      </c>
      <c r="B14348" t="s">
        <v>137417</v>
      </c>
      <c r="C14348">
        <v>30000</v>
      </c>
      <c r="D14348">
        <v>1</v>
      </c>
      <c r="E14348">
        <v>493</v>
      </c>
      <c r="F14348">
        <f t="shared" si="1782"/>
        <v>-0.11894608005494034</v>
      </c>
      <c r="G14348">
        <f t="shared" si="1783"/>
        <v>-0.66125575835799699</v>
      </c>
      <c r="H14348">
        <f t="shared" si="1784"/>
        <v>0.18680113936186626</v>
      </c>
      <c r="I14348">
        <f t="shared" si="1789"/>
        <v>4.5122511467514927</v>
      </c>
      <c r="J14348">
        <f t="shared" si="1785"/>
        <v>7.8361801455627873</v>
      </c>
      <c r="K14348">
        <f t="shared" si="1786"/>
        <v>4.2367406724070758E-2</v>
      </c>
      <c r="L14348">
        <f t="shared" si="1787"/>
        <v>4.2367406724070758E-2</v>
      </c>
      <c r="M14348">
        <f t="shared" si="1788"/>
        <v>3</v>
      </c>
    </row>
    <row r="14349" spans="1:13" x14ac:dyDescent="0.2">
      <c r="A14349" s="10">
        <v>14337</v>
      </c>
      <c r="B14349" t="s">
        <v>137433</v>
      </c>
      <c r="C14349">
        <v>350000</v>
      </c>
      <c r="D14349">
        <v>1</v>
      </c>
      <c r="E14349">
        <v>961</v>
      </c>
      <c r="F14349">
        <f t="shared" si="1782"/>
        <v>-0.11674565044843956</v>
      </c>
      <c r="G14349">
        <f t="shared" si="1783"/>
        <v>-0.66125575835799699</v>
      </c>
      <c r="H14349">
        <f t="shared" si="1784"/>
        <v>0.36412960431390157</v>
      </c>
      <c r="I14349">
        <f t="shared" si="1789"/>
        <v>3.8280238332160677</v>
      </c>
      <c r="J14349">
        <f t="shared" si="1785"/>
        <v>7.5445738690136785</v>
      </c>
      <c r="K14349">
        <f t="shared" si="1786"/>
        <v>8.2188748042514312E-4</v>
      </c>
      <c r="L14349">
        <f t="shared" si="1787"/>
        <v>8.2188748042514312E-4</v>
      </c>
      <c r="M14349">
        <f t="shared" si="1788"/>
        <v>3</v>
      </c>
    </row>
    <row r="14350" spans="1:13" x14ac:dyDescent="0.2">
      <c r="A14350" s="10">
        <v>14338</v>
      </c>
      <c r="B14350" t="s">
        <v>137450</v>
      </c>
      <c r="C14350">
        <v>3600000</v>
      </c>
      <c r="D14350">
        <v>1</v>
      </c>
      <c r="E14350">
        <v>1433</v>
      </c>
      <c r="F14350">
        <f t="shared" ref="F14350:F14413" si="1790">STANDARDIZE(C14350, $C$9, $C$10)</f>
        <v>-9.4397537257415967E-2</v>
      </c>
      <c r="G14350">
        <f t="shared" ref="G14350:G14413" si="1791" xml:space="preserve"> STANDARDIZE(D14350, $D$9, $D$10)</f>
        <v>-0.66125575835799699</v>
      </c>
      <c r="H14350">
        <f t="shared" ref="H14350:H14413" si="1792">STANDARDIZE(E14350, $E$9, $E$10)</f>
        <v>0.54297369717150978</v>
      </c>
      <c r="I14350">
        <f t="shared" si="1789"/>
        <v>3.1989270783741519</v>
      </c>
      <c r="J14350">
        <f t="shared" ref="J14350:J14413" si="1793">SUMXMY2($D$6:$F$6, F14350:H14350)</f>
        <v>7.3110594093263721</v>
      </c>
      <c r="K14350">
        <f t="shared" ref="K14350:K14413" si="1794">SUMXMY2($D$7:$F$7, F14350:H14350)</f>
        <v>2.29727034140319E-2</v>
      </c>
      <c r="L14350">
        <f t="shared" ref="L14350:L14413" si="1795" xml:space="preserve"> MIN(I14350:K14350)</f>
        <v>2.29727034140319E-2</v>
      </c>
      <c r="M14350">
        <f t="shared" ref="M14350:M14413" si="1796">MATCH(L14350, I14350:K14350, 0)</f>
        <v>3</v>
      </c>
    </row>
    <row r="14351" spans="1:13" x14ac:dyDescent="0.2">
      <c r="A14351" s="10">
        <v>14339</v>
      </c>
      <c r="B14351" t="s">
        <v>137456</v>
      </c>
      <c r="C14351">
        <v>1280000</v>
      </c>
      <c r="D14351">
        <v>2</v>
      </c>
      <c r="E14351">
        <v>1159</v>
      </c>
      <c r="F14351">
        <f t="shared" si="1790"/>
        <v>-0.11035065190454665</v>
      </c>
      <c r="G14351">
        <f t="shared" si="1791"/>
        <v>1.8399733572088456E-4</v>
      </c>
      <c r="H14351">
        <f t="shared" si="1792"/>
        <v>0.43915318563976263</v>
      </c>
      <c r="I14351">
        <f t="shared" si="1789"/>
        <v>3.1191403520359939</v>
      </c>
      <c r="J14351">
        <f t="shared" si="1793"/>
        <v>4.3766769035357989</v>
      </c>
      <c r="K14351">
        <f t="shared" si="1794"/>
        <v>0.43968145627972344</v>
      </c>
      <c r="L14351">
        <f t="shared" si="1795"/>
        <v>0.43968145627972344</v>
      </c>
      <c r="M14351">
        <f t="shared" si="1796"/>
        <v>3</v>
      </c>
    </row>
    <row r="14352" spans="1:13" x14ac:dyDescent="0.2">
      <c r="A14352" s="10">
        <v>14340</v>
      </c>
      <c r="B14352" t="s">
        <v>137460</v>
      </c>
      <c r="C14352">
        <v>250000</v>
      </c>
      <c r="D14352">
        <v>1</v>
      </c>
      <c r="E14352">
        <v>1433</v>
      </c>
      <c r="F14352">
        <f t="shared" si="1790"/>
        <v>-0.11743328470047106</v>
      </c>
      <c r="G14352">
        <f t="shared" si="1791"/>
        <v>-0.66125575835799699</v>
      </c>
      <c r="H14352">
        <f t="shared" si="1792"/>
        <v>0.54297369717150978</v>
      </c>
      <c r="I14352">
        <f t="shared" si="1789"/>
        <v>3.2021188724201948</v>
      </c>
      <c r="J14352">
        <f t="shared" si="1793"/>
        <v>7.3147026481878603</v>
      </c>
      <c r="K14352">
        <f t="shared" si="1794"/>
        <v>2.2647979950290571E-2</v>
      </c>
      <c r="L14352">
        <f t="shared" si="1795"/>
        <v>2.2647979950290571E-2</v>
      </c>
      <c r="M14352">
        <f t="shared" si="1796"/>
        <v>3</v>
      </c>
    </row>
    <row r="14353" spans="1:13" x14ac:dyDescent="0.2">
      <c r="A14353" s="10">
        <v>14341</v>
      </c>
      <c r="B14353" t="s">
        <v>137482</v>
      </c>
      <c r="C14353">
        <v>3000000</v>
      </c>
      <c r="D14353">
        <v>2</v>
      </c>
      <c r="E14353">
        <v>18965</v>
      </c>
      <c r="F14353">
        <f t="shared" si="1790"/>
        <v>-9.8523342769604935E-2</v>
      </c>
      <c r="G14353">
        <f t="shared" si="1791"/>
        <v>1.8399733572088456E-4</v>
      </c>
      <c r="H14353">
        <f t="shared" si="1792"/>
        <v>7.1859708072977559</v>
      </c>
      <c r="I14353">
        <f t="shared" si="1789"/>
        <v>24.826623476397426</v>
      </c>
      <c r="J14353">
        <f t="shared" si="1793"/>
        <v>41.023624895713041</v>
      </c>
      <c r="K14353">
        <f t="shared" si="1794"/>
        <v>46.588309572457298</v>
      </c>
      <c r="L14353">
        <f t="shared" si="1795"/>
        <v>24.826623476397426</v>
      </c>
      <c r="M14353">
        <f t="shared" si="1796"/>
        <v>1</v>
      </c>
    </row>
    <row r="14354" spans="1:13" x14ac:dyDescent="0.2">
      <c r="A14354" s="10">
        <v>14342</v>
      </c>
      <c r="B14354" t="s">
        <v>137498</v>
      </c>
      <c r="C14354">
        <v>48000000</v>
      </c>
      <c r="D14354">
        <v>1</v>
      </c>
      <c r="E14354">
        <v>5450</v>
      </c>
      <c r="F14354">
        <f t="shared" si="1790"/>
        <v>0.21091207064456788</v>
      </c>
      <c r="G14354">
        <f t="shared" si="1791"/>
        <v>-0.66125575835799699</v>
      </c>
      <c r="H14354">
        <f t="shared" si="1792"/>
        <v>2.0650430213431461</v>
      </c>
      <c r="I14354">
        <f t="shared" si="1789"/>
        <v>0.51801485592394814</v>
      </c>
      <c r="J14354">
        <f t="shared" si="1793"/>
        <v>7.9945312325372671</v>
      </c>
      <c r="K14354">
        <f t="shared" si="1794"/>
        <v>2.9021363325177756</v>
      </c>
      <c r="L14354">
        <f t="shared" si="1795"/>
        <v>0.51801485592394814</v>
      </c>
      <c r="M14354">
        <f t="shared" si="1796"/>
        <v>1</v>
      </c>
    </row>
    <row r="14355" spans="1:13" x14ac:dyDescent="0.2">
      <c r="A14355" s="10">
        <v>14343</v>
      </c>
      <c r="B14355" t="s">
        <v>137500</v>
      </c>
      <c r="C14355">
        <v>35000000</v>
      </c>
      <c r="D14355">
        <v>1</v>
      </c>
      <c r="E14355">
        <v>5450</v>
      </c>
      <c r="F14355">
        <f t="shared" si="1790"/>
        <v>0.12151961788047352</v>
      </c>
      <c r="G14355">
        <f t="shared" si="1791"/>
        <v>-0.66125575835799699</v>
      </c>
      <c r="H14355">
        <f t="shared" si="1792"/>
        <v>2.0650430213431461</v>
      </c>
      <c r="I14355">
        <f t="shared" si="1789"/>
        <v>0.48174796161166583</v>
      </c>
      <c r="J14355">
        <f t="shared" si="1793"/>
        <v>7.9600162136282053</v>
      </c>
      <c r="K14355">
        <f t="shared" si="1794"/>
        <v>2.8522232508540921</v>
      </c>
      <c r="L14355">
        <f t="shared" si="1795"/>
        <v>0.48174796161166583</v>
      </c>
      <c r="M14355">
        <f t="shared" si="1796"/>
        <v>1</v>
      </c>
    </row>
    <row r="14356" spans="1:13" x14ac:dyDescent="0.2">
      <c r="A14356" s="10">
        <v>14344</v>
      </c>
      <c r="B14356" t="s">
        <v>137505</v>
      </c>
      <c r="C14356">
        <v>30000000</v>
      </c>
      <c r="D14356">
        <v>1</v>
      </c>
      <c r="E14356">
        <v>7642</v>
      </c>
      <c r="F14356">
        <f t="shared" si="1790"/>
        <v>8.7137905278898767E-2</v>
      </c>
      <c r="G14356">
        <f t="shared" si="1791"/>
        <v>-0.66125575835799699</v>
      </c>
      <c r="H14356">
        <f t="shared" si="1792"/>
        <v>2.8956071135971237</v>
      </c>
      <c r="I14356">
        <f t="shared" si="1789"/>
        <v>0.93152625607729789</v>
      </c>
      <c r="J14356">
        <f t="shared" si="1793"/>
        <v>10.249613261198446</v>
      </c>
      <c r="K14356">
        <f t="shared" si="1794"/>
        <v>6.30534742797595</v>
      </c>
      <c r="L14356">
        <f t="shared" si="1795"/>
        <v>0.93152625607729789</v>
      </c>
      <c r="M14356">
        <f t="shared" si="1796"/>
        <v>1</v>
      </c>
    </row>
    <row r="14357" spans="1:13" x14ac:dyDescent="0.2">
      <c r="A14357" s="10">
        <v>14345</v>
      </c>
      <c r="B14357" t="s">
        <v>137533</v>
      </c>
      <c r="C14357">
        <v>12000000</v>
      </c>
      <c r="D14357">
        <v>1</v>
      </c>
      <c r="E14357">
        <v>4355</v>
      </c>
      <c r="F14357">
        <f t="shared" si="1790"/>
        <v>-3.6636260086770366E-2</v>
      </c>
      <c r="G14357">
        <f t="shared" si="1791"/>
        <v>-0.66125575835799699</v>
      </c>
      <c r="H14357">
        <f t="shared" si="1792"/>
        <v>1.6501398821925508</v>
      </c>
      <c r="I14357">
        <f t="shared" si="1789"/>
        <v>0.74395679072567633</v>
      </c>
      <c r="J14357">
        <f t="shared" si="1793"/>
        <v>7.3065910631562145</v>
      </c>
      <c r="K14357">
        <f t="shared" si="1794"/>
        <v>1.5873641512458778</v>
      </c>
      <c r="L14357">
        <f t="shared" si="1795"/>
        <v>0.74395679072567633</v>
      </c>
      <c r="M14357">
        <f t="shared" si="1796"/>
        <v>1</v>
      </c>
    </row>
    <row r="14358" spans="1:13" x14ac:dyDescent="0.2">
      <c r="A14358" s="10">
        <v>14346</v>
      </c>
      <c r="B14358" t="s">
        <v>137547</v>
      </c>
      <c r="C14358">
        <v>6500000</v>
      </c>
      <c r="D14358">
        <v>1</v>
      </c>
      <c r="E14358">
        <v>1433</v>
      </c>
      <c r="F14358">
        <f t="shared" si="1790"/>
        <v>-7.4456143948502598E-2</v>
      </c>
      <c r="G14358">
        <f t="shared" si="1791"/>
        <v>-0.66125575835799699</v>
      </c>
      <c r="H14358">
        <f t="shared" si="1792"/>
        <v>0.54297369717150978</v>
      </c>
      <c r="I14358">
        <f t="shared" si="1789"/>
        <v>3.1970210568490827</v>
      </c>
      <c r="J14358">
        <f t="shared" si="1793"/>
        <v>7.3087625848267388</v>
      </c>
      <c r="K14358">
        <f t="shared" si="1794"/>
        <v>2.4110831375044463E-2</v>
      </c>
      <c r="L14358">
        <f t="shared" si="1795"/>
        <v>2.4110831375044463E-2</v>
      </c>
      <c r="M14358">
        <f t="shared" si="1796"/>
        <v>3</v>
      </c>
    </row>
    <row r="14359" spans="1:13" x14ac:dyDescent="0.2">
      <c r="A14359" s="10">
        <v>14347</v>
      </c>
      <c r="B14359" t="s">
        <v>137554</v>
      </c>
      <c r="C14359">
        <v>21700000</v>
      </c>
      <c r="D14359">
        <v>1</v>
      </c>
      <c r="E14359">
        <v>6546</v>
      </c>
      <c r="F14359">
        <f t="shared" si="1790"/>
        <v>3.0064262360284661E-2</v>
      </c>
      <c r="G14359">
        <f t="shared" si="1791"/>
        <v>-0.66125575835799699</v>
      </c>
      <c r="H14359">
        <f t="shared" si="1792"/>
        <v>2.4803250674701349</v>
      </c>
      <c r="I14359">
        <f t="shared" si="1789"/>
        <v>0.51846022782999457</v>
      </c>
      <c r="J14359">
        <f t="shared" si="1793"/>
        <v>8.9180932605799743</v>
      </c>
      <c r="K14359">
        <f t="shared" si="1794"/>
        <v>4.3792716258316773</v>
      </c>
      <c r="L14359">
        <f t="shared" si="1795"/>
        <v>0.51846022782999457</v>
      </c>
      <c r="M14359">
        <f t="shared" si="1796"/>
        <v>1</v>
      </c>
    </row>
    <row r="14360" spans="1:13" x14ac:dyDescent="0.2">
      <c r="A14360" s="10">
        <v>14348</v>
      </c>
      <c r="B14360" t="s">
        <v>137570</v>
      </c>
      <c r="C14360">
        <v>425000</v>
      </c>
      <c r="D14360">
        <v>1</v>
      </c>
      <c r="E14360">
        <v>2163</v>
      </c>
      <c r="F14360">
        <f t="shared" si="1790"/>
        <v>-0.11622992475941593</v>
      </c>
      <c r="G14360">
        <f t="shared" si="1791"/>
        <v>-0.66125575835799699</v>
      </c>
      <c r="H14360">
        <f t="shared" si="1792"/>
        <v>0.81957578993857338</v>
      </c>
      <c r="I14360">
        <f t="shared" si="1789"/>
        <v>2.3597011309596714</v>
      </c>
      <c r="J14360">
        <f t="shared" si="1793"/>
        <v>7.084750291424708</v>
      </c>
      <c r="K14360">
        <f t="shared" si="1794"/>
        <v>0.18236371995061015</v>
      </c>
      <c r="L14360">
        <f t="shared" si="1795"/>
        <v>0.18236371995061015</v>
      </c>
      <c r="M14360">
        <f t="shared" si="1796"/>
        <v>3</v>
      </c>
    </row>
    <row r="14361" spans="1:13" x14ac:dyDescent="0.2">
      <c r="A14361" s="10">
        <v>14349</v>
      </c>
      <c r="B14361" t="s">
        <v>137580</v>
      </c>
      <c r="C14361">
        <v>7200000</v>
      </c>
      <c r="D14361">
        <v>2</v>
      </c>
      <c r="E14361">
        <v>9103</v>
      </c>
      <c r="F14361">
        <f t="shared" si="1790"/>
        <v>-6.9642704184282131E-2</v>
      </c>
      <c r="G14361">
        <f t="shared" si="1791"/>
        <v>1.8399733572088456E-4</v>
      </c>
      <c r="H14361">
        <f t="shared" si="1792"/>
        <v>3.449190206107644</v>
      </c>
      <c r="I14361">
        <f t="shared" si="1789"/>
        <v>1.5522780498545343</v>
      </c>
      <c r="J14361">
        <f t="shared" si="1793"/>
        <v>9.4742392336946928</v>
      </c>
      <c r="K14361">
        <f t="shared" si="1794"/>
        <v>9.782443108895535</v>
      </c>
      <c r="L14361">
        <f t="shared" si="1795"/>
        <v>1.5522780498545343</v>
      </c>
      <c r="M14361">
        <f t="shared" si="1796"/>
        <v>1</v>
      </c>
    </row>
    <row r="14362" spans="1:13" x14ac:dyDescent="0.2">
      <c r="A14362" s="10">
        <v>14350</v>
      </c>
      <c r="B14362" t="s">
        <v>137583</v>
      </c>
      <c r="C14362">
        <v>16000000</v>
      </c>
      <c r="D14362">
        <v>1</v>
      </c>
      <c r="E14362">
        <v>6181</v>
      </c>
      <c r="F14362">
        <f t="shared" si="1790"/>
        <v>-9.1308900055105616E-3</v>
      </c>
      <c r="G14362">
        <f t="shared" si="1791"/>
        <v>-0.66125575835799699</v>
      </c>
      <c r="H14362">
        <f t="shared" si="1792"/>
        <v>2.342024021086603</v>
      </c>
      <c r="I14362">
        <f t="shared" si="1789"/>
        <v>0.45738627522625203</v>
      </c>
      <c r="J14362">
        <f t="shared" si="1793"/>
        <v>8.5515429541429757</v>
      </c>
      <c r="K14362">
        <f t="shared" si="1794"/>
        <v>3.8112394535352254</v>
      </c>
      <c r="L14362">
        <f t="shared" si="1795"/>
        <v>0.45738627522625203</v>
      </c>
      <c r="M14362">
        <f t="shared" si="1796"/>
        <v>1</v>
      </c>
    </row>
    <row r="14363" spans="1:13" x14ac:dyDescent="0.2">
      <c r="A14363" s="10">
        <v>14351</v>
      </c>
      <c r="B14363" t="s">
        <v>137586</v>
      </c>
      <c r="C14363">
        <v>60500000</v>
      </c>
      <c r="D14363">
        <v>3</v>
      </c>
      <c r="E14363">
        <v>8007</v>
      </c>
      <c r="F14363">
        <f t="shared" si="1790"/>
        <v>0.29686635214850476</v>
      </c>
      <c r="G14363">
        <f t="shared" si="1791"/>
        <v>0.66162375302943877</v>
      </c>
      <c r="H14363">
        <f t="shared" si="1792"/>
        <v>3.0339081599806552</v>
      </c>
      <c r="I14363">
        <f t="shared" si="1789"/>
        <v>1.237933984634294</v>
      </c>
      <c r="J14363">
        <f t="shared" si="1793"/>
        <v>5.6081246994119569</v>
      </c>
      <c r="K14363">
        <f t="shared" si="1794"/>
        <v>8.8947563045139102</v>
      </c>
      <c r="L14363">
        <f t="shared" si="1795"/>
        <v>1.237933984634294</v>
      </c>
      <c r="M14363">
        <f t="shared" si="1796"/>
        <v>1</v>
      </c>
    </row>
    <row r="14364" spans="1:13" x14ac:dyDescent="0.2">
      <c r="A14364" s="10">
        <v>14352</v>
      </c>
      <c r="B14364" t="s">
        <v>137590</v>
      </c>
      <c r="C14364">
        <v>70000000</v>
      </c>
      <c r="D14364">
        <v>2</v>
      </c>
      <c r="E14364">
        <v>6181</v>
      </c>
      <c r="F14364">
        <f t="shared" si="1790"/>
        <v>0.36219160609149681</v>
      </c>
      <c r="G14364">
        <f t="shared" si="1791"/>
        <v>1.8399733572088456E-4</v>
      </c>
      <c r="H14364">
        <f t="shared" si="1792"/>
        <v>2.342024021086603</v>
      </c>
      <c r="I14364">
        <f t="shared" ref="I14364:I14427" si="1797" xml:space="preserve"> SUMXMY2($D$5:$F$5, F14364:H14364)</f>
        <v>0.17819084627108964</v>
      </c>
      <c r="J14364">
        <f t="shared" si="1793"/>
        <v>5.6400552018091368</v>
      </c>
      <c r="K14364">
        <f t="shared" si="1794"/>
        <v>4.4637332882486751</v>
      </c>
      <c r="L14364">
        <f t="shared" si="1795"/>
        <v>0.17819084627108964</v>
      </c>
      <c r="M14364">
        <f t="shared" si="1796"/>
        <v>1</v>
      </c>
    </row>
    <row r="14365" spans="1:13" x14ac:dyDescent="0.2">
      <c r="A14365" s="10">
        <v>14353</v>
      </c>
      <c r="B14365" t="s">
        <v>137621</v>
      </c>
      <c r="C14365">
        <v>3200000</v>
      </c>
      <c r="D14365">
        <v>1</v>
      </c>
      <c r="E14365">
        <v>2528</v>
      </c>
      <c r="F14365">
        <f t="shared" si="1790"/>
        <v>-9.714807426554195E-2</v>
      </c>
      <c r="G14365">
        <f t="shared" si="1791"/>
        <v>-0.66125575835799699</v>
      </c>
      <c r="H14365">
        <f t="shared" si="1792"/>
        <v>0.9578768363221053</v>
      </c>
      <c r="I14365">
        <f t="shared" si="1797"/>
        <v>1.9932968305861358</v>
      </c>
      <c r="J14365">
        <f t="shared" si="1793"/>
        <v>7.0242165168501547</v>
      </c>
      <c r="K14365">
        <f t="shared" si="1794"/>
        <v>0.31984724711571927</v>
      </c>
      <c r="L14365">
        <f t="shared" si="1795"/>
        <v>0.31984724711571927</v>
      </c>
      <c r="M14365">
        <f t="shared" si="1796"/>
        <v>3</v>
      </c>
    </row>
    <row r="14366" spans="1:13" x14ac:dyDescent="0.2">
      <c r="A14366" s="10">
        <v>14354</v>
      </c>
      <c r="B14366" t="s">
        <v>137627</v>
      </c>
      <c r="C14366">
        <v>30150000</v>
      </c>
      <c r="D14366">
        <v>3</v>
      </c>
      <c r="E14366">
        <v>22252</v>
      </c>
      <c r="F14366">
        <f t="shared" si="1790"/>
        <v>8.8169356656946002E-2</v>
      </c>
      <c r="G14366">
        <f t="shared" si="1791"/>
        <v>0.66162375302943877</v>
      </c>
      <c r="H14366">
        <f t="shared" si="1792"/>
        <v>8.4314380387023284</v>
      </c>
      <c r="I14366">
        <f t="shared" si="1797"/>
        <v>39.237513910746216</v>
      </c>
      <c r="J14366">
        <f t="shared" si="1793"/>
        <v>55.563719709514878</v>
      </c>
      <c r="K14366">
        <f t="shared" si="1794"/>
        <v>66.414223735490822</v>
      </c>
      <c r="L14366">
        <f t="shared" si="1795"/>
        <v>39.237513910746216</v>
      </c>
      <c r="M14366">
        <f t="shared" si="1796"/>
        <v>1</v>
      </c>
    </row>
    <row r="14367" spans="1:13" x14ac:dyDescent="0.2">
      <c r="A14367" s="10">
        <v>14355</v>
      </c>
      <c r="B14367" t="s">
        <v>137640</v>
      </c>
      <c r="C14367">
        <v>37000000</v>
      </c>
      <c r="D14367">
        <v>3</v>
      </c>
      <c r="E14367">
        <v>3989</v>
      </c>
      <c r="F14367">
        <f t="shared" si="1790"/>
        <v>0.13527230292110343</v>
      </c>
      <c r="G14367">
        <f t="shared" si="1791"/>
        <v>0.66162375302943877</v>
      </c>
      <c r="H14367">
        <f t="shared" si="1792"/>
        <v>1.5114599288326258</v>
      </c>
      <c r="I14367">
        <f t="shared" si="1797"/>
        <v>0.94628322912542362</v>
      </c>
      <c r="J14367">
        <f t="shared" si="1793"/>
        <v>1.9484343956491323</v>
      </c>
      <c r="K14367">
        <f t="shared" si="1794"/>
        <v>3.0635960339362498</v>
      </c>
      <c r="L14367">
        <f t="shared" si="1795"/>
        <v>0.94628322912542362</v>
      </c>
      <c r="M14367">
        <f t="shared" si="1796"/>
        <v>1</v>
      </c>
    </row>
    <row r="14368" spans="1:13" x14ac:dyDescent="0.2">
      <c r="A14368" s="10">
        <v>14356</v>
      </c>
      <c r="B14368" t="s">
        <v>137676</v>
      </c>
      <c r="C14368">
        <v>75000000</v>
      </c>
      <c r="D14368">
        <v>1</v>
      </c>
      <c r="E14368">
        <v>4720</v>
      </c>
      <c r="F14368">
        <f t="shared" si="1790"/>
        <v>0.39657331869307155</v>
      </c>
      <c r="G14368">
        <f t="shared" si="1791"/>
        <v>-0.66125575835799699</v>
      </c>
      <c r="H14368">
        <f t="shared" si="1792"/>
        <v>1.7884409285760825</v>
      </c>
      <c r="I14368">
        <f t="shared" si="1797"/>
        <v>0.79763226739419146</v>
      </c>
      <c r="J14368">
        <f t="shared" si="1793"/>
        <v>7.6580211659191768</v>
      </c>
      <c r="K14368">
        <f t="shared" si="1794"/>
        <v>2.2081460426252004</v>
      </c>
      <c r="L14368">
        <f t="shared" si="1795"/>
        <v>0.79763226739419146</v>
      </c>
      <c r="M14368">
        <f t="shared" si="1796"/>
        <v>1</v>
      </c>
    </row>
    <row r="14369" spans="1:13" x14ac:dyDescent="0.2">
      <c r="A14369" s="10">
        <v>14357</v>
      </c>
      <c r="B14369" t="s">
        <v>137690</v>
      </c>
      <c r="C14369">
        <v>1430000</v>
      </c>
      <c r="D14369">
        <v>1</v>
      </c>
      <c r="E14369">
        <v>4720</v>
      </c>
      <c r="F14369">
        <f t="shared" si="1790"/>
        <v>-0.1093192005264994</v>
      </c>
      <c r="G14369">
        <f t="shared" si="1791"/>
        <v>-0.66125575835799699</v>
      </c>
      <c r="H14369">
        <f t="shared" si="1792"/>
        <v>1.7884409285760825</v>
      </c>
      <c r="I14369">
        <f t="shared" si="1797"/>
        <v>0.61524453807854862</v>
      </c>
      <c r="J14369">
        <f t="shared" si="1793"/>
        <v>7.4855477037892975</v>
      </c>
      <c r="K14369">
        <f t="shared" si="1794"/>
        <v>1.9485313899678207</v>
      </c>
      <c r="L14369">
        <f t="shared" si="1795"/>
        <v>0.61524453807854862</v>
      </c>
      <c r="M14369">
        <f t="shared" si="1796"/>
        <v>1</v>
      </c>
    </row>
    <row r="14370" spans="1:13" x14ac:dyDescent="0.2">
      <c r="A14370" s="10">
        <v>14358</v>
      </c>
      <c r="B14370" t="s">
        <v>137701</v>
      </c>
      <c r="C14370">
        <v>25000</v>
      </c>
      <c r="D14370">
        <v>1</v>
      </c>
      <c r="E14370">
        <v>1243</v>
      </c>
      <c r="F14370">
        <f t="shared" si="1790"/>
        <v>-0.11898046176754191</v>
      </c>
      <c r="G14370">
        <f t="shared" si="1791"/>
        <v>-0.66125575835799699</v>
      </c>
      <c r="H14370">
        <f t="shared" si="1792"/>
        <v>0.47098137165679466</v>
      </c>
      <c r="I14370">
        <f t="shared" si="1797"/>
        <v>3.4466765808899882</v>
      </c>
      <c r="J14370">
        <f t="shared" si="1793"/>
        <v>7.3998757407962543</v>
      </c>
      <c r="K14370">
        <f t="shared" si="1794"/>
        <v>6.188054094339754E-3</v>
      </c>
      <c r="L14370">
        <f t="shared" si="1795"/>
        <v>6.188054094339754E-3</v>
      </c>
      <c r="M14370">
        <f t="shared" si="1796"/>
        <v>3</v>
      </c>
    </row>
    <row r="14371" spans="1:13" x14ac:dyDescent="0.2">
      <c r="A14371" s="10">
        <v>14359</v>
      </c>
      <c r="B14371" t="s">
        <v>49325</v>
      </c>
      <c r="C14371">
        <v>25000</v>
      </c>
      <c r="D14371">
        <v>1</v>
      </c>
      <c r="E14371">
        <v>867</v>
      </c>
      <c r="F14371">
        <f t="shared" si="1790"/>
        <v>-0.11898046176754191</v>
      </c>
      <c r="G14371">
        <f t="shared" si="1791"/>
        <v>-0.66125575835799699</v>
      </c>
      <c r="H14371">
        <f t="shared" si="1792"/>
        <v>0.3285123485329372</v>
      </c>
      <c r="I14371">
        <f t="shared" si="1797"/>
        <v>3.9606980104639948</v>
      </c>
      <c r="J14371">
        <f t="shared" si="1793"/>
        <v>7.5984234007388283</v>
      </c>
      <c r="K14371">
        <f t="shared" si="1794"/>
        <v>4.1367188366405036E-3</v>
      </c>
      <c r="L14371">
        <f t="shared" si="1795"/>
        <v>4.1367188366405036E-3</v>
      </c>
      <c r="M14371">
        <f t="shared" si="1796"/>
        <v>3</v>
      </c>
    </row>
    <row r="14372" spans="1:13" x14ac:dyDescent="0.2">
      <c r="A14372" s="10">
        <v>14360</v>
      </c>
      <c r="B14372" t="s">
        <v>137715</v>
      </c>
      <c r="C14372">
        <v>750000</v>
      </c>
      <c r="D14372">
        <v>2</v>
      </c>
      <c r="E14372">
        <v>753</v>
      </c>
      <c r="F14372">
        <f t="shared" si="1790"/>
        <v>-0.11399511344031357</v>
      </c>
      <c r="G14372">
        <f t="shared" si="1791"/>
        <v>1.8399733572088456E-4</v>
      </c>
      <c r="H14372">
        <f t="shared" si="1792"/>
        <v>0.28531695322410811</v>
      </c>
      <c r="I14372">
        <f t="shared" si="1797"/>
        <v>3.6862660554389186</v>
      </c>
      <c r="J14372">
        <f t="shared" si="1793"/>
        <v>4.6032294804280163</v>
      </c>
      <c r="K14372">
        <f t="shared" si="1794"/>
        <v>0.44900203181907922</v>
      </c>
      <c r="L14372">
        <f t="shared" si="1795"/>
        <v>0.44900203181907922</v>
      </c>
      <c r="M14372">
        <f t="shared" si="1796"/>
        <v>3</v>
      </c>
    </row>
    <row r="14373" spans="1:13" x14ac:dyDescent="0.2">
      <c r="A14373" s="10">
        <v>14361</v>
      </c>
      <c r="B14373" t="s">
        <v>137718</v>
      </c>
      <c r="C14373">
        <v>3780000</v>
      </c>
      <c r="D14373">
        <v>3</v>
      </c>
      <c r="E14373">
        <v>3624</v>
      </c>
      <c r="F14373">
        <f t="shared" si="1790"/>
        <v>-9.3159795603759268E-2</v>
      </c>
      <c r="G14373">
        <f t="shared" si="1791"/>
        <v>0.66162375302943877</v>
      </c>
      <c r="H14373">
        <f t="shared" si="1792"/>
        <v>1.3731588824490939</v>
      </c>
      <c r="I14373">
        <f t="shared" si="1797"/>
        <v>1.1305341718211788</v>
      </c>
      <c r="J14373">
        <f t="shared" si="1793"/>
        <v>1.8309175699806013</v>
      </c>
      <c r="K14373">
        <f t="shared" si="1794"/>
        <v>2.7120008280230983</v>
      </c>
      <c r="L14373">
        <f t="shared" si="1795"/>
        <v>1.1305341718211788</v>
      </c>
      <c r="M14373">
        <f t="shared" si="1796"/>
        <v>1</v>
      </c>
    </row>
    <row r="14374" spans="1:13" x14ac:dyDescent="0.2">
      <c r="A14374" s="10">
        <v>14362</v>
      </c>
      <c r="B14374" t="s">
        <v>137724</v>
      </c>
      <c r="C14374">
        <v>3000000</v>
      </c>
      <c r="D14374">
        <v>2</v>
      </c>
      <c r="E14374">
        <v>6181</v>
      </c>
      <c r="F14374">
        <f t="shared" si="1790"/>
        <v>-9.8523342769604935E-2</v>
      </c>
      <c r="G14374">
        <f t="shared" si="1791"/>
        <v>1.8399733572088456E-4</v>
      </c>
      <c r="H14374">
        <f t="shared" si="1792"/>
        <v>2.342024021086603</v>
      </c>
      <c r="I14374">
        <f t="shared" si="1797"/>
        <v>2.2957190433771851E-2</v>
      </c>
      <c r="J14374">
        <f t="shared" si="1793"/>
        <v>5.4938504422807242</v>
      </c>
      <c r="K14374">
        <f t="shared" si="1794"/>
        <v>4.2381692822156749</v>
      </c>
      <c r="L14374">
        <f t="shared" si="1795"/>
        <v>2.2957190433771851E-2</v>
      </c>
      <c r="M14374">
        <f t="shared" si="1796"/>
        <v>1</v>
      </c>
    </row>
    <row r="14375" spans="1:13" x14ac:dyDescent="0.2">
      <c r="A14375" s="10">
        <v>14363</v>
      </c>
      <c r="B14375" t="s">
        <v>137748</v>
      </c>
      <c r="C14375">
        <v>6000000</v>
      </c>
      <c r="D14375">
        <v>1</v>
      </c>
      <c r="E14375">
        <v>2528</v>
      </c>
      <c r="F14375">
        <f t="shared" si="1790"/>
        <v>-7.7894315208660081E-2</v>
      </c>
      <c r="G14375">
        <f t="shared" si="1791"/>
        <v>-0.66125575835799699</v>
      </c>
      <c r="H14375">
        <f t="shared" si="1792"/>
        <v>0.9578768363221053</v>
      </c>
      <c r="I14375">
        <f t="shared" si="1797"/>
        <v>1.9913373780433705</v>
      </c>
      <c r="J14375">
        <f t="shared" si="1793"/>
        <v>7.0218797372974651</v>
      </c>
      <c r="K14375">
        <f t="shared" si="1794"/>
        <v>0.32082697338710187</v>
      </c>
      <c r="L14375">
        <f t="shared" si="1795"/>
        <v>0.32082697338710187</v>
      </c>
      <c r="M14375">
        <f t="shared" si="1796"/>
        <v>3</v>
      </c>
    </row>
    <row r="14376" spans="1:13" x14ac:dyDescent="0.2">
      <c r="A14376" s="10">
        <v>14364</v>
      </c>
      <c r="B14376" t="s">
        <v>137772</v>
      </c>
      <c r="C14376">
        <v>2000000</v>
      </c>
      <c r="D14376">
        <v>1</v>
      </c>
      <c r="E14376">
        <v>2163</v>
      </c>
      <c r="F14376">
        <f t="shared" si="1790"/>
        <v>-0.10539968528991989</v>
      </c>
      <c r="G14376">
        <f t="shared" si="1791"/>
        <v>-0.66125575835799699</v>
      </c>
      <c r="H14376">
        <f t="shared" si="1792"/>
        <v>0.81957578993857338</v>
      </c>
      <c r="I14376">
        <f t="shared" si="1797"/>
        <v>2.3580943881493188</v>
      </c>
      <c r="J14376">
        <f t="shared" si="1793"/>
        <v>7.0829313021712732</v>
      </c>
      <c r="K14376">
        <f t="shared" si="1794"/>
        <v>0.18241026522321596</v>
      </c>
      <c r="L14376">
        <f t="shared" si="1795"/>
        <v>0.18241026522321596</v>
      </c>
      <c r="M14376">
        <f t="shared" si="1796"/>
        <v>3</v>
      </c>
    </row>
    <row r="14377" spans="1:13" x14ac:dyDescent="0.2">
      <c r="A14377" s="10">
        <v>14365</v>
      </c>
      <c r="B14377" t="s">
        <v>137788</v>
      </c>
      <c r="C14377">
        <v>600000</v>
      </c>
      <c r="D14377">
        <v>2</v>
      </c>
      <c r="E14377">
        <v>1342</v>
      </c>
      <c r="F14377">
        <f t="shared" si="1790"/>
        <v>-0.11502656481836082</v>
      </c>
      <c r="G14377">
        <f t="shared" si="1791"/>
        <v>1.8399733572088456E-4</v>
      </c>
      <c r="H14377">
        <f t="shared" si="1792"/>
        <v>0.50849316231972519</v>
      </c>
      <c r="I14377">
        <f t="shared" si="1797"/>
        <v>2.8799491566691855</v>
      </c>
      <c r="J14377">
        <f t="shared" si="1793"/>
        <v>4.2911190996289488</v>
      </c>
      <c r="K14377">
        <f t="shared" si="1794"/>
        <v>0.45095017301451557</v>
      </c>
      <c r="L14377">
        <f t="shared" si="1795"/>
        <v>0.45095017301451557</v>
      </c>
      <c r="M14377">
        <f t="shared" si="1796"/>
        <v>3</v>
      </c>
    </row>
    <row r="14378" spans="1:13" x14ac:dyDescent="0.2">
      <c r="A14378" s="10">
        <v>14366</v>
      </c>
      <c r="B14378" t="s">
        <v>137796</v>
      </c>
      <c r="C14378">
        <v>961000</v>
      </c>
      <c r="D14378">
        <v>1</v>
      </c>
      <c r="E14378">
        <v>1067</v>
      </c>
      <c r="F14378">
        <f t="shared" si="1790"/>
        <v>-0.11254420516852712</v>
      </c>
      <c r="G14378">
        <f t="shared" si="1791"/>
        <v>-0.66125575835799699</v>
      </c>
      <c r="H14378">
        <f t="shared" si="1792"/>
        <v>0.40429374381158478</v>
      </c>
      <c r="I14378">
        <f t="shared" si="1797"/>
        <v>3.681210123525426</v>
      </c>
      <c r="J14378">
        <f t="shared" si="1793"/>
        <v>7.4866145753836912</v>
      </c>
      <c r="K14378">
        <f t="shared" si="1794"/>
        <v>1.3814719147155224E-4</v>
      </c>
      <c r="L14378">
        <f t="shared" si="1795"/>
        <v>1.3814719147155224E-4</v>
      </c>
      <c r="M14378">
        <f t="shared" si="1796"/>
        <v>3</v>
      </c>
    </row>
    <row r="14379" spans="1:13" x14ac:dyDescent="0.2">
      <c r="A14379" s="10">
        <v>14367</v>
      </c>
      <c r="B14379" t="s">
        <v>137802</v>
      </c>
      <c r="C14379">
        <v>4800000</v>
      </c>
      <c r="D14379">
        <v>2</v>
      </c>
      <c r="E14379">
        <v>1067</v>
      </c>
      <c r="F14379">
        <f t="shared" si="1790"/>
        <v>-8.6145926233038017E-2</v>
      </c>
      <c r="G14379">
        <f t="shared" si="1791"/>
        <v>1.8399733572088456E-4</v>
      </c>
      <c r="H14379">
        <f t="shared" si="1792"/>
        <v>0.40429374381158478</v>
      </c>
      <c r="I14379">
        <f t="shared" si="1797"/>
        <v>3.2403967640286409</v>
      </c>
      <c r="J14379">
        <f t="shared" si="1793"/>
        <v>4.4202685711313796</v>
      </c>
      <c r="K14379">
        <f t="shared" si="1794"/>
        <v>0.43835971261455725</v>
      </c>
      <c r="L14379">
        <f t="shared" si="1795"/>
        <v>0.43835971261455725</v>
      </c>
      <c r="M14379">
        <f t="shared" si="1796"/>
        <v>3</v>
      </c>
    </row>
    <row r="14380" spans="1:13" x14ac:dyDescent="0.2">
      <c r="A14380" s="10">
        <v>14368</v>
      </c>
      <c r="B14380" t="s">
        <v>137814</v>
      </c>
      <c r="C14380">
        <v>5500000</v>
      </c>
      <c r="D14380">
        <v>3</v>
      </c>
      <c r="E14380">
        <v>2528</v>
      </c>
      <c r="F14380">
        <f t="shared" si="1790"/>
        <v>-8.133248646881755E-2</v>
      </c>
      <c r="G14380">
        <f t="shared" si="1791"/>
        <v>0.66162375302943877</v>
      </c>
      <c r="H14380">
        <f t="shared" si="1792"/>
        <v>0.9578768363221053</v>
      </c>
      <c r="I14380">
        <f t="shared" si="1797"/>
        <v>1.991632903583725</v>
      </c>
      <c r="J14380">
        <f t="shared" si="1793"/>
        <v>1.7722120377150374</v>
      </c>
      <c r="K14380">
        <f t="shared" si="1794"/>
        <v>2.070607847216448</v>
      </c>
      <c r="L14380">
        <f t="shared" si="1795"/>
        <v>1.7722120377150374</v>
      </c>
      <c r="M14380">
        <f t="shared" si="1796"/>
        <v>2</v>
      </c>
    </row>
    <row r="14381" spans="1:13" x14ac:dyDescent="0.2">
      <c r="A14381" s="10">
        <v>14369</v>
      </c>
      <c r="B14381" t="s">
        <v>137825</v>
      </c>
      <c r="C14381">
        <v>14750000</v>
      </c>
      <c r="D14381">
        <v>3</v>
      </c>
      <c r="E14381">
        <v>2528</v>
      </c>
      <c r="F14381">
        <f t="shared" si="1790"/>
        <v>-1.7726318155904253E-2</v>
      </c>
      <c r="G14381">
        <f t="shared" si="1791"/>
        <v>0.66162375302943877</v>
      </c>
      <c r="H14381">
        <f t="shared" si="1792"/>
        <v>0.9578768363221053</v>
      </c>
      <c r="I14381">
        <f t="shared" si="1797"/>
        <v>1.9899927368347585</v>
      </c>
      <c r="J14381">
        <f t="shared" si="1793"/>
        <v>1.7693253442368564</v>
      </c>
      <c r="K14381">
        <f t="shared" si="1794"/>
        <v>2.0786774676213633</v>
      </c>
      <c r="L14381">
        <f t="shared" si="1795"/>
        <v>1.7693253442368564</v>
      </c>
      <c r="M14381">
        <f t="shared" si="1796"/>
        <v>2</v>
      </c>
    </row>
    <row r="14382" spans="1:13" x14ac:dyDescent="0.2">
      <c r="A14382" s="10">
        <v>14370</v>
      </c>
      <c r="B14382" t="s">
        <v>137835</v>
      </c>
      <c r="C14382">
        <v>20000000</v>
      </c>
      <c r="D14382">
        <v>1</v>
      </c>
      <c r="E14382">
        <v>2163</v>
      </c>
      <c r="F14382">
        <f t="shared" si="1790"/>
        <v>1.8374480075749246E-2</v>
      </c>
      <c r="G14382">
        <f t="shared" si="1791"/>
        <v>-0.66125575835799699</v>
      </c>
      <c r="H14382">
        <f t="shared" si="1792"/>
        <v>0.81957578993857338</v>
      </c>
      <c r="I14382">
        <f t="shared" si="1797"/>
        <v>2.3563921610368781</v>
      </c>
      <c r="J14382">
        <f t="shared" si="1793"/>
        <v>7.0788034014236043</v>
      </c>
      <c r="K14382">
        <f t="shared" si="1794"/>
        <v>0.19960275905886896</v>
      </c>
      <c r="L14382">
        <f t="shared" si="1795"/>
        <v>0.19960275905886896</v>
      </c>
      <c r="M14382">
        <f t="shared" si="1796"/>
        <v>3</v>
      </c>
    </row>
    <row r="14383" spans="1:13" x14ac:dyDescent="0.2">
      <c r="A14383" s="10">
        <v>14371</v>
      </c>
      <c r="B14383" t="s">
        <v>137872</v>
      </c>
      <c r="C14383">
        <v>64000</v>
      </c>
      <c r="D14383">
        <v>1</v>
      </c>
      <c r="E14383">
        <v>4711</v>
      </c>
      <c r="F14383">
        <f t="shared" si="1790"/>
        <v>-0.11871228440924964</v>
      </c>
      <c r="G14383">
        <f t="shared" si="1791"/>
        <v>-0.66125575835799699</v>
      </c>
      <c r="H14383">
        <f t="shared" si="1792"/>
        <v>1.7850307657885434</v>
      </c>
      <c r="I14383">
        <f t="shared" si="1797"/>
        <v>0.61954218998647592</v>
      </c>
      <c r="J14383">
        <f t="shared" si="1793"/>
        <v>7.4824782035266475</v>
      </c>
      <c r="K14383">
        <f t="shared" si="1794"/>
        <v>1.9390423369559471</v>
      </c>
      <c r="L14383">
        <f t="shared" si="1795"/>
        <v>0.61954218998647592</v>
      </c>
      <c r="M14383">
        <f t="shared" si="1796"/>
        <v>1</v>
      </c>
    </row>
    <row r="14384" spans="1:13" x14ac:dyDescent="0.2">
      <c r="A14384" s="10">
        <v>14372</v>
      </c>
      <c r="B14384" t="s">
        <v>137889</v>
      </c>
      <c r="C14384">
        <v>12500000</v>
      </c>
      <c r="D14384">
        <v>2</v>
      </c>
      <c r="E14384">
        <v>2528</v>
      </c>
      <c r="F14384">
        <f t="shared" si="1790"/>
        <v>-3.319808882661289E-2</v>
      </c>
      <c r="G14384">
        <f t="shared" si="1791"/>
        <v>1.8399733572088456E-4</v>
      </c>
      <c r="H14384">
        <f t="shared" si="1792"/>
        <v>0.9578768363221053</v>
      </c>
      <c r="I14384">
        <f t="shared" si="1797"/>
        <v>1.5521444215403788</v>
      </c>
      <c r="J14384">
        <f t="shared" si="1793"/>
        <v>3.9567955406198707</v>
      </c>
      <c r="K14384">
        <f t="shared" si="1794"/>
        <v>0.76346221138414094</v>
      </c>
      <c r="L14384">
        <f t="shared" si="1795"/>
        <v>0.76346221138414094</v>
      </c>
      <c r="M14384">
        <f t="shared" si="1796"/>
        <v>3</v>
      </c>
    </row>
    <row r="14385" spans="1:13" x14ac:dyDescent="0.2">
      <c r="A14385" s="10">
        <v>14373</v>
      </c>
      <c r="B14385" t="s">
        <v>137893</v>
      </c>
      <c r="C14385">
        <v>1360000</v>
      </c>
      <c r="D14385">
        <v>2</v>
      </c>
      <c r="E14385">
        <v>2163</v>
      </c>
      <c r="F14385">
        <f t="shared" si="1790"/>
        <v>-0.10980054450292145</v>
      </c>
      <c r="G14385">
        <f t="shared" si="1791"/>
        <v>1.8399733572088456E-4</v>
      </c>
      <c r="H14385">
        <f t="shared" si="1792"/>
        <v>0.81957578993857338</v>
      </c>
      <c r="I14385">
        <f t="shared" si="1797"/>
        <v>1.9212164416056121</v>
      </c>
      <c r="J14385">
        <f t="shared" si="1793"/>
        <v>4.0211242993282719</v>
      </c>
      <c r="K14385">
        <f t="shared" si="1794"/>
        <v>0.61986560720346273</v>
      </c>
      <c r="L14385">
        <f t="shared" si="1795"/>
        <v>0.61986560720346273</v>
      </c>
      <c r="M14385">
        <f t="shared" si="1796"/>
        <v>3</v>
      </c>
    </row>
    <row r="14386" spans="1:13" x14ac:dyDescent="0.2">
      <c r="A14386" s="10">
        <v>14374</v>
      </c>
      <c r="B14386" t="s">
        <v>137896</v>
      </c>
      <c r="C14386">
        <v>825000</v>
      </c>
      <c r="D14386">
        <v>1</v>
      </c>
      <c r="E14386">
        <v>702</v>
      </c>
      <c r="F14386">
        <f t="shared" si="1790"/>
        <v>-0.11347938775128995</v>
      </c>
      <c r="G14386">
        <f t="shared" si="1791"/>
        <v>-0.66125575835799699</v>
      </c>
      <c r="H14386">
        <f t="shared" si="1792"/>
        <v>0.26599269742805298</v>
      </c>
      <c r="I14386">
        <f t="shared" si="1797"/>
        <v>4.1982060441497495</v>
      </c>
      <c r="J14386">
        <f t="shared" si="1793"/>
        <v>7.6973843395021797</v>
      </c>
      <c r="K14386">
        <f t="shared" si="1794"/>
        <v>1.6016416309485269E-2</v>
      </c>
      <c r="L14386">
        <f t="shared" si="1795"/>
        <v>1.6016416309485269E-2</v>
      </c>
      <c r="M14386">
        <f t="shared" si="1796"/>
        <v>3</v>
      </c>
    </row>
    <row r="14387" spans="1:13" x14ac:dyDescent="0.2">
      <c r="A14387" s="10">
        <v>14375</v>
      </c>
      <c r="B14387" t="s">
        <v>137903</v>
      </c>
      <c r="C14387">
        <v>15600000</v>
      </c>
      <c r="D14387">
        <v>3</v>
      </c>
      <c r="E14387">
        <v>1189</v>
      </c>
      <c r="F14387">
        <f t="shared" si="1790"/>
        <v>-1.1881427013636543E-2</v>
      </c>
      <c r="G14387">
        <f t="shared" si="1791"/>
        <v>0.66162375302943877</v>
      </c>
      <c r="H14387">
        <f t="shared" si="1792"/>
        <v>0.45052039493155976</v>
      </c>
      <c r="I14387">
        <f t="shared" si="1797"/>
        <v>3.5118346378901268</v>
      </c>
      <c r="J14387">
        <f t="shared" si="1793"/>
        <v>2.1675969082723396</v>
      </c>
      <c r="K14387">
        <f t="shared" si="1794"/>
        <v>1.76358866164973</v>
      </c>
      <c r="L14387">
        <f t="shared" si="1795"/>
        <v>1.76358866164973</v>
      </c>
      <c r="M14387">
        <f t="shared" si="1796"/>
        <v>3</v>
      </c>
    </row>
    <row r="14388" spans="1:13" x14ac:dyDescent="0.2">
      <c r="A14388" s="10">
        <v>14376</v>
      </c>
      <c r="B14388" t="s">
        <v>137906</v>
      </c>
      <c r="C14388">
        <v>1200000</v>
      </c>
      <c r="D14388">
        <v>1</v>
      </c>
      <c r="E14388">
        <v>1798</v>
      </c>
      <c r="F14388">
        <f t="shared" si="1790"/>
        <v>-0.11090075930617185</v>
      </c>
      <c r="G14388">
        <f t="shared" si="1791"/>
        <v>-0.66125575835799699</v>
      </c>
      <c r="H14388">
        <f t="shared" si="1792"/>
        <v>0.68127474355504158</v>
      </c>
      <c r="I14388">
        <f t="shared" si="1797"/>
        <v>2.7608663827822371</v>
      </c>
      <c r="J14388">
        <f t="shared" si="1793"/>
        <v>7.1795666207035671</v>
      </c>
      <c r="K14388">
        <f t="shared" si="1794"/>
        <v>8.3367603088184278E-2</v>
      </c>
      <c r="L14388">
        <f t="shared" si="1795"/>
        <v>8.3367603088184278E-2</v>
      </c>
      <c r="M14388">
        <f t="shared" si="1796"/>
        <v>3</v>
      </c>
    </row>
    <row r="14389" spans="1:13" x14ac:dyDescent="0.2">
      <c r="A14389" s="10">
        <v>14377</v>
      </c>
      <c r="B14389" t="s">
        <v>137922</v>
      </c>
      <c r="C14389">
        <v>2800000</v>
      </c>
      <c r="D14389">
        <v>3</v>
      </c>
      <c r="E14389">
        <v>3624</v>
      </c>
      <c r="F14389">
        <f t="shared" si="1790"/>
        <v>-9.989861127366792E-2</v>
      </c>
      <c r="G14389">
        <f t="shared" si="1791"/>
        <v>0.66162375302943877</v>
      </c>
      <c r="H14389">
        <f t="shared" si="1792"/>
        <v>1.3731588824490939</v>
      </c>
      <c r="I14389">
        <f t="shared" si="1797"/>
        <v>1.1313413868315327</v>
      </c>
      <c r="J14389">
        <f t="shared" si="1793"/>
        <v>1.8318568494444289</v>
      </c>
      <c r="K14389">
        <f t="shared" si="1794"/>
        <v>2.7117793304485005</v>
      </c>
      <c r="L14389">
        <f t="shared" si="1795"/>
        <v>1.1313413868315327</v>
      </c>
      <c r="M14389">
        <f t="shared" si="1796"/>
        <v>1</v>
      </c>
    </row>
    <row r="14390" spans="1:13" x14ac:dyDescent="0.2">
      <c r="A14390" s="10">
        <v>14378</v>
      </c>
      <c r="B14390" t="s">
        <v>137935</v>
      </c>
      <c r="C14390">
        <v>5000000</v>
      </c>
      <c r="D14390">
        <v>1</v>
      </c>
      <c r="E14390">
        <v>2163</v>
      </c>
      <c r="F14390">
        <f t="shared" si="1790"/>
        <v>-8.4770657728975032E-2</v>
      </c>
      <c r="G14390">
        <f t="shared" si="1791"/>
        <v>-0.66125575835799699</v>
      </c>
      <c r="H14390">
        <f t="shared" si="1792"/>
        <v>0.81957578993857338</v>
      </c>
      <c r="I14390">
        <f t="shared" si="1797"/>
        <v>2.3556828997400276</v>
      </c>
      <c r="J14390">
        <f t="shared" si="1793"/>
        <v>7.0801155348227773</v>
      </c>
      <c r="K14390">
        <f t="shared" si="1794"/>
        <v>0.18314789697194034</v>
      </c>
      <c r="L14390">
        <f t="shared" si="1795"/>
        <v>0.18314789697194034</v>
      </c>
      <c r="M14390">
        <f t="shared" si="1796"/>
        <v>3</v>
      </c>
    </row>
    <row r="14391" spans="1:13" x14ac:dyDescent="0.2">
      <c r="A14391" s="10">
        <v>14379</v>
      </c>
      <c r="B14391" t="s">
        <v>137941</v>
      </c>
      <c r="C14391">
        <v>800000</v>
      </c>
      <c r="D14391">
        <v>1</v>
      </c>
      <c r="E14391">
        <v>126</v>
      </c>
      <c r="F14391">
        <f t="shared" si="1790"/>
        <v>-0.11365129631429782</v>
      </c>
      <c r="G14391">
        <f t="shared" si="1791"/>
        <v>-0.66125575835799699</v>
      </c>
      <c r="H14391">
        <f t="shared" si="1792"/>
        <v>4.7742279025547965E-2</v>
      </c>
      <c r="I14391">
        <f t="shared" si="1797"/>
        <v>5.0916866263514287</v>
      </c>
      <c r="J14391">
        <f t="shared" si="1793"/>
        <v>8.1075893244511246</v>
      </c>
      <c r="K14391">
        <f t="shared" si="1794"/>
        <v>0.11889120120737813</v>
      </c>
      <c r="L14391">
        <f t="shared" si="1795"/>
        <v>0.11889120120737813</v>
      </c>
      <c r="M14391">
        <f t="shared" si="1796"/>
        <v>3</v>
      </c>
    </row>
    <row r="14392" spans="1:13" x14ac:dyDescent="0.2">
      <c r="A14392" s="10">
        <v>14380</v>
      </c>
      <c r="B14392" t="s">
        <v>137953</v>
      </c>
      <c r="C14392">
        <v>10600000</v>
      </c>
      <c r="D14392">
        <v>2</v>
      </c>
      <c r="E14392">
        <v>676</v>
      </c>
      <c r="F14392">
        <f t="shared" si="1790"/>
        <v>-4.62631396152113E-2</v>
      </c>
      <c r="G14392">
        <f t="shared" si="1791"/>
        <v>1.8399733572088456E-4</v>
      </c>
      <c r="H14392">
        <f t="shared" si="1792"/>
        <v>0.25614111604182876</v>
      </c>
      <c r="I14392">
        <f t="shared" si="1797"/>
        <v>3.7931677729958344</v>
      </c>
      <c r="J14392">
        <f t="shared" si="1793"/>
        <v>4.6441988147720776</v>
      </c>
      <c r="K14392">
        <f t="shared" si="1794"/>
        <v>0.46055824648690197</v>
      </c>
      <c r="L14392">
        <f t="shared" si="1795"/>
        <v>0.46055824648690197</v>
      </c>
      <c r="M14392">
        <f t="shared" si="1796"/>
        <v>3</v>
      </c>
    </row>
    <row r="14393" spans="1:13" x14ac:dyDescent="0.2">
      <c r="A14393" s="10">
        <v>14381</v>
      </c>
      <c r="B14393" t="s">
        <v>137956</v>
      </c>
      <c r="C14393">
        <v>17000000</v>
      </c>
      <c r="D14393">
        <v>1</v>
      </c>
      <c r="E14393">
        <v>16773</v>
      </c>
      <c r="F14393">
        <f t="shared" si="1790"/>
        <v>-2.2545474851956107E-3</v>
      </c>
      <c r="G14393">
        <f t="shared" si="1791"/>
        <v>-0.66125575835799699</v>
      </c>
      <c r="H14393">
        <f t="shared" si="1792"/>
        <v>6.3554067150437783</v>
      </c>
      <c r="I14393">
        <f t="shared" si="1797"/>
        <v>17.675162532382984</v>
      </c>
      <c r="J14393">
        <f t="shared" si="1793"/>
        <v>34.656147664249374</v>
      </c>
      <c r="K14393">
        <f t="shared" si="1794"/>
        <v>35.56794500543635</v>
      </c>
      <c r="L14393">
        <f t="shared" si="1795"/>
        <v>17.675162532382984</v>
      </c>
      <c r="M14393">
        <f t="shared" si="1796"/>
        <v>1</v>
      </c>
    </row>
    <row r="14394" spans="1:13" x14ac:dyDescent="0.2">
      <c r="A14394" s="10">
        <v>14382</v>
      </c>
      <c r="B14394" t="s">
        <v>137960</v>
      </c>
      <c r="C14394">
        <v>1700000</v>
      </c>
      <c r="D14394">
        <v>1</v>
      </c>
      <c r="E14394">
        <v>2132</v>
      </c>
      <c r="F14394">
        <f t="shared" si="1790"/>
        <v>-0.10746258804601437</v>
      </c>
      <c r="G14394">
        <f t="shared" si="1791"/>
        <v>-0.66125575835799699</v>
      </c>
      <c r="H14394">
        <f t="shared" si="1792"/>
        <v>0.80782967367038305</v>
      </c>
      <c r="I14394">
        <f t="shared" si="1797"/>
        <v>2.3910370270122905</v>
      </c>
      <c r="J14394">
        <f t="shared" si="1793"/>
        <v>7.0899045634532323</v>
      </c>
      <c r="K14394">
        <f t="shared" si="1794"/>
        <v>0.17248943965075061</v>
      </c>
      <c r="L14394">
        <f t="shared" si="1795"/>
        <v>0.17248943965075061</v>
      </c>
      <c r="M14394">
        <f t="shared" si="1796"/>
        <v>3</v>
      </c>
    </row>
    <row r="14395" spans="1:13" x14ac:dyDescent="0.2">
      <c r="A14395" s="10">
        <v>14383</v>
      </c>
      <c r="B14395" t="s">
        <v>137976</v>
      </c>
      <c r="C14395">
        <v>10000000</v>
      </c>
      <c r="D14395">
        <v>6</v>
      </c>
      <c r="E14395">
        <v>3713</v>
      </c>
      <c r="F14395">
        <f t="shared" si="1790"/>
        <v>-5.0388945127400275E-2</v>
      </c>
      <c r="G14395">
        <f t="shared" si="1791"/>
        <v>2.6459430201105922</v>
      </c>
      <c r="H14395">
        <f t="shared" si="1792"/>
        <v>1.406881603348092</v>
      </c>
      <c r="I14395">
        <f t="shared" si="1797"/>
        <v>7.6351861140433526</v>
      </c>
      <c r="J14395">
        <f t="shared" si="1793"/>
        <v>0.53435871227573217</v>
      </c>
      <c r="K14395">
        <f t="shared" si="1794"/>
        <v>11.970352769975371</v>
      </c>
      <c r="L14395">
        <f t="shared" si="1795"/>
        <v>0.53435871227573217</v>
      </c>
      <c r="M14395">
        <f t="shared" si="1796"/>
        <v>2</v>
      </c>
    </row>
    <row r="14396" spans="1:13" x14ac:dyDescent="0.2">
      <c r="A14396" s="10">
        <v>14384</v>
      </c>
      <c r="B14396" t="s">
        <v>137995</v>
      </c>
      <c r="C14396">
        <v>4000000</v>
      </c>
      <c r="D14396">
        <v>2</v>
      </c>
      <c r="E14396">
        <v>12755</v>
      </c>
      <c r="F14396">
        <f t="shared" si="1790"/>
        <v>-9.1647000249289984E-2</v>
      </c>
      <c r="G14396">
        <f t="shared" si="1791"/>
        <v>1.8399733572088456E-4</v>
      </c>
      <c r="H14396">
        <f t="shared" si="1792"/>
        <v>4.8329584838957489</v>
      </c>
      <c r="I14396">
        <f t="shared" si="1797"/>
        <v>6.9159055443329081</v>
      </c>
      <c r="J14396">
        <f t="shared" si="1793"/>
        <v>17.902420849185134</v>
      </c>
      <c r="K14396">
        <f t="shared" si="1794"/>
        <v>20.15520552369486</v>
      </c>
      <c r="L14396">
        <f t="shared" si="1795"/>
        <v>6.9159055443329081</v>
      </c>
      <c r="M14396">
        <f t="shared" si="1796"/>
        <v>1</v>
      </c>
    </row>
    <row r="14397" spans="1:13" x14ac:dyDescent="0.2">
      <c r="A14397" s="10">
        <v>14385</v>
      </c>
      <c r="B14397" t="s">
        <v>137999</v>
      </c>
      <c r="C14397">
        <v>8500000</v>
      </c>
      <c r="D14397">
        <v>2</v>
      </c>
      <c r="E14397">
        <v>2528</v>
      </c>
      <c r="F14397">
        <f t="shared" si="1790"/>
        <v>-6.0703458907872702E-2</v>
      </c>
      <c r="G14397">
        <f t="shared" si="1791"/>
        <v>1.8399733572088456E-4</v>
      </c>
      <c r="H14397">
        <f t="shared" si="1792"/>
        <v>0.9578768363221053</v>
      </c>
      <c r="I14397">
        <f t="shared" si="1797"/>
        <v>1.5527118305778591</v>
      </c>
      <c r="J14397">
        <f t="shared" si="1793"/>
        <v>3.9579019882429574</v>
      </c>
      <c r="K14397">
        <f t="shared" si="1794"/>
        <v>0.75983079354426697</v>
      </c>
      <c r="L14397">
        <f t="shared" si="1795"/>
        <v>0.75983079354426697</v>
      </c>
      <c r="M14397">
        <f t="shared" si="1796"/>
        <v>3</v>
      </c>
    </row>
    <row r="14398" spans="1:13" x14ac:dyDescent="0.2">
      <c r="A14398" s="10">
        <v>14386</v>
      </c>
      <c r="B14398" t="s">
        <v>138007</v>
      </c>
      <c r="C14398">
        <v>850000</v>
      </c>
      <c r="D14398">
        <v>3</v>
      </c>
      <c r="E14398">
        <v>1798</v>
      </c>
      <c r="F14398">
        <f t="shared" si="1790"/>
        <v>-0.11330747918828209</v>
      </c>
      <c r="G14398">
        <f t="shared" si="1791"/>
        <v>0.66162375302943877</v>
      </c>
      <c r="H14398">
        <f t="shared" si="1792"/>
        <v>0.68127474355504158</v>
      </c>
      <c r="I14398">
        <f t="shared" si="1797"/>
        <v>2.7612296427764407</v>
      </c>
      <c r="J14398">
        <f t="shared" si="1793"/>
        <v>1.9299464416280288</v>
      </c>
      <c r="K14398">
        <f t="shared" si="1794"/>
        <v>1.8333736673792804</v>
      </c>
      <c r="L14398">
        <f t="shared" si="1795"/>
        <v>1.8333736673792804</v>
      </c>
      <c r="M14398">
        <f t="shared" si="1796"/>
        <v>3</v>
      </c>
    </row>
    <row r="14399" spans="1:13" x14ac:dyDescent="0.2">
      <c r="A14399" s="10">
        <v>14387</v>
      </c>
      <c r="B14399" t="s">
        <v>138014</v>
      </c>
      <c r="C14399">
        <v>10000000</v>
      </c>
      <c r="D14399">
        <v>1</v>
      </c>
      <c r="E14399">
        <v>2163</v>
      </c>
      <c r="F14399">
        <f t="shared" si="1790"/>
        <v>-5.0388945127400275E-2</v>
      </c>
      <c r="G14399">
        <f t="shared" si="1791"/>
        <v>-0.66125575835799699</v>
      </c>
      <c r="H14399">
        <f t="shared" si="1792"/>
        <v>0.81957578993857338</v>
      </c>
      <c r="I14399">
        <f t="shared" si="1797"/>
        <v>2.3535551158494767</v>
      </c>
      <c r="J14399">
        <f t="shared" si="1793"/>
        <v>7.0773139527002185</v>
      </c>
      <c r="K14399">
        <f t="shared" si="1794"/>
        <v>0.18626864667808199</v>
      </c>
      <c r="L14399">
        <f t="shared" si="1795"/>
        <v>0.18626864667808199</v>
      </c>
      <c r="M14399">
        <f t="shared" si="1796"/>
        <v>3</v>
      </c>
    </row>
    <row r="14400" spans="1:13" x14ac:dyDescent="0.2">
      <c r="A14400" s="10">
        <v>14388</v>
      </c>
      <c r="B14400" t="s">
        <v>138020</v>
      </c>
      <c r="C14400">
        <v>6000000</v>
      </c>
      <c r="D14400">
        <v>1</v>
      </c>
      <c r="E14400">
        <v>6546</v>
      </c>
      <c r="F14400">
        <f t="shared" si="1790"/>
        <v>-7.7894315208660081E-2</v>
      </c>
      <c r="G14400">
        <f t="shared" si="1791"/>
        <v>-0.66125575835799699</v>
      </c>
      <c r="H14400">
        <f t="shared" si="1792"/>
        <v>2.4803250674701349</v>
      </c>
      <c r="I14400">
        <f t="shared" si="1797"/>
        <v>0.51571349524772536</v>
      </c>
      <c r="J14400">
        <f t="shared" si="1793"/>
        <v>8.9174622544462103</v>
      </c>
      <c r="K14400">
        <f t="shared" si="1794"/>
        <v>4.3600444977557924</v>
      </c>
      <c r="L14400">
        <f t="shared" si="1795"/>
        <v>0.51571349524772536</v>
      </c>
      <c r="M14400">
        <f t="shared" si="1796"/>
        <v>1</v>
      </c>
    </row>
    <row r="14401" spans="1:13" x14ac:dyDescent="0.2">
      <c r="A14401" s="10">
        <v>14389</v>
      </c>
      <c r="B14401" t="s">
        <v>138034</v>
      </c>
      <c r="C14401">
        <v>11000000</v>
      </c>
      <c r="D14401">
        <v>2</v>
      </c>
      <c r="E14401">
        <v>9103</v>
      </c>
      <c r="F14401">
        <f t="shared" si="1790"/>
        <v>-4.3512602607085324E-2</v>
      </c>
      <c r="G14401">
        <f t="shared" si="1791"/>
        <v>1.8399733572088456E-4</v>
      </c>
      <c r="H14401">
        <f t="shared" si="1792"/>
        <v>3.449190206107644</v>
      </c>
      <c r="I14401">
        <f t="shared" si="1797"/>
        <v>1.5512359085890288</v>
      </c>
      <c r="J14401">
        <f t="shared" si="1793"/>
        <v>9.4726850057728615</v>
      </c>
      <c r="K14401">
        <f t="shared" si="1794"/>
        <v>9.7853898531635153</v>
      </c>
      <c r="L14401">
        <f t="shared" si="1795"/>
        <v>1.5512359085890288</v>
      </c>
      <c r="M14401">
        <f t="shared" si="1796"/>
        <v>1</v>
      </c>
    </row>
    <row r="14402" spans="1:13" x14ac:dyDescent="0.2">
      <c r="A14402" s="10">
        <v>14390</v>
      </c>
      <c r="B14402" t="s">
        <v>138041</v>
      </c>
      <c r="C14402">
        <v>800000</v>
      </c>
      <c r="D14402">
        <v>1</v>
      </c>
      <c r="E14402">
        <v>2528</v>
      </c>
      <c r="F14402">
        <f t="shared" si="1790"/>
        <v>-0.11365129631429782</v>
      </c>
      <c r="G14402">
        <f t="shared" si="1791"/>
        <v>-0.66125575835799699</v>
      </c>
      <c r="H14402">
        <f t="shared" si="1792"/>
        <v>0.9578768363221053</v>
      </c>
      <c r="I14402">
        <f t="shared" si="1797"/>
        <v>1.9955664667360571</v>
      </c>
      <c r="J14402">
        <f t="shared" si="1793"/>
        <v>7.0268095761514395</v>
      </c>
      <c r="K14402">
        <f t="shared" si="1794"/>
        <v>0.31959758713922792</v>
      </c>
      <c r="L14402">
        <f t="shared" si="1795"/>
        <v>0.31959758713922792</v>
      </c>
      <c r="M14402">
        <f t="shared" si="1796"/>
        <v>3</v>
      </c>
    </row>
    <row r="14403" spans="1:13" x14ac:dyDescent="0.2">
      <c r="A14403" s="10">
        <v>14391</v>
      </c>
      <c r="B14403" t="s">
        <v>138049</v>
      </c>
      <c r="C14403">
        <v>2050000</v>
      </c>
      <c r="D14403">
        <v>2</v>
      </c>
      <c r="E14403">
        <v>4720</v>
      </c>
      <c r="F14403">
        <f t="shared" si="1790"/>
        <v>-0.10505586816390414</v>
      </c>
      <c r="G14403">
        <f t="shared" si="1791"/>
        <v>1.8399733572088456E-4</v>
      </c>
      <c r="H14403">
        <f t="shared" si="1792"/>
        <v>1.7884409285760825</v>
      </c>
      <c r="I14403">
        <f t="shared" si="1797"/>
        <v>0.17714042060484686</v>
      </c>
      <c r="J14403">
        <f t="shared" si="1793"/>
        <v>4.422344732861835</v>
      </c>
      <c r="K14403">
        <f t="shared" si="1794"/>
        <v>2.3860831914844391</v>
      </c>
      <c r="L14403">
        <f t="shared" si="1795"/>
        <v>0.17714042060484686</v>
      </c>
      <c r="M14403">
        <f t="shared" si="1796"/>
        <v>1</v>
      </c>
    </row>
    <row r="14404" spans="1:13" x14ac:dyDescent="0.2">
      <c r="A14404" s="10">
        <v>14392</v>
      </c>
      <c r="B14404" t="s">
        <v>138055</v>
      </c>
      <c r="C14404">
        <v>105000</v>
      </c>
      <c r="D14404">
        <v>1</v>
      </c>
      <c r="E14404">
        <v>1633</v>
      </c>
      <c r="F14404">
        <f t="shared" si="1790"/>
        <v>-0.11843035436591672</v>
      </c>
      <c r="G14404">
        <f t="shared" si="1791"/>
        <v>-0.66125575835799699</v>
      </c>
      <c r="H14404">
        <f t="shared" si="1792"/>
        <v>0.61875509245015736</v>
      </c>
      <c r="I14404">
        <f t="shared" si="1797"/>
        <v>2.9563160120443968</v>
      </c>
      <c r="J14404">
        <f t="shared" si="1793"/>
        <v>7.2367245245732548</v>
      </c>
      <c r="K14404">
        <f t="shared" si="1794"/>
        <v>5.1199701904287187E-2</v>
      </c>
      <c r="L14404">
        <f t="shared" si="1795"/>
        <v>5.1199701904287187E-2</v>
      </c>
      <c r="M14404">
        <f t="shared" si="1796"/>
        <v>3</v>
      </c>
    </row>
    <row r="14405" spans="1:13" x14ac:dyDescent="0.2">
      <c r="A14405" s="10">
        <v>14393</v>
      </c>
      <c r="B14405" t="s">
        <v>138061</v>
      </c>
      <c r="C14405">
        <v>1000000</v>
      </c>
      <c r="D14405">
        <v>1</v>
      </c>
      <c r="E14405">
        <v>5450</v>
      </c>
      <c r="F14405">
        <f t="shared" si="1790"/>
        <v>-0.11227602781023484</v>
      </c>
      <c r="G14405">
        <f t="shared" si="1791"/>
        <v>-0.66125575835799699</v>
      </c>
      <c r="H14405">
        <f t="shared" si="1792"/>
        <v>2.0650430213431461</v>
      </c>
      <c r="I14405">
        <f t="shared" si="1797"/>
        <v>0.46245605433733572</v>
      </c>
      <c r="J14405">
        <f t="shared" si="1793"/>
        <v>7.9453061343315285</v>
      </c>
      <c r="K14405">
        <f t="shared" si="1794"/>
        <v>2.7972413151222515</v>
      </c>
      <c r="L14405">
        <f t="shared" si="1795"/>
        <v>0.46245605433733572</v>
      </c>
      <c r="M14405">
        <f t="shared" si="1796"/>
        <v>1</v>
      </c>
    </row>
    <row r="14406" spans="1:13" x14ac:dyDescent="0.2">
      <c r="A14406" s="10">
        <v>14394</v>
      </c>
      <c r="B14406" t="s">
        <v>138064</v>
      </c>
      <c r="C14406">
        <v>2250000</v>
      </c>
      <c r="D14406">
        <v>1</v>
      </c>
      <c r="E14406">
        <v>11660</v>
      </c>
      <c r="F14406">
        <f t="shared" si="1790"/>
        <v>-0.10368059965984115</v>
      </c>
      <c r="G14406">
        <f t="shared" si="1791"/>
        <v>-0.66125575835799699</v>
      </c>
      <c r="H14406">
        <f t="shared" si="1792"/>
        <v>4.4180553447451532</v>
      </c>
      <c r="I14406">
        <f t="shared" si="1797"/>
        <v>5.3452653388971392</v>
      </c>
      <c r="J14406">
        <f t="shared" si="1793"/>
        <v>18.038298324150318</v>
      </c>
      <c r="K14406">
        <f t="shared" si="1794"/>
        <v>16.204798556498481</v>
      </c>
      <c r="L14406">
        <f t="shared" si="1795"/>
        <v>5.3452653388971392</v>
      </c>
      <c r="M14406">
        <f t="shared" si="1796"/>
        <v>1</v>
      </c>
    </row>
    <row r="14407" spans="1:13" x14ac:dyDescent="0.2">
      <c r="A14407" s="10">
        <v>14395</v>
      </c>
      <c r="B14407" t="s">
        <v>138076</v>
      </c>
      <c r="C14407">
        <v>570000</v>
      </c>
      <c r="D14407">
        <v>1</v>
      </c>
      <c r="E14407">
        <v>3605</v>
      </c>
      <c r="F14407">
        <f t="shared" si="1790"/>
        <v>-0.11523285509397027</v>
      </c>
      <c r="G14407">
        <f t="shared" si="1791"/>
        <v>-0.66125575835799699</v>
      </c>
      <c r="H14407">
        <f t="shared" si="1792"/>
        <v>1.3659596498976223</v>
      </c>
      <c r="I14407">
        <f t="shared" si="1797"/>
        <v>1.1455273635479708</v>
      </c>
      <c r="J14407">
        <f t="shared" si="1793"/>
        <v>7.0804324514401404</v>
      </c>
      <c r="K14407">
        <f t="shared" si="1794"/>
        <v>0.94753611450076314</v>
      </c>
      <c r="L14407">
        <f t="shared" si="1795"/>
        <v>0.94753611450076314</v>
      </c>
      <c r="M14407">
        <f t="shared" si="1796"/>
        <v>3</v>
      </c>
    </row>
    <row r="14408" spans="1:13" x14ac:dyDescent="0.2">
      <c r="A14408" s="10">
        <v>14396</v>
      </c>
      <c r="B14408" t="s">
        <v>138083</v>
      </c>
      <c r="C14408">
        <v>36100000</v>
      </c>
      <c r="D14408">
        <v>1</v>
      </c>
      <c r="E14408">
        <v>9468</v>
      </c>
      <c r="F14408">
        <f t="shared" si="1790"/>
        <v>0.12908359465281996</v>
      </c>
      <c r="G14408">
        <f t="shared" si="1791"/>
        <v>-0.66125575835799699</v>
      </c>
      <c r="H14408">
        <f t="shared" si="1792"/>
        <v>3.587491252491176</v>
      </c>
      <c r="I14408">
        <f t="shared" si="1797"/>
        <v>2.3797802672797337</v>
      </c>
      <c r="J14408">
        <f t="shared" si="1793"/>
        <v>13.229106683629624</v>
      </c>
      <c r="K14408">
        <f t="shared" si="1794"/>
        <v>10.266251641077767</v>
      </c>
      <c r="L14408">
        <f t="shared" si="1795"/>
        <v>2.3797802672797337</v>
      </c>
      <c r="M14408">
        <f t="shared" si="1796"/>
        <v>1</v>
      </c>
    </row>
    <row r="14409" spans="1:13" x14ac:dyDescent="0.2">
      <c r="A14409" s="10">
        <v>14397</v>
      </c>
      <c r="B14409" t="s">
        <v>138086</v>
      </c>
      <c r="C14409">
        <v>200000</v>
      </c>
      <c r="D14409">
        <v>1</v>
      </c>
      <c r="E14409">
        <v>750</v>
      </c>
      <c r="F14409">
        <f t="shared" si="1790"/>
        <v>-0.1177771018264868</v>
      </c>
      <c r="G14409">
        <f t="shared" si="1791"/>
        <v>-0.66125575835799699</v>
      </c>
      <c r="H14409">
        <f t="shared" si="1792"/>
        <v>0.28418023229492839</v>
      </c>
      <c r="I14409">
        <f t="shared" si="1797"/>
        <v>4.1287307265421687</v>
      </c>
      <c r="J14409">
        <f t="shared" si="1793"/>
        <v>7.6682664938605907</v>
      </c>
      <c r="K14409">
        <f t="shared" si="1794"/>
        <v>1.176666155530103E-2</v>
      </c>
      <c r="L14409">
        <f t="shared" si="1795"/>
        <v>1.176666155530103E-2</v>
      </c>
      <c r="M14409">
        <f t="shared" si="1796"/>
        <v>3</v>
      </c>
    </row>
    <row r="14410" spans="1:13" x14ac:dyDescent="0.2">
      <c r="A14410" s="10">
        <v>14398</v>
      </c>
      <c r="B14410" t="s">
        <v>138108</v>
      </c>
      <c r="C14410">
        <v>500000</v>
      </c>
      <c r="D14410">
        <v>1</v>
      </c>
      <c r="E14410">
        <v>1798</v>
      </c>
      <c r="F14410">
        <f t="shared" si="1790"/>
        <v>-0.11571419907039231</v>
      </c>
      <c r="G14410">
        <f t="shared" si="1791"/>
        <v>-0.66125575835799699</v>
      </c>
      <c r="H14410">
        <f t="shared" si="1792"/>
        <v>0.68127474355504158</v>
      </c>
      <c r="I14410">
        <f t="shared" si="1797"/>
        <v>2.7616044873718262</v>
      </c>
      <c r="J14410">
        <f t="shared" si="1793"/>
        <v>7.1803990570456371</v>
      </c>
      <c r="K14410">
        <f t="shared" si="1794"/>
        <v>8.3370912974236239E-2</v>
      </c>
      <c r="L14410">
        <f t="shared" si="1795"/>
        <v>8.3370912974236239E-2</v>
      </c>
      <c r="M14410">
        <f t="shared" si="1796"/>
        <v>3</v>
      </c>
    </row>
    <row r="14411" spans="1:13" x14ac:dyDescent="0.2">
      <c r="A14411" s="10">
        <v>14399</v>
      </c>
      <c r="B14411" t="s">
        <v>138192</v>
      </c>
      <c r="C14411">
        <v>3300000</v>
      </c>
      <c r="D14411">
        <v>2</v>
      </c>
      <c r="E14411">
        <v>3624</v>
      </c>
      <c r="F14411">
        <f t="shared" si="1790"/>
        <v>-9.6460440013510451E-2</v>
      </c>
      <c r="G14411">
        <f t="shared" si="1791"/>
        <v>1.8399733572088456E-4</v>
      </c>
      <c r="H14411">
        <f t="shared" si="1792"/>
        <v>1.3731588824490939</v>
      </c>
      <c r="I14411">
        <f t="shared" si="1797"/>
        <v>0.69341564384558008</v>
      </c>
      <c r="J14411">
        <f t="shared" si="1793"/>
        <v>4.018879029108267</v>
      </c>
      <c r="K14411">
        <f t="shared" si="1794"/>
        <v>1.3993733399978865</v>
      </c>
      <c r="L14411">
        <f t="shared" si="1795"/>
        <v>0.69341564384558008</v>
      </c>
      <c r="M14411">
        <f t="shared" si="1796"/>
        <v>1</v>
      </c>
    </row>
    <row r="14412" spans="1:13" x14ac:dyDescent="0.2">
      <c r="A14412" s="10">
        <v>14400</v>
      </c>
      <c r="B14412" t="s">
        <v>138197</v>
      </c>
      <c r="C14412">
        <v>3500000</v>
      </c>
      <c r="D14412">
        <v>1</v>
      </c>
      <c r="E14412">
        <v>2528</v>
      </c>
      <c r="F14412">
        <f t="shared" si="1790"/>
        <v>-9.5085171509447453E-2</v>
      </c>
      <c r="G14412">
        <f t="shared" si="1791"/>
        <v>-0.66125575835799699</v>
      </c>
      <c r="H14412">
        <f t="shared" si="1792"/>
        <v>0.9578768363221053</v>
      </c>
      <c r="I14412">
        <f t="shared" si="1797"/>
        <v>1.9930514261774257</v>
      </c>
      <c r="J14412">
        <f t="shared" si="1793"/>
        <v>7.0239306845475236</v>
      </c>
      <c r="K14412">
        <f t="shared" si="1794"/>
        <v>0.31991675472281056</v>
      </c>
      <c r="L14412">
        <f t="shared" si="1795"/>
        <v>0.31991675472281056</v>
      </c>
      <c r="M14412">
        <f t="shared" si="1796"/>
        <v>3</v>
      </c>
    </row>
    <row r="14413" spans="1:13" x14ac:dyDescent="0.2">
      <c r="A14413" s="10">
        <v>14401</v>
      </c>
      <c r="B14413" t="s">
        <v>138211</v>
      </c>
      <c r="C14413">
        <v>1350000</v>
      </c>
      <c r="D14413">
        <v>2</v>
      </c>
      <c r="E14413">
        <v>1678</v>
      </c>
      <c r="F14413">
        <f t="shared" si="1790"/>
        <v>-0.1098693079281246</v>
      </c>
      <c r="G14413">
        <f t="shared" si="1791"/>
        <v>1.8399733572088456E-4</v>
      </c>
      <c r="H14413">
        <f t="shared" si="1792"/>
        <v>0.63580590638785306</v>
      </c>
      <c r="I14413">
        <f t="shared" si="1797"/>
        <v>2.4637270124103221</v>
      </c>
      <c r="J14413">
        <f t="shared" si="1793"/>
        <v>4.1567086159442219</v>
      </c>
      <c r="K14413">
        <f t="shared" si="1794"/>
        <v>0.496686715666041</v>
      </c>
      <c r="L14413">
        <f t="shared" si="1795"/>
        <v>0.496686715666041</v>
      </c>
      <c r="M14413">
        <f t="shared" si="1796"/>
        <v>3</v>
      </c>
    </row>
    <row r="14414" spans="1:13" x14ac:dyDescent="0.2">
      <c r="A14414" s="10">
        <v>14402</v>
      </c>
      <c r="B14414" t="s">
        <v>138221</v>
      </c>
      <c r="C14414">
        <v>135000</v>
      </c>
      <c r="D14414">
        <v>1</v>
      </c>
      <c r="E14414">
        <v>205</v>
      </c>
      <c r="F14414">
        <f t="shared" ref="F14414:F14477" si="1798">STANDARDIZE(C14414, $C$9, $C$10)</f>
        <v>-0.11822406409030727</v>
      </c>
      <c r="G14414">
        <f t="shared" ref="G14414:G14477" si="1799" xml:space="preserve"> STANDARDIZE(D14414, $D$9, $D$10)</f>
        <v>-0.66125575835799699</v>
      </c>
      <c r="H14414">
        <f t="shared" ref="H14414:H14477" si="1800">STANDARDIZE(E14414, $E$9, $E$10)</f>
        <v>7.7675930160613763E-2</v>
      </c>
      <c r="I14414">
        <f t="shared" si="1797"/>
        <v>4.9642351557820028</v>
      </c>
      <c r="J14414">
        <f t="shared" ref="J14414:J14477" si="1801">SUMXMY2($D$6:$F$6, F14414:H14414)</f>
        <v>8.0465105217084787</v>
      </c>
      <c r="K14414">
        <f t="shared" ref="K14414:K14477" si="1802">SUMXMY2($D$7:$F$7, F14414:H14414)</f>
        <v>9.917185764221001E-2</v>
      </c>
      <c r="L14414">
        <f t="shared" ref="L14414:L14477" si="1803" xml:space="preserve"> MIN(I14414:K14414)</f>
        <v>9.917185764221001E-2</v>
      </c>
      <c r="M14414">
        <f t="shared" ref="M14414:M14477" si="1804">MATCH(L14414, I14414:K14414, 0)</f>
        <v>3</v>
      </c>
    </row>
    <row r="14415" spans="1:13" x14ac:dyDescent="0.2">
      <c r="A14415" s="10">
        <v>14403</v>
      </c>
      <c r="B14415" t="s">
        <v>138229</v>
      </c>
      <c r="C14415">
        <v>15000000</v>
      </c>
      <c r="D14415">
        <v>2</v>
      </c>
      <c r="E14415">
        <v>1433</v>
      </c>
      <c r="F14415">
        <f t="shared" si="1798"/>
        <v>-1.6007232525825515E-2</v>
      </c>
      <c r="G14415">
        <f t="shared" si="1799"/>
        <v>1.8399733572088456E-4</v>
      </c>
      <c r="H14415">
        <f t="shared" si="1800"/>
        <v>0.54297369717150978</v>
      </c>
      <c r="I14415">
        <f t="shared" si="1797"/>
        <v>2.7585137195997129</v>
      </c>
      <c r="J14415">
        <f t="shared" si="1801"/>
        <v>4.2440944881099636</v>
      </c>
      <c r="K14415">
        <f t="shared" si="1802"/>
        <v>0.46953110206438253</v>
      </c>
      <c r="L14415">
        <f t="shared" si="1803"/>
        <v>0.46953110206438253</v>
      </c>
      <c r="M14415">
        <f t="shared" si="1804"/>
        <v>3</v>
      </c>
    </row>
    <row r="14416" spans="1:13" x14ac:dyDescent="0.2">
      <c r="A14416" s="10">
        <v>14404</v>
      </c>
      <c r="B14416" t="s">
        <v>138245</v>
      </c>
      <c r="C14416">
        <v>60000</v>
      </c>
      <c r="D14416">
        <v>1</v>
      </c>
      <c r="E14416">
        <v>2163</v>
      </c>
      <c r="F14416">
        <f t="shared" si="1798"/>
        <v>-0.11873978977933089</v>
      </c>
      <c r="G14416">
        <f t="shared" si="1799"/>
        <v>-0.66125575835799699</v>
      </c>
      <c r="H14416">
        <f t="shared" si="1800"/>
        <v>0.81957578993857338</v>
      </c>
      <c r="I14416">
        <f t="shared" si="1797"/>
        <v>2.360106969091627</v>
      </c>
      <c r="J14416">
        <f t="shared" si="1801"/>
        <v>7.0852053168275999</v>
      </c>
      <c r="K14416">
        <f t="shared" si="1802"/>
        <v>0.1823864151300072</v>
      </c>
      <c r="L14416">
        <f t="shared" si="1803"/>
        <v>0.1823864151300072</v>
      </c>
      <c r="M14416">
        <f t="shared" si="1804"/>
        <v>3</v>
      </c>
    </row>
    <row r="14417" spans="1:13" x14ac:dyDescent="0.2">
      <c r="A14417" s="10">
        <v>14405</v>
      </c>
      <c r="B14417" t="s">
        <v>138249</v>
      </c>
      <c r="C14417">
        <v>200000</v>
      </c>
      <c r="D14417">
        <v>1</v>
      </c>
      <c r="E14417">
        <v>3058</v>
      </c>
      <c r="F14417">
        <f t="shared" si="1798"/>
        <v>-0.1177771018264868</v>
      </c>
      <c r="G14417">
        <f t="shared" si="1799"/>
        <v>-0.66125575835799699</v>
      </c>
      <c r="H14417">
        <f t="shared" si="1800"/>
        <v>1.1586975338105212</v>
      </c>
      <c r="I14417">
        <f t="shared" si="1797"/>
        <v>1.536164558723063</v>
      </c>
      <c r="J14417">
        <f t="shared" si="1801"/>
        <v>7.0121722949493135</v>
      </c>
      <c r="K14417">
        <f t="shared" si="1802"/>
        <v>0.58700884807549103</v>
      </c>
      <c r="L14417">
        <f t="shared" si="1803"/>
        <v>0.58700884807549103</v>
      </c>
      <c r="M14417">
        <f t="shared" si="1804"/>
        <v>3</v>
      </c>
    </row>
    <row r="14418" spans="1:13" x14ac:dyDescent="0.2">
      <c r="A14418" s="10">
        <v>14406</v>
      </c>
      <c r="B14418" t="s">
        <v>138264</v>
      </c>
      <c r="C14418">
        <v>600000</v>
      </c>
      <c r="D14418">
        <v>1</v>
      </c>
      <c r="E14418">
        <v>1798</v>
      </c>
      <c r="F14418">
        <f t="shared" si="1798"/>
        <v>-0.11502656481836082</v>
      </c>
      <c r="G14418">
        <f t="shared" si="1799"/>
        <v>-0.66125575835799699</v>
      </c>
      <c r="H14418">
        <f t="shared" si="1800"/>
        <v>0.68127474355504158</v>
      </c>
      <c r="I14418">
        <f t="shared" si="1797"/>
        <v>2.76149620681384</v>
      </c>
      <c r="J14418">
        <f t="shared" si="1801"/>
        <v>7.1802773005230112</v>
      </c>
      <c r="K14418">
        <f t="shared" si="1802"/>
        <v>8.3367603088184278E-2</v>
      </c>
      <c r="L14418">
        <f t="shared" si="1803"/>
        <v>8.3367603088184278E-2</v>
      </c>
      <c r="M14418">
        <f t="shared" si="1804"/>
        <v>3</v>
      </c>
    </row>
    <row r="14419" spans="1:13" x14ac:dyDescent="0.2">
      <c r="A14419" s="10">
        <v>14407</v>
      </c>
      <c r="B14419" t="s">
        <v>138273</v>
      </c>
      <c r="C14419">
        <v>187500</v>
      </c>
      <c r="D14419">
        <v>2</v>
      </c>
      <c r="E14419">
        <v>2043</v>
      </c>
      <c r="F14419">
        <f t="shared" si="1798"/>
        <v>-0.11786305610799074</v>
      </c>
      <c r="G14419">
        <f t="shared" si="1799"/>
        <v>1.8399733572088456E-4</v>
      </c>
      <c r="H14419">
        <f t="shared" si="1800"/>
        <v>0.77410695277138486</v>
      </c>
      <c r="I14419">
        <f t="shared" si="1797"/>
        <v>2.0503997625556525</v>
      </c>
      <c r="J14419">
        <f t="shared" si="1801"/>
        <v>4.0497825079962402</v>
      </c>
      <c r="K14419">
        <f t="shared" si="1802"/>
        <v>0.58311407314261987</v>
      </c>
      <c r="L14419">
        <f t="shared" si="1803"/>
        <v>0.58311407314261987</v>
      </c>
      <c r="M14419">
        <f t="shared" si="1804"/>
        <v>3</v>
      </c>
    </row>
    <row r="14420" spans="1:13" x14ac:dyDescent="0.2">
      <c r="A14420" s="10">
        <v>14408</v>
      </c>
      <c r="B14420" t="s">
        <v>138280</v>
      </c>
      <c r="C14420">
        <v>1600000</v>
      </c>
      <c r="D14420">
        <v>1</v>
      </c>
      <c r="E14420">
        <v>1067</v>
      </c>
      <c r="F14420">
        <f t="shared" si="1798"/>
        <v>-0.10815022229804587</v>
      </c>
      <c r="G14420">
        <f t="shared" si="1799"/>
        <v>-0.66125575835799699</v>
      </c>
      <c r="H14420">
        <f t="shared" si="1800"/>
        <v>0.40429374381158478</v>
      </c>
      <c r="I14420">
        <f t="shared" si="1797"/>
        <v>3.6805623541900467</v>
      </c>
      <c r="J14420">
        <f t="shared" si="1801"/>
        <v>7.4858806946342611</v>
      </c>
      <c r="K14420">
        <f t="shared" si="1802"/>
        <v>1.6114044974962566E-4</v>
      </c>
      <c r="L14420">
        <f t="shared" si="1803"/>
        <v>1.6114044974962566E-4</v>
      </c>
      <c r="M14420">
        <f t="shared" si="1804"/>
        <v>3</v>
      </c>
    </row>
    <row r="14421" spans="1:13" x14ac:dyDescent="0.2">
      <c r="A14421" s="10">
        <v>14409</v>
      </c>
      <c r="B14421" t="s">
        <v>138295</v>
      </c>
      <c r="C14421">
        <v>85000</v>
      </c>
      <c r="D14421">
        <v>1</v>
      </c>
      <c r="E14421">
        <v>654</v>
      </c>
      <c r="F14421">
        <f t="shared" si="1798"/>
        <v>-0.11856788121632302</v>
      </c>
      <c r="G14421">
        <f t="shared" si="1799"/>
        <v>-0.66125575835799699</v>
      </c>
      <c r="H14421">
        <f t="shared" si="1800"/>
        <v>0.24780516256117754</v>
      </c>
      <c r="I14421">
        <f t="shared" si="1797"/>
        <v>4.2698298288070138</v>
      </c>
      <c r="J14421">
        <f t="shared" si="1801"/>
        <v>7.7288345991107894</v>
      </c>
      <c r="K14421">
        <f t="shared" si="1802"/>
        <v>2.0981788441454968E-2</v>
      </c>
      <c r="L14421">
        <f t="shared" si="1803"/>
        <v>2.0981788441454968E-2</v>
      </c>
      <c r="M14421">
        <f t="shared" si="1804"/>
        <v>3</v>
      </c>
    </row>
    <row r="14422" spans="1:13" x14ac:dyDescent="0.2">
      <c r="A14422" s="10">
        <v>14410</v>
      </c>
      <c r="B14422" t="s">
        <v>138316</v>
      </c>
      <c r="C14422">
        <v>300000</v>
      </c>
      <c r="D14422">
        <v>1</v>
      </c>
      <c r="E14422">
        <v>1067</v>
      </c>
      <c r="F14422">
        <f t="shared" si="1798"/>
        <v>-0.11708946757445531</v>
      </c>
      <c r="G14422">
        <f t="shared" si="1799"/>
        <v>-0.66125575835799699</v>
      </c>
      <c r="H14422">
        <f t="shared" si="1800"/>
        <v>0.40429374381158478</v>
      </c>
      <c r="I14422">
        <f t="shared" si="1797"/>
        <v>3.6819208259939478</v>
      </c>
      <c r="J14422">
        <f t="shared" si="1801"/>
        <v>7.4874143539784841</v>
      </c>
      <c r="K14422">
        <f t="shared" si="1802"/>
        <v>1.5499351851025575E-4</v>
      </c>
      <c r="L14422">
        <f t="shared" si="1803"/>
        <v>1.5499351851025575E-4</v>
      </c>
      <c r="M14422">
        <f t="shared" si="1804"/>
        <v>3</v>
      </c>
    </row>
    <row r="14423" spans="1:13" x14ac:dyDescent="0.2">
      <c r="A14423" s="10">
        <v>14411</v>
      </c>
      <c r="B14423" t="s">
        <v>138327</v>
      </c>
      <c r="C14423">
        <v>1750000</v>
      </c>
      <c r="D14423">
        <v>1</v>
      </c>
      <c r="E14423">
        <v>1647</v>
      </c>
      <c r="F14423">
        <f t="shared" si="1798"/>
        <v>-0.10711877091999862</v>
      </c>
      <c r="G14423">
        <f t="shared" si="1799"/>
        <v>-0.66125575835799699</v>
      </c>
      <c r="H14423">
        <f t="shared" si="1800"/>
        <v>0.62405979011966273</v>
      </c>
      <c r="I14423">
        <f t="shared" si="1797"/>
        <v>2.9378061114737166</v>
      </c>
      <c r="J14423">
        <f t="shared" si="1801"/>
        <v>7.2297393081471153</v>
      </c>
      <c r="K14423">
        <f t="shared" si="1802"/>
        <v>5.3632044173205461E-2</v>
      </c>
      <c r="L14423">
        <f t="shared" si="1803"/>
        <v>5.3632044173205461E-2</v>
      </c>
      <c r="M14423">
        <f t="shared" si="1804"/>
        <v>3</v>
      </c>
    </row>
    <row r="14424" spans="1:13" x14ac:dyDescent="0.2">
      <c r="A14424" s="10">
        <v>14412</v>
      </c>
      <c r="B14424" t="s">
        <v>138341</v>
      </c>
      <c r="C14424">
        <v>40000</v>
      </c>
      <c r="D14424">
        <v>1</v>
      </c>
      <c r="E14424">
        <v>1129</v>
      </c>
      <c r="F14424">
        <f t="shared" si="1798"/>
        <v>-0.11887731662973719</v>
      </c>
      <c r="G14424">
        <f t="shared" si="1799"/>
        <v>-0.66125575835799699</v>
      </c>
      <c r="H14424">
        <f t="shared" si="1800"/>
        <v>0.4277859763479655</v>
      </c>
      <c r="I14424">
        <f t="shared" si="1797"/>
        <v>3.5982183639200107</v>
      </c>
      <c r="J14424">
        <f t="shared" si="1801"/>
        <v>7.4557665403624753</v>
      </c>
      <c r="K14424">
        <f t="shared" si="1802"/>
        <v>1.2767125368159868E-3</v>
      </c>
      <c r="L14424">
        <f t="shared" si="1803"/>
        <v>1.2767125368159868E-3</v>
      </c>
      <c r="M14424">
        <f t="shared" si="1804"/>
        <v>3</v>
      </c>
    </row>
    <row r="14425" spans="1:13" x14ac:dyDescent="0.2">
      <c r="A14425" s="10">
        <v>14413</v>
      </c>
      <c r="B14425" t="s">
        <v>138355</v>
      </c>
      <c r="C14425">
        <v>775000</v>
      </c>
      <c r="D14425">
        <v>2</v>
      </c>
      <c r="E14425">
        <v>2073</v>
      </c>
      <c r="F14425">
        <f t="shared" si="1798"/>
        <v>-0.1138232048773057</v>
      </c>
      <c r="G14425">
        <f t="shared" si="1799"/>
        <v>1.8399733572088456E-4</v>
      </c>
      <c r="H14425">
        <f t="shared" si="1800"/>
        <v>0.78547416206318199</v>
      </c>
      <c r="I14425">
        <f t="shared" si="1797"/>
        <v>2.0173875190005526</v>
      </c>
      <c r="J14425">
        <f t="shared" si="1801"/>
        <v>4.0418618726407489</v>
      </c>
      <c r="K14425">
        <f t="shared" si="1802"/>
        <v>0.59189455075574582</v>
      </c>
      <c r="L14425">
        <f t="shared" si="1803"/>
        <v>0.59189455075574582</v>
      </c>
      <c r="M14425">
        <f t="shared" si="1804"/>
        <v>3</v>
      </c>
    </row>
    <row r="14426" spans="1:13" x14ac:dyDescent="0.2">
      <c r="A14426" s="10">
        <v>14414</v>
      </c>
      <c r="B14426" t="s">
        <v>138369</v>
      </c>
      <c r="C14426">
        <v>250000</v>
      </c>
      <c r="D14426">
        <v>1</v>
      </c>
      <c r="E14426">
        <v>702</v>
      </c>
      <c r="F14426">
        <f t="shared" si="1798"/>
        <v>-0.11743328470047106</v>
      </c>
      <c r="G14426">
        <f t="shared" si="1799"/>
        <v>-0.66125575835799699</v>
      </c>
      <c r="H14426">
        <f t="shared" si="1800"/>
        <v>0.26599269742805298</v>
      </c>
      <c r="I14426">
        <f t="shared" si="1797"/>
        <v>4.1988293370669112</v>
      </c>
      <c r="J14426">
        <f t="shared" si="1801"/>
        <v>7.6980851192160218</v>
      </c>
      <c r="K14426">
        <f t="shared" si="1802"/>
        <v>1.6036127863026901E-2</v>
      </c>
      <c r="L14426">
        <f t="shared" si="1803"/>
        <v>1.6036127863026901E-2</v>
      </c>
      <c r="M14426">
        <f t="shared" si="1804"/>
        <v>3</v>
      </c>
    </row>
    <row r="14427" spans="1:13" x14ac:dyDescent="0.2">
      <c r="A14427" s="10">
        <v>14415</v>
      </c>
      <c r="B14427" t="s">
        <v>138384</v>
      </c>
      <c r="C14427">
        <v>31100000</v>
      </c>
      <c r="D14427">
        <v>3</v>
      </c>
      <c r="E14427">
        <v>7277</v>
      </c>
      <c r="F14427">
        <f t="shared" si="1798"/>
        <v>9.4701882051245204E-2</v>
      </c>
      <c r="G14427">
        <f t="shared" si="1799"/>
        <v>0.66162375302943877</v>
      </c>
      <c r="H14427">
        <f t="shared" si="1800"/>
        <v>2.7573060672135918</v>
      </c>
      <c r="I14427">
        <f t="shared" si="1797"/>
        <v>0.76120649830594256</v>
      </c>
      <c r="J14427">
        <f t="shared" si="1801"/>
        <v>4.5228701790523207</v>
      </c>
      <c r="K14427">
        <f t="shared" si="1802"/>
        <v>7.3852176578520483</v>
      </c>
      <c r="L14427">
        <f t="shared" si="1803"/>
        <v>0.76120649830594256</v>
      </c>
      <c r="M14427">
        <f t="shared" si="1804"/>
        <v>1</v>
      </c>
    </row>
    <row r="14428" spans="1:13" x14ac:dyDescent="0.2">
      <c r="A14428" s="10">
        <v>14416</v>
      </c>
      <c r="B14428" t="s">
        <v>138390</v>
      </c>
      <c r="C14428">
        <v>5500000</v>
      </c>
      <c r="D14428">
        <v>2</v>
      </c>
      <c r="E14428">
        <v>2894</v>
      </c>
      <c r="F14428">
        <f t="shared" si="1798"/>
        <v>-8.133248646881755E-2</v>
      </c>
      <c r="G14428">
        <f t="shared" si="1799"/>
        <v>1.8399733572088456E-4</v>
      </c>
      <c r="H14428">
        <f t="shared" si="1800"/>
        <v>1.0965567896820303</v>
      </c>
      <c r="I14428">
        <f t="shared" ref="I14428:I14491" si="1805" xml:space="preserve"> SUMXMY2($D$5:$F$5, F14428:H14428)</f>
        <v>1.2278147139068407</v>
      </c>
      <c r="J14428">
        <f t="shared" si="1801"/>
        <v>3.9404926603119521</v>
      </c>
      <c r="K14428">
        <f t="shared" si="1802"/>
        <v>0.93413198205673287</v>
      </c>
      <c r="L14428">
        <f t="shared" si="1803"/>
        <v>0.93413198205673287</v>
      </c>
      <c r="M14428">
        <f t="shared" si="1804"/>
        <v>3</v>
      </c>
    </row>
    <row r="14429" spans="1:13" x14ac:dyDescent="0.2">
      <c r="A14429" s="10">
        <v>14417</v>
      </c>
      <c r="B14429" t="s">
        <v>138396</v>
      </c>
      <c r="C14429">
        <v>925000</v>
      </c>
      <c r="D14429">
        <v>1</v>
      </c>
      <c r="E14429">
        <v>8738</v>
      </c>
      <c r="F14429">
        <f t="shared" si="1798"/>
        <v>-0.11279175349925846</v>
      </c>
      <c r="G14429">
        <f t="shared" si="1799"/>
        <v>-0.66125575835799699</v>
      </c>
      <c r="H14429">
        <f t="shared" si="1800"/>
        <v>3.3108891597241121</v>
      </c>
      <c r="I14429">
        <f t="shared" si="1805"/>
        <v>1.6691191708431108</v>
      </c>
      <c r="J14429">
        <f t="shared" si="1801"/>
        <v>11.910696790119685</v>
      </c>
      <c r="K14429">
        <f t="shared" si="1802"/>
        <v>8.5167173280034518</v>
      </c>
      <c r="L14429">
        <f t="shared" si="1803"/>
        <v>1.6691191708431108</v>
      </c>
      <c r="M14429">
        <f t="shared" si="1804"/>
        <v>1</v>
      </c>
    </row>
    <row r="14430" spans="1:13" x14ac:dyDescent="0.2">
      <c r="A14430" s="10">
        <v>14418</v>
      </c>
      <c r="B14430" t="s">
        <v>138400</v>
      </c>
      <c r="C14430">
        <v>60500000</v>
      </c>
      <c r="D14430">
        <v>3</v>
      </c>
      <c r="E14430">
        <v>1433</v>
      </c>
      <c r="F14430">
        <f t="shared" si="1798"/>
        <v>0.29686635214850476</v>
      </c>
      <c r="G14430">
        <f t="shared" si="1799"/>
        <v>0.66162375302943877</v>
      </c>
      <c r="H14430">
        <f t="shared" si="1800"/>
        <v>0.54297369717150978</v>
      </c>
      <c r="I14430">
        <f t="shared" si="1805"/>
        <v>3.3068147056015205</v>
      </c>
      <c r="J14430">
        <f t="shared" si="1801"/>
        <v>2.1612486077275088</v>
      </c>
      <c r="K14430">
        <f t="shared" si="1802"/>
        <v>1.9405988446204245</v>
      </c>
      <c r="L14430">
        <f t="shared" si="1803"/>
        <v>1.9405988446204245</v>
      </c>
      <c r="M14430">
        <f t="shared" si="1804"/>
        <v>3</v>
      </c>
    </row>
    <row r="14431" spans="1:13" x14ac:dyDescent="0.2">
      <c r="A14431" s="10">
        <v>14419</v>
      </c>
      <c r="B14431" t="s">
        <v>138404</v>
      </c>
      <c r="C14431">
        <v>700000</v>
      </c>
      <c r="D14431">
        <v>1</v>
      </c>
      <c r="E14431">
        <v>763</v>
      </c>
      <c r="F14431">
        <f t="shared" si="1798"/>
        <v>-0.11433893056632932</v>
      </c>
      <c r="G14431">
        <f t="shared" si="1799"/>
        <v>-0.66125575835799699</v>
      </c>
      <c r="H14431">
        <f t="shared" si="1800"/>
        <v>0.28910602298804045</v>
      </c>
      <c r="I14431">
        <f t="shared" si="1805"/>
        <v>4.1092983272063757</v>
      </c>
      <c r="J14431">
        <f t="shared" si="1801"/>
        <v>7.6596740524814075</v>
      </c>
      <c r="K14431">
        <f t="shared" si="1802"/>
        <v>1.0702056916444491E-2</v>
      </c>
      <c r="L14431">
        <f t="shared" si="1803"/>
        <v>1.0702056916444491E-2</v>
      </c>
      <c r="M14431">
        <f t="shared" si="1804"/>
        <v>3</v>
      </c>
    </row>
    <row r="14432" spans="1:13" x14ac:dyDescent="0.2">
      <c r="A14432" s="10">
        <v>14420</v>
      </c>
      <c r="B14432" t="s">
        <v>138429</v>
      </c>
      <c r="C14432">
        <v>40000</v>
      </c>
      <c r="D14432">
        <v>2</v>
      </c>
      <c r="E14432">
        <v>2163</v>
      </c>
      <c r="F14432">
        <f t="shared" si="1798"/>
        <v>-0.11887731662973719</v>
      </c>
      <c r="G14432">
        <f t="shared" si="1799"/>
        <v>1.8399733572088456E-4</v>
      </c>
      <c r="H14432">
        <f t="shared" si="1800"/>
        <v>0.81957578993857338</v>
      </c>
      <c r="I14432">
        <f t="shared" si="1805"/>
        <v>1.9226270204727882</v>
      </c>
      <c r="J14432">
        <f t="shared" si="1801"/>
        <v>4.0227127609286981</v>
      </c>
      <c r="K14432">
        <f t="shared" si="1802"/>
        <v>0.61989057320111185</v>
      </c>
      <c r="L14432">
        <f t="shared" si="1803"/>
        <v>0.61989057320111185</v>
      </c>
      <c r="M14432">
        <f t="shared" si="1804"/>
        <v>3</v>
      </c>
    </row>
    <row r="14433" spans="1:13" x14ac:dyDescent="0.2">
      <c r="A14433" s="10">
        <v>14421</v>
      </c>
      <c r="B14433" t="s">
        <v>138436</v>
      </c>
      <c r="C14433">
        <v>50000</v>
      </c>
      <c r="D14433">
        <v>1</v>
      </c>
      <c r="E14433">
        <v>1433</v>
      </c>
      <c r="F14433">
        <f t="shared" si="1798"/>
        <v>-0.11880855320453404</v>
      </c>
      <c r="G14433">
        <f t="shared" si="1799"/>
        <v>-0.66125575835799699</v>
      </c>
      <c r="H14433">
        <f t="shared" si="1800"/>
        <v>0.54297369717150978</v>
      </c>
      <c r="I14433">
        <f t="shared" si="1805"/>
        <v>3.2023429989899994</v>
      </c>
      <c r="J14433">
        <f t="shared" si="1801"/>
        <v>7.3149537266869453</v>
      </c>
      <c r="K14433">
        <f t="shared" si="1802"/>
        <v>2.2662165176227579E-2</v>
      </c>
      <c r="L14433">
        <f t="shared" si="1803"/>
        <v>2.2662165176227579E-2</v>
      </c>
      <c r="M14433">
        <f t="shared" si="1804"/>
        <v>3</v>
      </c>
    </row>
    <row r="14434" spans="1:13" x14ac:dyDescent="0.2">
      <c r="A14434" s="10">
        <v>14422</v>
      </c>
      <c r="B14434" t="s">
        <v>138445</v>
      </c>
      <c r="C14434">
        <v>650000</v>
      </c>
      <c r="D14434">
        <v>2</v>
      </c>
      <c r="E14434">
        <v>1433</v>
      </c>
      <c r="F14434">
        <f t="shared" si="1798"/>
        <v>-0.11468274769234507</v>
      </c>
      <c r="G14434">
        <f t="shared" si="1799"/>
        <v>1.8399733572088456E-4</v>
      </c>
      <c r="H14434">
        <f t="shared" si="1800"/>
        <v>0.54297369717150978</v>
      </c>
      <c r="I14434">
        <f t="shared" si="1805"/>
        <v>2.7641794170491698</v>
      </c>
      <c r="J14434">
        <f t="shared" si="1801"/>
        <v>4.2516939864852832</v>
      </c>
      <c r="K14434">
        <f t="shared" si="1802"/>
        <v>0.4601335080913313</v>
      </c>
      <c r="L14434">
        <f t="shared" si="1803"/>
        <v>0.4601335080913313</v>
      </c>
      <c r="M14434">
        <f t="shared" si="1804"/>
        <v>3</v>
      </c>
    </row>
    <row r="14435" spans="1:13" x14ac:dyDescent="0.2">
      <c r="A14435" s="10">
        <v>14423</v>
      </c>
      <c r="B14435" t="s">
        <v>138454</v>
      </c>
      <c r="C14435">
        <v>13900000</v>
      </c>
      <c r="D14435">
        <v>3</v>
      </c>
      <c r="E14435">
        <v>1586</v>
      </c>
      <c r="F14435">
        <f t="shared" si="1798"/>
        <v>-2.3571209298171962E-2</v>
      </c>
      <c r="G14435">
        <f t="shared" si="1799"/>
        <v>0.66162375302943877</v>
      </c>
      <c r="H14435">
        <f t="shared" si="1800"/>
        <v>0.60094646455967515</v>
      </c>
      <c r="I14435">
        <f t="shared" si="1805"/>
        <v>3.0065657874317173</v>
      </c>
      <c r="J14435">
        <f t="shared" si="1801"/>
        <v>1.9956504644885531</v>
      </c>
      <c r="K14435">
        <f t="shared" si="1802"/>
        <v>1.8014312875295804</v>
      </c>
      <c r="L14435">
        <f t="shared" si="1803"/>
        <v>1.8014312875295804</v>
      </c>
      <c r="M14435">
        <f t="shared" si="1804"/>
        <v>3</v>
      </c>
    </row>
    <row r="14436" spans="1:13" x14ac:dyDescent="0.2">
      <c r="A14436" s="10">
        <v>14424</v>
      </c>
      <c r="B14436" t="s">
        <v>138480</v>
      </c>
      <c r="C14436">
        <v>725000</v>
      </c>
      <c r="D14436">
        <v>2</v>
      </c>
      <c r="E14436">
        <v>4355</v>
      </c>
      <c r="F14436">
        <f t="shared" si="1798"/>
        <v>-0.11416702200332145</v>
      </c>
      <c r="G14436">
        <f t="shared" si="1799"/>
        <v>1.8399733572088456E-4</v>
      </c>
      <c r="H14436">
        <f t="shared" si="1800"/>
        <v>1.6501398821925508</v>
      </c>
      <c r="I14436">
        <f t="shared" si="1805"/>
        <v>0.31246525935687219</v>
      </c>
      <c r="J14436">
        <f t="shared" si="1801"/>
        <v>4.2516036443275969</v>
      </c>
      <c r="K14436">
        <f t="shared" si="1802"/>
        <v>2.0190422774408616</v>
      </c>
      <c r="L14436">
        <f t="shared" si="1803"/>
        <v>0.31246525935687219</v>
      </c>
      <c r="M14436">
        <f t="shared" si="1804"/>
        <v>1</v>
      </c>
    </row>
    <row r="14437" spans="1:13" x14ac:dyDescent="0.2">
      <c r="A14437" s="10">
        <v>14425</v>
      </c>
      <c r="B14437" t="s">
        <v>138487</v>
      </c>
      <c r="C14437">
        <v>5000000</v>
      </c>
      <c r="D14437">
        <v>1</v>
      </c>
      <c r="E14437">
        <v>1798</v>
      </c>
      <c r="F14437">
        <f t="shared" si="1798"/>
        <v>-8.4770657728975032E-2</v>
      </c>
      <c r="G14437">
        <f t="shared" si="1799"/>
        <v>-0.66125575835799699</v>
      </c>
      <c r="H14437">
        <f t="shared" si="1800"/>
        <v>0.68127474355504158</v>
      </c>
      <c r="I14437">
        <f t="shared" si="1805"/>
        <v>2.7576680871743067</v>
      </c>
      <c r="J14437">
        <f t="shared" si="1801"/>
        <v>7.1758562384393105</v>
      </c>
      <c r="K14437">
        <f t="shared" si="1802"/>
        <v>8.4158193013740154E-2</v>
      </c>
      <c r="L14437">
        <f t="shared" si="1803"/>
        <v>8.4158193013740154E-2</v>
      </c>
      <c r="M14437">
        <f t="shared" si="1804"/>
        <v>3</v>
      </c>
    </row>
    <row r="14438" spans="1:13" x14ac:dyDescent="0.2">
      <c r="A14438" s="10">
        <v>14426</v>
      </c>
      <c r="B14438" t="s">
        <v>138494</v>
      </c>
      <c r="C14438">
        <v>2000000</v>
      </c>
      <c r="D14438">
        <v>1</v>
      </c>
      <c r="E14438">
        <v>1067</v>
      </c>
      <c r="F14438">
        <f t="shared" si="1798"/>
        <v>-0.10539968528991989</v>
      </c>
      <c r="G14438">
        <f t="shared" si="1799"/>
        <v>-0.66125575835799699</v>
      </c>
      <c r="H14438">
        <f t="shared" si="1800"/>
        <v>0.40429374381158478</v>
      </c>
      <c r="I14438">
        <f t="shared" si="1805"/>
        <v>3.6801765160445603</v>
      </c>
      <c r="J14438">
        <f t="shared" si="1801"/>
        <v>7.4854409526302144</v>
      </c>
      <c r="K14438">
        <f t="shared" si="1802"/>
        <v>1.9518499199844351E-4</v>
      </c>
      <c r="L14438">
        <f t="shared" si="1803"/>
        <v>1.9518499199844351E-4</v>
      </c>
      <c r="M14438">
        <f t="shared" si="1804"/>
        <v>3</v>
      </c>
    </row>
    <row r="14439" spans="1:13" x14ac:dyDescent="0.2">
      <c r="A14439" s="10">
        <v>14427</v>
      </c>
      <c r="B14439" t="s">
        <v>138512</v>
      </c>
      <c r="C14439">
        <v>28200000</v>
      </c>
      <c r="D14439">
        <v>2</v>
      </c>
      <c r="E14439">
        <v>2528</v>
      </c>
      <c r="F14439">
        <f t="shared" si="1798"/>
        <v>7.4760488742331849E-2</v>
      </c>
      <c r="G14439">
        <f t="shared" si="1799"/>
        <v>1.8399733572088456E-4</v>
      </c>
      <c r="H14439">
        <f t="shared" si="1800"/>
        <v>0.9578768363221053</v>
      </c>
      <c r="I14439">
        <f t="shared" si="1805"/>
        <v>1.5645418361684587</v>
      </c>
      <c r="J14439">
        <f t="shared" si="1801"/>
        <v>3.9670772287994462</v>
      </c>
      <c r="K14439">
        <f t="shared" si="1802"/>
        <v>0.79234002150583605</v>
      </c>
      <c r="L14439">
        <f t="shared" si="1803"/>
        <v>0.79234002150583605</v>
      </c>
      <c r="M14439">
        <f t="shared" si="1804"/>
        <v>3</v>
      </c>
    </row>
    <row r="14440" spans="1:13" x14ac:dyDescent="0.2">
      <c r="A14440" s="10">
        <v>14428</v>
      </c>
      <c r="B14440" t="s">
        <v>138518</v>
      </c>
      <c r="C14440">
        <v>2000000</v>
      </c>
      <c r="D14440">
        <v>1</v>
      </c>
      <c r="E14440">
        <v>702</v>
      </c>
      <c r="F14440">
        <f t="shared" si="1798"/>
        <v>-0.10539968528991989</v>
      </c>
      <c r="G14440">
        <f t="shared" si="1799"/>
        <v>-0.66125575835799699</v>
      </c>
      <c r="H14440">
        <f t="shared" si="1800"/>
        <v>0.26599269742805298</v>
      </c>
      <c r="I14440">
        <f t="shared" si="1805"/>
        <v>4.1970295865261535</v>
      </c>
      <c r="J14440">
        <f t="shared" si="1801"/>
        <v>7.6960495392940613</v>
      </c>
      <c r="K14440">
        <f t="shared" si="1802"/>
        <v>1.6073364081111548E-2</v>
      </c>
      <c r="L14440">
        <f t="shared" si="1803"/>
        <v>1.6073364081111548E-2</v>
      </c>
      <c r="M14440">
        <f t="shared" si="1804"/>
        <v>3</v>
      </c>
    </row>
    <row r="14441" spans="1:13" x14ac:dyDescent="0.2">
      <c r="A14441" s="10">
        <v>14429</v>
      </c>
      <c r="B14441" t="s">
        <v>138535</v>
      </c>
      <c r="C14441">
        <v>1160000</v>
      </c>
      <c r="D14441">
        <v>1</v>
      </c>
      <c r="E14441">
        <v>1067</v>
      </c>
      <c r="F14441">
        <f t="shared" si="1798"/>
        <v>-0.11117581300698444</v>
      </c>
      <c r="G14441">
        <f t="shared" si="1799"/>
        <v>-0.66125575835799699</v>
      </c>
      <c r="H14441">
        <f t="shared" si="1800"/>
        <v>0.40429374381158478</v>
      </c>
      <c r="I14441">
        <f t="shared" si="1805"/>
        <v>3.6810042523484365</v>
      </c>
      <c r="J14441">
        <f t="shared" si="1801"/>
        <v>7.4863818870370675</v>
      </c>
      <c r="K14441">
        <f t="shared" si="1802"/>
        <v>1.4116765163031927E-4</v>
      </c>
      <c r="L14441">
        <f t="shared" si="1803"/>
        <v>1.4116765163031927E-4</v>
      </c>
      <c r="M14441">
        <f t="shared" si="1804"/>
        <v>3</v>
      </c>
    </row>
    <row r="14442" spans="1:13" x14ac:dyDescent="0.2">
      <c r="A14442" s="10">
        <v>14430</v>
      </c>
      <c r="B14442" t="s">
        <v>138568</v>
      </c>
      <c r="C14442">
        <v>2000000</v>
      </c>
      <c r="D14442">
        <v>1</v>
      </c>
      <c r="E14442">
        <v>751</v>
      </c>
      <c r="F14442">
        <f t="shared" si="1798"/>
        <v>-0.10539968528991989</v>
      </c>
      <c r="G14442">
        <f t="shared" si="1799"/>
        <v>-0.66125575835799699</v>
      </c>
      <c r="H14442">
        <f t="shared" si="1800"/>
        <v>0.28455913927132159</v>
      </c>
      <c r="I14442">
        <f t="shared" si="1805"/>
        <v>4.1254207862869379</v>
      </c>
      <c r="J14442">
        <f t="shared" si="1801"/>
        <v>7.6655530122248994</v>
      </c>
      <c r="K14442">
        <f t="shared" si="1802"/>
        <v>1.1718727343900202E-2</v>
      </c>
      <c r="L14442">
        <f t="shared" si="1803"/>
        <v>1.1718727343900202E-2</v>
      </c>
      <c r="M14442">
        <f t="shared" si="1804"/>
        <v>3</v>
      </c>
    </row>
    <row r="14443" spans="1:13" x14ac:dyDescent="0.2">
      <c r="A14443" s="10">
        <v>14431</v>
      </c>
      <c r="B14443" t="s">
        <v>138578</v>
      </c>
      <c r="C14443">
        <v>40000</v>
      </c>
      <c r="D14443">
        <v>1</v>
      </c>
      <c r="E14443">
        <v>2163</v>
      </c>
      <c r="F14443">
        <f t="shared" si="1798"/>
        <v>-0.11887731662973719</v>
      </c>
      <c r="G14443">
        <f t="shared" si="1799"/>
        <v>-0.66125575835799699</v>
      </c>
      <c r="H14443">
        <f t="shared" si="1800"/>
        <v>0.81957578993857338</v>
      </c>
      <c r="I14443">
        <f t="shared" si="1805"/>
        <v>2.3601295708849532</v>
      </c>
      <c r="J14443">
        <f t="shared" si="1801"/>
        <v>7.0852306138138541</v>
      </c>
      <c r="K14443">
        <f t="shared" si="1802"/>
        <v>0.18238802278894672</v>
      </c>
      <c r="L14443">
        <f t="shared" si="1803"/>
        <v>0.18238802278894672</v>
      </c>
      <c r="M14443">
        <f t="shared" si="1804"/>
        <v>3</v>
      </c>
    </row>
    <row r="14444" spans="1:13" x14ac:dyDescent="0.2">
      <c r="A14444" s="10">
        <v>14432</v>
      </c>
      <c r="B14444" t="s">
        <v>138585</v>
      </c>
      <c r="C14444">
        <v>40000</v>
      </c>
      <c r="D14444">
        <v>2</v>
      </c>
      <c r="E14444">
        <v>1433</v>
      </c>
      <c r="F14444">
        <f t="shared" si="1798"/>
        <v>-0.11887731662973719</v>
      </c>
      <c r="G14444">
        <f t="shared" si="1799"/>
        <v>1.8399733572088456E-4</v>
      </c>
      <c r="H14444">
        <f t="shared" si="1800"/>
        <v>0.54297369717150978</v>
      </c>
      <c r="I14444">
        <f t="shared" si="1805"/>
        <v>2.7648517542029061</v>
      </c>
      <c r="J14444">
        <f t="shared" si="1801"/>
        <v>4.2524485270233248</v>
      </c>
      <c r="K14444">
        <f t="shared" si="1802"/>
        <v>0.4601655241462711</v>
      </c>
      <c r="L14444">
        <f t="shared" si="1803"/>
        <v>0.4601655241462711</v>
      </c>
      <c r="M14444">
        <f t="shared" si="1804"/>
        <v>3</v>
      </c>
    </row>
    <row r="14445" spans="1:13" x14ac:dyDescent="0.2">
      <c r="A14445" s="10">
        <v>14433</v>
      </c>
      <c r="B14445" t="s">
        <v>138588</v>
      </c>
      <c r="C14445">
        <v>1725000</v>
      </c>
      <c r="D14445">
        <v>3</v>
      </c>
      <c r="E14445">
        <v>1067</v>
      </c>
      <c r="F14445">
        <f t="shared" si="1798"/>
        <v>-0.1072906794830065</v>
      </c>
      <c r="G14445">
        <f t="shared" si="1799"/>
        <v>0.66162375302943877</v>
      </c>
      <c r="H14445">
        <f t="shared" si="1800"/>
        <v>0.40429374381158478</v>
      </c>
      <c r="I14445">
        <f t="shared" si="1805"/>
        <v>3.6804401543791103</v>
      </c>
      <c r="J14445">
        <f t="shared" si="1801"/>
        <v>2.2357110449215427</v>
      </c>
      <c r="K14445">
        <f t="shared" si="1802"/>
        <v>1.7501803556273916</v>
      </c>
      <c r="L14445">
        <f t="shared" si="1803"/>
        <v>1.7501803556273916</v>
      </c>
      <c r="M14445">
        <f t="shared" si="1804"/>
        <v>3</v>
      </c>
    </row>
    <row r="14446" spans="1:13" x14ac:dyDescent="0.2">
      <c r="A14446" s="10">
        <v>14434</v>
      </c>
      <c r="B14446" t="s">
        <v>138595</v>
      </c>
      <c r="C14446">
        <v>8100000</v>
      </c>
      <c r="D14446">
        <v>2</v>
      </c>
      <c r="E14446">
        <v>4355</v>
      </c>
      <c r="F14446">
        <f t="shared" si="1798"/>
        <v>-6.3453995915998679E-2</v>
      </c>
      <c r="G14446">
        <f t="shared" si="1799"/>
        <v>1.8399733572088456E-4</v>
      </c>
      <c r="H14446">
        <f t="shared" si="1800"/>
        <v>1.6501398821925508</v>
      </c>
      <c r="I14446">
        <f t="shared" si="1805"/>
        <v>0.30717343126851754</v>
      </c>
      <c r="J14446">
        <f t="shared" si="1801"/>
        <v>4.2453179638470306</v>
      </c>
      <c r="K14446">
        <f t="shared" si="1802"/>
        <v>2.0214920364076288</v>
      </c>
      <c r="L14446">
        <f t="shared" si="1803"/>
        <v>0.30717343126851754</v>
      </c>
      <c r="M14446">
        <f t="shared" si="1804"/>
        <v>1</v>
      </c>
    </row>
    <row r="14447" spans="1:13" x14ac:dyDescent="0.2">
      <c r="A14447" s="10">
        <v>14435</v>
      </c>
      <c r="B14447" t="s">
        <v>138614</v>
      </c>
      <c r="C14447">
        <v>21000000</v>
      </c>
      <c r="D14447">
        <v>1</v>
      </c>
      <c r="E14447">
        <v>6181</v>
      </c>
      <c r="F14447">
        <f t="shared" si="1798"/>
        <v>2.5250822596064197E-2</v>
      </c>
      <c r="G14447">
        <f t="shared" si="1799"/>
        <v>-0.66125575835799699</v>
      </c>
      <c r="H14447">
        <f t="shared" si="1800"/>
        <v>2.342024021086603</v>
      </c>
      <c r="I14447">
        <f t="shared" si="1805"/>
        <v>0.46045974084593699</v>
      </c>
      <c r="J14447">
        <f t="shared" si="1801"/>
        <v>8.553942621530652</v>
      </c>
      <c r="K14447">
        <f t="shared" si="1802"/>
        <v>3.8195614527516031</v>
      </c>
      <c r="L14447">
        <f t="shared" si="1803"/>
        <v>0.46045974084593699</v>
      </c>
      <c r="M14447">
        <f t="shared" si="1804"/>
        <v>1</v>
      </c>
    </row>
    <row r="14448" spans="1:13" x14ac:dyDescent="0.2">
      <c r="A14448" s="10">
        <v>14436</v>
      </c>
      <c r="B14448" t="s">
        <v>138621</v>
      </c>
      <c r="C14448">
        <v>40000</v>
      </c>
      <c r="D14448">
        <v>1</v>
      </c>
      <c r="E14448">
        <v>1798</v>
      </c>
      <c r="F14448">
        <f t="shared" si="1798"/>
        <v>-0.11887731662973719</v>
      </c>
      <c r="G14448">
        <f t="shared" si="1799"/>
        <v>-0.66125575835799699</v>
      </c>
      <c r="H14448">
        <f t="shared" si="1800"/>
        <v>0.68127474355504158</v>
      </c>
      <c r="I14448">
        <f t="shared" si="1805"/>
        <v>2.7621147583192318</v>
      </c>
      <c r="J14448">
        <f t="shared" si="1801"/>
        <v>7.1809713174303873</v>
      </c>
      <c r="K14448">
        <f t="shared" si="1802"/>
        <v>8.339831883074654E-2</v>
      </c>
      <c r="L14448">
        <f t="shared" si="1803"/>
        <v>8.339831883074654E-2</v>
      </c>
      <c r="M14448">
        <f t="shared" si="1804"/>
        <v>3</v>
      </c>
    </row>
    <row r="14449" spans="1:13" x14ac:dyDescent="0.2">
      <c r="A14449" s="10">
        <v>14437</v>
      </c>
      <c r="B14449" t="s">
        <v>138625</v>
      </c>
      <c r="C14449">
        <v>4000000</v>
      </c>
      <c r="D14449">
        <v>1</v>
      </c>
      <c r="E14449">
        <v>1798</v>
      </c>
      <c r="F14449">
        <f t="shared" si="1798"/>
        <v>-9.1647000249289984E-2</v>
      </c>
      <c r="G14449">
        <f t="shared" si="1799"/>
        <v>-0.66125575835799699</v>
      </c>
      <c r="H14449">
        <f t="shared" si="1800"/>
        <v>0.68127474355504158</v>
      </c>
      <c r="I14449">
        <f t="shared" si="1805"/>
        <v>2.7583773484711567</v>
      </c>
      <c r="J14449">
        <f t="shared" si="1801"/>
        <v>7.176700259382562</v>
      </c>
      <c r="K14449">
        <f t="shared" si="1802"/>
        <v>8.3817747591251976E-2</v>
      </c>
      <c r="L14449">
        <f t="shared" si="1803"/>
        <v>8.3817747591251976E-2</v>
      </c>
      <c r="M14449">
        <f t="shared" si="1804"/>
        <v>3</v>
      </c>
    </row>
    <row r="14450" spans="1:13" x14ac:dyDescent="0.2">
      <c r="A14450" s="10">
        <v>14438</v>
      </c>
      <c r="B14450" t="s">
        <v>138628</v>
      </c>
      <c r="C14450">
        <v>585000</v>
      </c>
      <c r="D14450">
        <v>1</v>
      </c>
      <c r="E14450">
        <v>3259</v>
      </c>
      <c r="F14450">
        <f t="shared" si="1798"/>
        <v>-0.11512970995616555</v>
      </c>
      <c r="G14450">
        <f t="shared" si="1799"/>
        <v>-0.66125575835799699</v>
      </c>
      <c r="H14450">
        <f t="shared" si="1800"/>
        <v>1.2348578360655622</v>
      </c>
      <c r="I14450">
        <f t="shared" si="1805"/>
        <v>1.3823634289516438</v>
      </c>
      <c r="J14450">
        <f t="shared" si="1801"/>
        <v>7.0269635053095563</v>
      </c>
      <c r="K14450">
        <f t="shared" si="1802"/>
        <v>0.70949117914413651</v>
      </c>
      <c r="L14450">
        <f t="shared" si="1803"/>
        <v>0.70949117914413651</v>
      </c>
      <c r="M14450">
        <f t="shared" si="1804"/>
        <v>3</v>
      </c>
    </row>
    <row r="14451" spans="1:13" x14ac:dyDescent="0.2">
      <c r="A14451" s="10">
        <v>14439</v>
      </c>
      <c r="B14451" t="s">
        <v>138634</v>
      </c>
      <c r="C14451">
        <v>12500000</v>
      </c>
      <c r="D14451">
        <v>1</v>
      </c>
      <c r="E14451">
        <v>6546</v>
      </c>
      <c r="F14451">
        <f t="shared" si="1798"/>
        <v>-3.319808882661289E-2</v>
      </c>
      <c r="G14451">
        <f t="shared" si="1799"/>
        <v>-0.66125575835799699</v>
      </c>
      <c r="H14451">
        <f t="shared" si="1800"/>
        <v>2.4803250674701349</v>
      </c>
      <c r="I14451">
        <f t="shared" si="1805"/>
        <v>0.51402308915689865</v>
      </c>
      <c r="J14451">
        <f t="shared" si="1801"/>
        <v>8.9148959106537742</v>
      </c>
      <c r="K14451">
        <f t="shared" si="1802"/>
        <v>4.3651771853406665</v>
      </c>
      <c r="L14451">
        <f t="shared" si="1803"/>
        <v>0.51402308915689865</v>
      </c>
      <c r="M14451">
        <f t="shared" si="1804"/>
        <v>1</v>
      </c>
    </row>
    <row r="14452" spans="1:13" x14ac:dyDescent="0.2">
      <c r="A14452" s="10">
        <v>14440</v>
      </c>
      <c r="B14452" t="s">
        <v>138640</v>
      </c>
      <c r="C14452">
        <v>600000</v>
      </c>
      <c r="D14452">
        <v>1</v>
      </c>
      <c r="E14452">
        <v>1798</v>
      </c>
      <c r="F14452">
        <f t="shared" si="1798"/>
        <v>-0.11502656481836082</v>
      </c>
      <c r="G14452">
        <f t="shared" si="1799"/>
        <v>-0.66125575835799699</v>
      </c>
      <c r="H14452">
        <f t="shared" si="1800"/>
        <v>0.68127474355504158</v>
      </c>
      <c r="I14452">
        <f t="shared" si="1805"/>
        <v>2.76149620681384</v>
      </c>
      <c r="J14452">
        <f t="shared" si="1801"/>
        <v>7.1802773005230112</v>
      </c>
      <c r="K14452">
        <f t="shared" si="1802"/>
        <v>8.3367603088184278E-2</v>
      </c>
      <c r="L14452">
        <f t="shared" si="1803"/>
        <v>8.3367603088184278E-2</v>
      </c>
      <c r="M14452">
        <f t="shared" si="1804"/>
        <v>3</v>
      </c>
    </row>
    <row r="14453" spans="1:13" x14ac:dyDescent="0.2">
      <c r="A14453" s="10">
        <v>14441</v>
      </c>
      <c r="B14453" t="s">
        <v>138677</v>
      </c>
      <c r="C14453">
        <v>300000</v>
      </c>
      <c r="D14453">
        <v>1</v>
      </c>
      <c r="E14453">
        <v>16043</v>
      </c>
      <c r="F14453">
        <f t="shared" si="1798"/>
        <v>-0.11708946757445531</v>
      </c>
      <c r="G14453">
        <f t="shared" si="1799"/>
        <v>-0.66125575835799699</v>
      </c>
      <c r="H14453">
        <f t="shared" si="1800"/>
        <v>6.0788046222767145</v>
      </c>
      <c r="I14453">
        <f t="shared" si="1805"/>
        <v>15.460233044369284</v>
      </c>
      <c r="J14453">
        <f t="shared" si="1801"/>
        <v>31.830979694695085</v>
      </c>
      <c r="K14453">
        <f t="shared" si="1802"/>
        <v>32.333535632424727</v>
      </c>
      <c r="L14453">
        <f t="shared" si="1803"/>
        <v>15.460233044369284</v>
      </c>
      <c r="M14453">
        <f t="shared" si="1804"/>
        <v>1</v>
      </c>
    </row>
    <row r="14454" spans="1:13" x14ac:dyDescent="0.2">
      <c r="A14454" s="10">
        <v>14442</v>
      </c>
      <c r="B14454" t="s">
        <v>138685</v>
      </c>
      <c r="C14454">
        <v>120000</v>
      </c>
      <c r="D14454">
        <v>1</v>
      </c>
      <c r="E14454">
        <v>2163</v>
      </c>
      <c r="F14454">
        <f t="shared" si="1798"/>
        <v>-0.11832720922811199</v>
      </c>
      <c r="G14454">
        <f t="shared" si="1799"/>
        <v>-0.66125575835799699</v>
      </c>
      <c r="H14454">
        <f t="shared" si="1800"/>
        <v>0.81957578993857338</v>
      </c>
      <c r="I14454">
        <f t="shared" si="1805"/>
        <v>2.3600393906752632</v>
      </c>
      <c r="J14454">
        <f t="shared" si="1801"/>
        <v>7.0851296528324523</v>
      </c>
      <c r="K14454">
        <f t="shared" si="1802"/>
        <v>0.18238181911680362</v>
      </c>
      <c r="L14454">
        <f t="shared" si="1803"/>
        <v>0.18238181911680362</v>
      </c>
      <c r="M14454">
        <f t="shared" si="1804"/>
        <v>3</v>
      </c>
    </row>
    <row r="14455" spans="1:13" x14ac:dyDescent="0.2">
      <c r="A14455" s="10">
        <v>14443</v>
      </c>
      <c r="B14455" t="s">
        <v>138695</v>
      </c>
      <c r="C14455">
        <v>750000</v>
      </c>
      <c r="D14455">
        <v>1</v>
      </c>
      <c r="E14455">
        <v>1845</v>
      </c>
      <c r="F14455">
        <f t="shared" si="1798"/>
        <v>-0.11399511344031357</v>
      </c>
      <c r="G14455">
        <f t="shared" si="1799"/>
        <v>-0.66125575835799699</v>
      </c>
      <c r="H14455">
        <f t="shared" si="1800"/>
        <v>0.69908337144552379</v>
      </c>
      <c r="I14455">
        <f t="shared" si="1805"/>
        <v>2.7074272782953694</v>
      </c>
      <c r="J14455">
        <f t="shared" si="1801"/>
        <v>7.1656223792615092</v>
      </c>
      <c r="K14455">
        <f t="shared" si="1802"/>
        <v>9.3965226181577141E-2</v>
      </c>
      <c r="L14455">
        <f t="shared" si="1803"/>
        <v>9.3965226181577141E-2</v>
      </c>
      <c r="M14455">
        <f t="shared" si="1804"/>
        <v>3</v>
      </c>
    </row>
    <row r="14456" spans="1:13" x14ac:dyDescent="0.2">
      <c r="A14456" s="10">
        <v>14444</v>
      </c>
      <c r="B14456" t="s">
        <v>138725</v>
      </c>
      <c r="C14456">
        <v>7100000</v>
      </c>
      <c r="D14456">
        <v>2</v>
      </c>
      <c r="E14456">
        <v>7917</v>
      </c>
      <c r="F14456">
        <f t="shared" si="1798"/>
        <v>-7.033033843631363E-2</v>
      </c>
      <c r="G14456">
        <f t="shared" si="1799"/>
        <v>1.8399733572088456E-4</v>
      </c>
      <c r="H14456">
        <f t="shared" si="1800"/>
        <v>2.9998065321052638</v>
      </c>
      <c r="I14456">
        <f t="shared" si="1805"/>
        <v>0.63488432128195549</v>
      </c>
      <c r="J14456">
        <f t="shared" si="1801"/>
        <v>7.5617741651748442</v>
      </c>
      <c r="K14456">
        <f t="shared" si="1802"/>
        <v>7.2371191461127191</v>
      </c>
      <c r="L14456">
        <f t="shared" si="1803"/>
        <v>0.63488432128195549</v>
      </c>
      <c r="M14456">
        <f t="shared" si="1804"/>
        <v>1</v>
      </c>
    </row>
    <row r="14457" spans="1:13" x14ac:dyDescent="0.2">
      <c r="A14457" s="10">
        <v>14445</v>
      </c>
      <c r="B14457" t="s">
        <v>138744</v>
      </c>
      <c r="C14457">
        <v>330000</v>
      </c>
      <c r="D14457">
        <v>1</v>
      </c>
      <c r="E14457">
        <v>1067</v>
      </c>
      <c r="F14457">
        <f t="shared" si="1798"/>
        <v>-0.11688317729884586</v>
      </c>
      <c r="G14457">
        <f t="shared" si="1799"/>
        <v>-0.66125575835799699</v>
      </c>
      <c r="H14457">
        <f t="shared" si="1800"/>
        <v>0.40429374381158478</v>
      </c>
      <c r="I14457">
        <f t="shared" si="1805"/>
        <v>3.6818876751209326</v>
      </c>
      <c r="J14457">
        <f t="shared" si="1801"/>
        <v>7.4873771603160773</v>
      </c>
      <c r="K14457">
        <f t="shared" si="1802"/>
        <v>1.5333384707562589E-4</v>
      </c>
      <c r="L14457">
        <f t="shared" si="1803"/>
        <v>1.5333384707562589E-4</v>
      </c>
      <c r="M14457">
        <f t="shared" si="1804"/>
        <v>3</v>
      </c>
    </row>
    <row r="14458" spans="1:13" x14ac:dyDescent="0.2">
      <c r="A14458" s="10">
        <v>14446</v>
      </c>
      <c r="B14458" t="s">
        <v>138751</v>
      </c>
      <c r="C14458">
        <v>2000000</v>
      </c>
      <c r="D14458">
        <v>1</v>
      </c>
      <c r="E14458">
        <v>1067</v>
      </c>
      <c r="F14458">
        <f t="shared" si="1798"/>
        <v>-0.10539968528991989</v>
      </c>
      <c r="G14458">
        <f t="shared" si="1799"/>
        <v>-0.66125575835799699</v>
      </c>
      <c r="H14458">
        <f t="shared" si="1800"/>
        <v>0.40429374381158478</v>
      </c>
      <c r="I14458">
        <f t="shared" si="1805"/>
        <v>3.6801765160445603</v>
      </c>
      <c r="J14458">
        <f t="shared" si="1801"/>
        <v>7.4854409526302144</v>
      </c>
      <c r="K14458">
        <f t="shared" si="1802"/>
        <v>1.9518499199844351E-4</v>
      </c>
      <c r="L14458">
        <f t="shared" si="1803"/>
        <v>1.9518499199844351E-4</v>
      </c>
      <c r="M14458">
        <f t="shared" si="1804"/>
        <v>3</v>
      </c>
    </row>
    <row r="14459" spans="1:13" x14ac:dyDescent="0.2">
      <c r="A14459" s="10">
        <v>14447</v>
      </c>
      <c r="B14459" t="s">
        <v>138781</v>
      </c>
      <c r="C14459">
        <v>5100000</v>
      </c>
      <c r="D14459">
        <v>4</v>
      </c>
      <c r="E14459">
        <v>1798</v>
      </c>
      <c r="F14459">
        <f t="shared" si="1798"/>
        <v>-8.4083023476943533E-2</v>
      </c>
      <c r="G14459">
        <f t="shared" si="1799"/>
        <v>1.3230635087231564</v>
      </c>
      <c r="H14459">
        <f t="shared" si="1800"/>
        <v>0.68127474355504158</v>
      </c>
      <c r="I14459">
        <f t="shared" si="1805"/>
        <v>4.0701100135306261</v>
      </c>
      <c r="J14459">
        <f t="shared" si="1801"/>
        <v>0.61323878141201871</v>
      </c>
      <c r="K14459">
        <f t="shared" si="1802"/>
        <v>4.0217203925149851</v>
      </c>
      <c r="L14459">
        <f t="shared" si="1803"/>
        <v>0.61323878141201871</v>
      </c>
      <c r="M14459">
        <f t="shared" si="1804"/>
        <v>2</v>
      </c>
    </row>
    <row r="14460" spans="1:13" x14ac:dyDescent="0.2">
      <c r="A14460" s="10">
        <v>14448</v>
      </c>
      <c r="B14460" t="s">
        <v>138794</v>
      </c>
      <c r="C14460">
        <v>75000</v>
      </c>
      <c r="D14460">
        <v>2</v>
      </c>
      <c r="E14460">
        <v>603</v>
      </c>
      <c r="F14460">
        <f t="shared" si="1798"/>
        <v>-0.11863664464152616</v>
      </c>
      <c r="G14460">
        <f t="shared" si="1799"/>
        <v>1.8399733572088456E-4</v>
      </c>
      <c r="H14460">
        <f t="shared" si="1800"/>
        <v>0.22848090676512242</v>
      </c>
      <c r="I14460">
        <f t="shared" si="1805"/>
        <v>3.9083052900189119</v>
      </c>
      <c r="J14460">
        <f t="shared" si="1801"/>
        <v>4.6995057803099822</v>
      </c>
      <c r="K14460">
        <f t="shared" si="1802"/>
        <v>0.46445262201044518</v>
      </c>
      <c r="L14460">
        <f t="shared" si="1803"/>
        <v>0.46445262201044518</v>
      </c>
      <c r="M14460">
        <f t="shared" si="1804"/>
        <v>3</v>
      </c>
    </row>
    <row r="14461" spans="1:13" x14ac:dyDescent="0.2">
      <c r="A14461" s="10">
        <v>14449</v>
      </c>
      <c r="B14461" t="s">
        <v>138806</v>
      </c>
      <c r="C14461">
        <v>25000000</v>
      </c>
      <c r="D14461">
        <v>2</v>
      </c>
      <c r="E14461">
        <v>8372</v>
      </c>
      <c r="F14461">
        <f t="shared" si="1798"/>
        <v>5.2756192677324003E-2</v>
      </c>
      <c r="G14461">
        <f t="shared" si="1799"/>
        <v>1.8399733572088456E-4</v>
      </c>
      <c r="H14461">
        <f t="shared" si="1800"/>
        <v>3.1722092063641871</v>
      </c>
      <c r="I14461">
        <f t="shared" si="1805"/>
        <v>0.94595659152832967</v>
      </c>
      <c r="J14461">
        <f t="shared" si="1801"/>
        <v>8.2521910600439856</v>
      </c>
      <c r="K14461">
        <f t="shared" si="1802"/>
        <v>8.1914841134395768</v>
      </c>
      <c r="L14461">
        <f t="shared" si="1803"/>
        <v>0.94595659152832967</v>
      </c>
      <c r="M14461">
        <f t="shared" si="1804"/>
        <v>1</v>
      </c>
    </row>
    <row r="14462" spans="1:13" x14ac:dyDescent="0.2">
      <c r="A14462" s="10">
        <v>14450</v>
      </c>
      <c r="B14462" t="s">
        <v>138815</v>
      </c>
      <c r="C14462">
        <v>1000000</v>
      </c>
      <c r="D14462">
        <v>2</v>
      </c>
      <c r="E14462">
        <v>916</v>
      </c>
      <c r="F14462">
        <f t="shared" si="1798"/>
        <v>-0.11227602781023484</v>
      </c>
      <c r="G14462">
        <f t="shared" si="1799"/>
        <v>1.8399733572088456E-4</v>
      </c>
      <c r="H14462">
        <f t="shared" si="1800"/>
        <v>0.34707879037620587</v>
      </c>
      <c r="I14462">
        <f t="shared" si="1805"/>
        <v>3.4528490016560305</v>
      </c>
      <c r="J14462">
        <f t="shared" si="1801"/>
        <v>4.5065399719726855</v>
      </c>
      <c r="K14462">
        <f t="shared" si="1802"/>
        <v>0.439570438406366</v>
      </c>
      <c r="L14462">
        <f t="shared" si="1803"/>
        <v>0.439570438406366</v>
      </c>
      <c r="M14462">
        <f t="shared" si="1804"/>
        <v>3</v>
      </c>
    </row>
    <row r="14463" spans="1:13" x14ac:dyDescent="0.2">
      <c r="A14463" s="10">
        <v>14451</v>
      </c>
      <c r="B14463" t="s">
        <v>138839</v>
      </c>
      <c r="C14463">
        <v>9000000</v>
      </c>
      <c r="D14463">
        <v>2</v>
      </c>
      <c r="E14463">
        <v>1798</v>
      </c>
      <c r="F14463">
        <f t="shared" si="1798"/>
        <v>-5.7265287647715227E-2</v>
      </c>
      <c r="G14463">
        <f t="shared" si="1799"/>
        <v>1.8399733572088456E-4</v>
      </c>
      <c r="H14463">
        <f t="shared" si="1800"/>
        <v>0.68127474355504158</v>
      </c>
      <c r="I14463">
        <f t="shared" si="1805"/>
        <v>2.3182741733038736</v>
      </c>
      <c r="J14463">
        <f t="shared" si="1801"/>
        <v>4.1109079835102804</v>
      </c>
      <c r="K14463">
        <f t="shared" si="1802"/>
        <v>0.52396820684499179</v>
      </c>
      <c r="L14463">
        <f t="shared" si="1803"/>
        <v>0.52396820684499179</v>
      </c>
      <c r="M14463">
        <f t="shared" si="1804"/>
        <v>3</v>
      </c>
    </row>
    <row r="14464" spans="1:13" x14ac:dyDescent="0.2">
      <c r="A14464" s="10">
        <v>14452</v>
      </c>
      <c r="B14464" t="s">
        <v>138846</v>
      </c>
      <c r="C14464">
        <v>20000000</v>
      </c>
      <c r="D14464">
        <v>2</v>
      </c>
      <c r="E14464">
        <v>7642</v>
      </c>
      <c r="F14464">
        <f t="shared" si="1798"/>
        <v>1.8374480075749246E-2</v>
      </c>
      <c r="G14464">
        <f t="shared" si="1799"/>
        <v>1.8399733572088456E-4</v>
      </c>
      <c r="H14464">
        <f t="shared" si="1800"/>
        <v>2.8956071135971237</v>
      </c>
      <c r="I14464">
        <f t="shared" si="1805"/>
        <v>0.481729843186393</v>
      </c>
      <c r="J14464">
        <f t="shared" si="1801"/>
        <v>7.1761491422985646</v>
      </c>
      <c r="K14464">
        <f t="shared" si="1802"/>
        <v>6.7200590487159904</v>
      </c>
      <c r="L14464">
        <f t="shared" si="1803"/>
        <v>0.481729843186393</v>
      </c>
      <c r="M14464">
        <f t="shared" si="1804"/>
        <v>1</v>
      </c>
    </row>
    <row r="14465" spans="1:13" x14ac:dyDescent="0.2">
      <c r="A14465" s="10">
        <v>14453</v>
      </c>
      <c r="B14465" t="s">
        <v>138906</v>
      </c>
      <c r="C14465">
        <v>550000</v>
      </c>
      <c r="D14465">
        <v>1</v>
      </c>
      <c r="E14465">
        <v>2528</v>
      </c>
      <c r="F14465">
        <f t="shared" si="1798"/>
        <v>-0.11537038194437657</v>
      </c>
      <c r="G14465">
        <f t="shared" si="1799"/>
        <v>-0.66125575835799699</v>
      </c>
      <c r="H14465">
        <f t="shared" si="1800"/>
        <v>0.9578768363221053</v>
      </c>
      <c r="I14465">
        <f t="shared" si="1805"/>
        <v>1.9958342128756181</v>
      </c>
      <c r="J14465">
        <f t="shared" si="1801"/>
        <v>7.0271110122026004</v>
      </c>
      <c r="K14465">
        <f t="shared" si="1802"/>
        <v>0.31960290659895429</v>
      </c>
      <c r="L14465">
        <f t="shared" si="1803"/>
        <v>0.31960290659895429</v>
      </c>
      <c r="M14465">
        <f t="shared" si="1804"/>
        <v>3</v>
      </c>
    </row>
    <row r="14466" spans="1:13" x14ac:dyDescent="0.2">
      <c r="A14466" s="10">
        <v>14454</v>
      </c>
      <c r="B14466" t="s">
        <v>138918</v>
      </c>
      <c r="C14466">
        <v>1800000</v>
      </c>
      <c r="D14466">
        <v>2</v>
      </c>
      <c r="E14466">
        <v>1756</v>
      </c>
      <c r="F14466">
        <f t="shared" si="1798"/>
        <v>-0.10677495379398287</v>
      </c>
      <c r="G14466">
        <f t="shared" si="1799"/>
        <v>1.8399733572088456E-4</v>
      </c>
      <c r="H14466">
        <f t="shared" si="1800"/>
        <v>0.6653606505465256</v>
      </c>
      <c r="I14466">
        <f t="shared" si="1805"/>
        <v>2.3714780767392822</v>
      </c>
      <c r="J14466">
        <f t="shared" si="1801"/>
        <v>4.1298430651111619</v>
      </c>
      <c r="K14466">
        <f t="shared" si="1802"/>
        <v>0.51196779604230203</v>
      </c>
      <c r="L14466">
        <f t="shared" si="1803"/>
        <v>0.51196779604230203</v>
      </c>
      <c r="M14466">
        <f t="shared" si="1804"/>
        <v>3</v>
      </c>
    </row>
    <row r="14467" spans="1:13" x14ac:dyDescent="0.2">
      <c r="A14467" s="10">
        <v>14455</v>
      </c>
      <c r="B14467" t="s">
        <v>138937</v>
      </c>
      <c r="C14467">
        <v>50000</v>
      </c>
      <c r="D14467">
        <v>1</v>
      </c>
      <c r="E14467">
        <v>1057</v>
      </c>
      <c r="F14467">
        <f t="shared" si="1798"/>
        <v>-0.11880855320453404</v>
      </c>
      <c r="G14467">
        <f t="shared" si="1799"/>
        <v>-0.66125575835799699</v>
      </c>
      <c r="H14467">
        <f t="shared" si="1800"/>
        <v>0.40050467404765239</v>
      </c>
      <c r="I14467">
        <f t="shared" si="1805"/>
        <v>3.6958510759870129</v>
      </c>
      <c r="J14467">
        <f t="shared" si="1801"/>
        <v>7.4929880340525274</v>
      </c>
      <c r="K14467">
        <f t="shared" si="1802"/>
        <v>9.7477341535883778E-5</v>
      </c>
      <c r="L14467">
        <f t="shared" si="1803"/>
        <v>9.7477341535883778E-5</v>
      </c>
      <c r="M14467">
        <f t="shared" si="1804"/>
        <v>3</v>
      </c>
    </row>
    <row r="14468" spans="1:13" x14ac:dyDescent="0.2">
      <c r="A14468" s="10">
        <v>14456</v>
      </c>
      <c r="B14468" t="s">
        <v>138940</v>
      </c>
      <c r="C14468">
        <v>600000</v>
      </c>
      <c r="D14468">
        <v>1</v>
      </c>
      <c r="E14468">
        <v>1433</v>
      </c>
      <c r="F14468">
        <f t="shared" si="1798"/>
        <v>-0.11502656481836082</v>
      </c>
      <c r="G14468">
        <f t="shared" si="1799"/>
        <v>-0.66125575835799699</v>
      </c>
      <c r="H14468">
        <f t="shared" si="1800"/>
        <v>0.54297369717150978</v>
      </c>
      <c r="I14468">
        <f t="shared" si="1805"/>
        <v>3.2017357531096797</v>
      </c>
      <c r="J14468">
        <f t="shared" si="1801"/>
        <v>7.3142723630011046</v>
      </c>
      <c r="K14468">
        <f t="shared" si="1802"/>
        <v>2.2632257991543722E-2</v>
      </c>
      <c r="L14468">
        <f t="shared" si="1803"/>
        <v>2.2632257991543722E-2</v>
      </c>
      <c r="M14468">
        <f t="shared" si="1804"/>
        <v>3</v>
      </c>
    </row>
    <row r="14469" spans="1:13" x14ac:dyDescent="0.2">
      <c r="A14469" s="10">
        <v>14457</v>
      </c>
      <c r="B14469" t="s">
        <v>138970</v>
      </c>
      <c r="C14469">
        <v>20250000</v>
      </c>
      <c r="D14469">
        <v>2</v>
      </c>
      <c r="E14469">
        <v>12390</v>
      </c>
      <c r="F14469">
        <f t="shared" si="1798"/>
        <v>2.0093565705827984E-2</v>
      </c>
      <c r="G14469">
        <f t="shared" si="1799"/>
        <v>1.8399733572088456E-4</v>
      </c>
      <c r="H14469">
        <f t="shared" si="1800"/>
        <v>4.694657437512217</v>
      </c>
      <c r="I14469">
        <f t="shared" si="1805"/>
        <v>6.207972771144747</v>
      </c>
      <c r="J14469">
        <f t="shared" si="1801"/>
        <v>16.8860537479252</v>
      </c>
      <c r="K14469">
        <f t="shared" si="1802"/>
        <v>18.963355593303472</v>
      </c>
      <c r="L14469">
        <f t="shared" si="1803"/>
        <v>6.207972771144747</v>
      </c>
      <c r="M14469">
        <f t="shared" si="1804"/>
        <v>1</v>
      </c>
    </row>
    <row r="14470" spans="1:13" x14ac:dyDescent="0.2">
      <c r="A14470" s="10">
        <v>14458</v>
      </c>
      <c r="B14470" t="s">
        <v>138978</v>
      </c>
      <c r="C14470">
        <v>17000000</v>
      </c>
      <c r="D14470">
        <v>5</v>
      </c>
      <c r="E14470">
        <v>2528</v>
      </c>
      <c r="F14470">
        <f t="shared" si="1798"/>
        <v>-2.2545474851956107E-3</v>
      </c>
      <c r="G14470">
        <f t="shared" si="1799"/>
        <v>1.9845032644168743</v>
      </c>
      <c r="H14470">
        <f t="shared" si="1800"/>
        <v>0.9578768363221053</v>
      </c>
      <c r="I14470">
        <f t="shared" si="1805"/>
        <v>5.490837656389667</v>
      </c>
      <c r="J14470">
        <f t="shared" si="1801"/>
        <v>1.9836449641381523E-2</v>
      </c>
      <c r="K14470">
        <f t="shared" si="1802"/>
        <v>7.3318944289434445</v>
      </c>
      <c r="L14470">
        <f t="shared" si="1803"/>
        <v>1.9836449641381523E-2</v>
      </c>
      <c r="M14470">
        <f t="shared" si="1804"/>
        <v>2</v>
      </c>
    </row>
    <row r="14471" spans="1:13" x14ac:dyDescent="0.2">
      <c r="A14471" s="10">
        <v>14459</v>
      </c>
      <c r="B14471" t="s">
        <v>138981</v>
      </c>
      <c r="C14471">
        <v>4100000</v>
      </c>
      <c r="D14471">
        <v>1</v>
      </c>
      <c r="E14471">
        <v>217</v>
      </c>
      <c r="F14471">
        <f t="shared" si="1798"/>
        <v>-9.0959365997258484E-2</v>
      </c>
      <c r="G14471">
        <f t="shared" si="1799"/>
        <v>-0.66125575835799699</v>
      </c>
      <c r="H14471">
        <f t="shared" si="1800"/>
        <v>8.2222813877332615E-2</v>
      </c>
      <c r="I14471">
        <f t="shared" si="1805"/>
        <v>4.9412164826315621</v>
      </c>
      <c r="J14471">
        <f t="shared" si="1801"/>
        <v>8.033025838356803</v>
      </c>
      <c r="K14471">
        <f t="shared" si="1802"/>
        <v>9.6785679022192497E-2</v>
      </c>
      <c r="L14471">
        <f t="shared" si="1803"/>
        <v>9.6785679022192497E-2</v>
      </c>
      <c r="M14471">
        <f t="shared" si="1804"/>
        <v>3</v>
      </c>
    </row>
    <row r="14472" spans="1:13" x14ac:dyDescent="0.2">
      <c r="A14472" s="10">
        <v>14460</v>
      </c>
      <c r="B14472" t="s">
        <v>138984</v>
      </c>
      <c r="C14472">
        <v>40000000</v>
      </c>
      <c r="D14472">
        <v>1</v>
      </c>
      <c r="E14472">
        <v>1433</v>
      </c>
      <c r="F14472">
        <f t="shared" si="1798"/>
        <v>0.15590133048204827</v>
      </c>
      <c r="G14472">
        <f t="shared" si="1799"/>
        <v>-0.66125575835799699</v>
      </c>
      <c r="H14472">
        <f t="shared" si="1800"/>
        <v>0.54297369717150978</v>
      </c>
      <c r="I14472">
        <f t="shared" si="1805"/>
        <v>3.232661437015814</v>
      </c>
      <c r="J14472">
        <f t="shared" si="1801"/>
        <v>7.3398885168390171</v>
      </c>
      <c r="K14472">
        <f t="shared" si="1802"/>
        <v>9.4916386639616976E-2</v>
      </c>
      <c r="L14472">
        <f t="shared" si="1803"/>
        <v>9.4916386639616976E-2</v>
      </c>
      <c r="M14472">
        <f t="shared" si="1804"/>
        <v>3</v>
      </c>
    </row>
    <row r="14473" spans="1:13" x14ac:dyDescent="0.2">
      <c r="A14473" s="10">
        <v>14461</v>
      </c>
      <c r="B14473" t="s">
        <v>138990</v>
      </c>
      <c r="C14473">
        <v>5000</v>
      </c>
      <c r="D14473">
        <v>1</v>
      </c>
      <c r="E14473">
        <v>2090</v>
      </c>
      <c r="F14473">
        <f t="shared" si="1798"/>
        <v>-0.11911798861794821</v>
      </c>
      <c r="G14473">
        <f t="shared" si="1799"/>
        <v>-0.66125575835799699</v>
      </c>
      <c r="H14473">
        <f t="shared" si="1800"/>
        <v>0.79191558066186707</v>
      </c>
      <c r="I14473">
        <f t="shared" si="1805"/>
        <v>2.4375059038230718</v>
      </c>
      <c r="J14473">
        <f t="shared" si="1801"/>
        <v>7.1013627665760479</v>
      </c>
      <c r="K14473">
        <f t="shared" si="1802"/>
        <v>0.15953263771339254</v>
      </c>
      <c r="L14473">
        <f t="shared" si="1803"/>
        <v>0.15953263771339254</v>
      </c>
      <c r="M14473">
        <f t="shared" si="1804"/>
        <v>3</v>
      </c>
    </row>
    <row r="14474" spans="1:13" x14ac:dyDescent="0.2">
      <c r="A14474" s="10">
        <v>14462</v>
      </c>
      <c r="B14474" t="s">
        <v>139004</v>
      </c>
      <c r="C14474">
        <v>250000</v>
      </c>
      <c r="D14474">
        <v>1</v>
      </c>
      <c r="E14474">
        <v>12755</v>
      </c>
      <c r="F14474">
        <f t="shared" si="1798"/>
        <v>-0.11743328470047106</v>
      </c>
      <c r="G14474">
        <f t="shared" si="1799"/>
        <v>-0.66125575835799699</v>
      </c>
      <c r="H14474">
        <f t="shared" si="1800"/>
        <v>4.8329584838957489</v>
      </c>
      <c r="I14474">
        <f t="shared" si="1805"/>
        <v>7.3569100723982714</v>
      </c>
      <c r="J14474">
        <f t="shared" si="1801"/>
        <v>20.968946028397493</v>
      </c>
      <c r="K14474">
        <f t="shared" si="1802"/>
        <v>19.717268550738375</v>
      </c>
      <c r="L14474">
        <f t="shared" si="1803"/>
        <v>7.3569100723982714</v>
      </c>
      <c r="M14474">
        <f t="shared" si="1804"/>
        <v>1</v>
      </c>
    </row>
    <row r="14475" spans="1:13" x14ac:dyDescent="0.2">
      <c r="A14475" s="10">
        <v>14463</v>
      </c>
      <c r="B14475" t="s">
        <v>139011</v>
      </c>
      <c r="C14475">
        <v>125000</v>
      </c>
      <c r="D14475">
        <v>2</v>
      </c>
      <c r="E14475">
        <v>948</v>
      </c>
      <c r="F14475">
        <f t="shared" si="1798"/>
        <v>-0.11829282751551042</v>
      </c>
      <c r="G14475">
        <f t="shared" si="1799"/>
        <v>1.8399733572088456E-4</v>
      </c>
      <c r="H14475">
        <f t="shared" si="1800"/>
        <v>0.35920381362078946</v>
      </c>
      <c r="I14475">
        <f t="shared" si="1805"/>
        <v>3.4089187306039288</v>
      </c>
      <c r="J14475">
        <f t="shared" si="1801"/>
        <v>4.4895764470691786</v>
      </c>
      <c r="K14475">
        <f t="shared" si="1802"/>
        <v>0.43864276034349847</v>
      </c>
      <c r="L14475">
        <f t="shared" si="1803"/>
        <v>0.43864276034349847</v>
      </c>
      <c r="M14475">
        <f t="shared" si="1804"/>
        <v>3</v>
      </c>
    </row>
    <row r="14476" spans="1:13" x14ac:dyDescent="0.2">
      <c r="A14476" s="10">
        <v>14464</v>
      </c>
      <c r="B14476" t="s">
        <v>139027</v>
      </c>
      <c r="C14476">
        <v>8000000</v>
      </c>
      <c r="D14476">
        <v>1</v>
      </c>
      <c r="E14476">
        <v>11660</v>
      </c>
      <c r="F14476">
        <f t="shared" si="1798"/>
        <v>-6.4141630168030178E-2</v>
      </c>
      <c r="G14476">
        <f t="shared" si="1799"/>
        <v>-0.66125575835799699</v>
      </c>
      <c r="H14476">
        <f t="shared" si="1800"/>
        <v>4.4180553447451532</v>
      </c>
      <c r="I14476">
        <f t="shared" si="1805"/>
        <v>5.341526940811657</v>
      </c>
      <c r="J14476">
        <f t="shared" si="1801"/>
        <v>18.033785058098026</v>
      </c>
      <c r="K14476">
        <f t="shared" si="1802"/>
        <v>16.207095972049196</v>
      </c>
      <c r="L14476">
        <f t="shared" si="1803"/>
        <v>5.341526940811657</v>
      </c>
      <c r="M14476">
        <f t="shared" si="1804"/>
        <v>1</v>
      </c>
    </row>
    <row r="14477" spans="1:13" x14ac:dyDescent="0.2">
      <c r="A14477" s="10">
        <v>14465</v>
      </c>
      <c r="B14477" t="s">
        <v>139042</v>
      </c>
      <c r="C14477">
        <v>10100000</v>
      </c>
      <c r="D14477">
        <v>1</v>
      </c>
      <c r="E14477">
        <v>5816</v>
      </c>
      <c r="F14477">
        <f t="shared" si="1798"/>
        <v>-4.9701310875368776E-2</v>
      </c>
      <c r="G14477">
        <f t="shared" si="1799"/>
        <v>-0.66125575835799699</v>
      </c>
      <c r="H14477">
        <f t="shared" si="1800"/>
        <v>2.2037229747030711</v>
      </c>
      <c r="I14477">
        <f t="shared" si="1805"/>
        <v>0.43767324596427376</v>
      </c>
      <c r="J14477">
        <f t="shared" si="1801"/>
        <v>8.2263805229770206</v>
      </c>
      <c r="K14477">
        <f t="shared" si="1802"/>
        <v>3.2843582632366699</v>
      </c>
      <c r="L14477">
        <f t="shared" si="1803"/>
        <v>0.43767324596427376</v>
      </c>
      <c r="M14477">
        <f t="shared" si="1804"/>
        <v>1</v>
      </c>
    </row>
    <row r="14478" spans="1:13" x14ac:dyDescent="0.2">
      <c r="A14478" s="10">
        <v>14466</v>
      </c>
      <c r="B14478" t="s">
        <v>139045</v>
      </c>
      <c r="C14478">
        <v>60000</v>
      </c>
      <c r="D14478">
        <v>3</v>
      </c>
      <c r="E14478">
        <v>332</v>
      </c>
      <c r="F14478">
        <f t="shared" ref="F14478:F14541" si="1806">STANDARDIZE(C14478, $C$9, $C$10)</f>
        <v>-0.11873978977933089</v>
      </c>
      <c r="G14478">
        <f t="shared" ref="G14478:G14541" si="1807" xml:space="preserve"> STANDARDIZE(D14478, $D$9, $D$10)</f>
        <v>0.66162375302943877</v>
      </c>
      <c r="H14478">
        <f t="shared" ref="H14478:H14541" si="1808">STANDARDIZE(E14478, $E$9, $E$10)</f>
        <v>0.12579711616255496</v>
      </c>
      <c r="I14478">
        <f t="shared" si="1805"/>
        <v>4.7620194135914833</v>
      </c>
      <c r="J14478">
        <f t="shared" ref="J14478:J14541" si="1809">SUMXMY2($D$6:$F$6, F14478:H14478)</f>
        <v>2.7008305813943712</v>
      </c>
      <c r="K14478">
        <f t="shared" ref="K14478:K14541" si="1810">SUMXMY2($D$7:$F$7, F14478:H14478)</f>
        <v>1.8211994006220042</v>
      </c>
      <c r="L14478">
        <f t="shared" ref="L14478:L14541" si="1811" xml:space="preserve"> MIN(I14478:K14478)</f>
        <v>1.8211994006220042</v>
      </c>
      <c r="M14478">
        <f t="shared" ref="M14478:M14541" si="1812">MATCH(L14478, I14478:K14478, 0)</f>
        <v>3</v>
      </c>
    </row>
    <row r="14479" spans="1:13" x14ac:dyDescent="0.2">
      <c r="A14479" s="10">
        <v>14467</v>
      </c>
      <c r="B14479" t="s">
        <v>139059</v>
      </c>
      <c r="C14479">
        <v>1500000</v>
      </c>
      <c r="D14479">
        <v>1</v>
      </c>
      <c r="E14479">
        <v>1586</v>
      </c>
      <c r="F14479">
        <f t="shared" si="1806"/>
        <v>-0.10883785655007736</v>
      </c>
      <c r="G14479">
        <f t="shared" si="1807"/>
        <v>-0.66125575835799699</v>
      </c>
      <c r="H14479">
        <f t="shared" si="1808"/>
        <v>0.60094646455967515</v>
      </c>
      <c r="I14479">
        <f t="shared" si="1805"/>
        <v>3.0116081624114588</v>
      </c>
      <c r="J14479">
        <f t="shared" si="1809"/>
        <v>7.2523944640296563</v>
      </c>
      <c r="K14479">
        <f t="shared" si="1810"/>
        <v>4.3447097540862754E-2</v>
      </c>
      <c r="L14479">
        <f t="shared" si="1811"/>
        <v>4.3447097540862754E-2</v>
      </c>
      <c r="M14479">
        <f t="shared" si="1812"/>
        <v>3</v>
      </c>
    </row>
    <row r="14480" spans="1:13" x14ac:dyDescent="0.2">
      <c r="A14480" s="10">
        <v>14468</v>
      </c>
      <c r="B14480" t="s">
        <v>139065</v>
      </c>
      <c r="C14480">
        <v>4500000</v>
      </c>
      <c r="D14480">
        <v>1</v>
      </c>
      <c r="E14480">
        <v>642</v>
      </c>
      <c r="F14480">
        <f t="shared" si="1806"/>
        <v>-8.8208828989132501E-2</v>
      </c>
      <c r="G14480">
        <f t="shared" si="1807"/>
        <v>-0.66125575835799699</v>
      </c>
      <c r="H14480">
        <f t="shared" si="1808"/>
        <v>0.24325827884445869</v>
      </c>
      <c r="I14480">
        <f t="shared" si="1805"/>
        <v>4.2835841039833564</v>
      </c>
      <c r="J14480">
        <f t="shared" si="1809"/>
        <v>7.7319255986515216</v>
      </c>
      <c r="K14480">
        <f t="shared" si="1810"/>
        <v>2.2900111395431137E-2</v>
      </c>
      <c r="L14480">
        <f t="shared" si="1811"/>
        <v>2.2900111395431137E-2</v>
      </c>
      <c r="M14480">
        <f t="shared" si="1812"/>
        <v>3</v>
      </c>
    </row>
    <row r="14481" spans="1:13" x14ac:dyDescent="0.2">
      <c r="A14481" s="10">
        <v>14469</v>
      </c>
      <c r="B14481" t="s">
        <v>139072</v>
      </c>
      <c r="C14481">
        <v>36000000</v>
      </c>
      <c r="D14481">
        <v>2</v>
      </c>
      <c r="E14481">
        <v>4720</v>
      </c>
      <c r="F14481">
        <f t="shared" si="1806"/>
        <v>0.12839596040078846</v>
      </c>
      <c r="G14481">
        <f t="shared" si="1807"/>
        <v>1.8399733572088456E-4</v>
      </c>
      <c r="H14481">
        <f t="shared" si="1808"/>
        <v>1.7884409285760825</v>
      </c>
      <c r="I14481">
        <f t="shared" si="1805"/>
        <v>0.1996948116344725</v>
      </c>
      <c r="J14481">
        <f t="shared" si="1809"/>
        <v>4.4403240338961272</v>
      </c>
      <c r="K14481">
        <f t="shared" si="1810"/>
        <v>2.4442751256356083</v>
      </c>
      <c r="L14481">
        <f t="shared" si="1811"/>
        <v>0.1996948116344725</v>
      </c>
      <c r="M14481">
        <f t="shared" si="1812"/>
        <v>1</v>
      </c>
    </row>
    <row r="14482" spans="1:13" x14ac:dyDescent="0.2">
      <c r="A14482" s="10">
        <v>14470</v>
      </c>
      <c r="B14482" t="s">
        <v>139091</v>
      </c>
      <c r="C14482">
        <v>245000</v>
      </c>
      <c r="D14482">
        <v>2</v>
      </c>
      <c r="E14482">
        <v>1128</v>
      </c>
      <c r="F14482">
        <f t="shared" si="1806"/>
        <v>-0.11746766641307263</v>
      </c>
      <c r="G14482">
        <f t="shared" si="1807"/>
        <v>1.8399733572088456E-4</v>
      </c>
      <c r="H14482">
        <f t="shared" si="1808"/>
        <v>0.4274070693715723</v>
      </c>
      <c r="I14482">
        <f t="shared" si="1805"/>
        <v>3.1618319117823495</v>
      </c>
      <c r="J14482">
        <f t="shared" si="1809"/>
        <v>4.3934981340412493</v>
      </c>
      <c r="K14482">
        <f t="shared" si="1810"/>
        <v>0.43873801715192934</v>
      </c>
      <c r="L14482">
        <f t="shared" si="1811"/>
        <v>0.43873801715192934</v>
      </c>
      <c r="M14482">
        <f t="shared" si="1812"/>
        <v>3</v>
      </c>
    </row>
    <row r="14483" spans="1:13" x14ac:dyDescent="0.2">
      <c r="A14483" s="10">
        <v>14471</v>
      </c>
      <c r="B14483" t="s">
        <v>139095</v>
      </c>
      <c r="C14483">
        <v>1500000</v>
      </c>
      <c r="D14483">
        <v>1</v>
      </c>
      <c r="E14483">
        <v>2163</v>
      </c>
      <c r="F14483">
        <f t="shared" si="1806"/>
        <v>-0.10883785655007736</v>
      </c>
      <c r="G14483">
        <f t="shared" si="1807"/>
        <v>-0.66125575835799699</v>
      </c>
      <c r="H14483">
        <f t="shared" si="1808"/>
        <v>0.81957578993857338</v>
      </c>
      <c r="I14483">
        <f t="shared" si="1805"/>
        <v>2.3585790500354999</v>
      </c>
      <c r="J14483">
        <f t="shared" si="1809"/>
        <v>7.0834833438806548</v>
      </c>
      <c r="K14483">
        <f t="shared" si="1810"/>
        <v>0.18237007374972777</v>
      </c>
      <c r="L14483">
        <f t="shared" si="1811"/>
        <v>0.18237007374972777</v>
      </c>
      <c r="M14483">
        <f t="shared" si="1812"/>
        <v>3</v>
      </c>
    </row>
    <row r="14484" spans="1:13" x14ac:dyDescent="0.2">
      <c r="A14484" s="10">
        <v>14472</v>
      </c>
      <c r="B14484" t="s">
        <v>139103</v>
      </c>
      <c r="C14484">
        <v>100000</v>
      </c>
      <c r="D14484">
        <v>1</v>
      </c>
      <c r="E14484">
        <v>4321</v>
      </c>
      <c r="F14484">
        <f t="shared" si="1806"/>
        <v>-0.11846473607851829</v>
      </c>
      <c r="G14484">
        <f t="shared" si="1807"/>
        <v>-0.66125575835799699</v>
      </c>
      <c r="H14484">
        <f t="shared" si="1808"/>
        <v>1.6372570449951807</v>
      </c>
      <c r="I14484">
        <f t="shared" si="1805"/>
        <v>0.76508209941512184</v>
      </c>
      <c r="J14484">
        <f t="shared" si="1809"/>
        <v>7.3007931282137193</v>
      </c>
      <c r="K14484">
        <f t="shared" si="1810"/>
        <v>1.5493317957084976</v>
      </c>
      <c r="L14484">
        <f t="shared" si="1811"/>
        <v>0.76508209941512184</v>
      </c>
      <c r="M14484">
        <f t="shared" si="1812"/>
        <v>1</v>
      </c>
    </row>
    <row r="14485" spans="1:13" x14ac:dyDescent="0.2">
      <c r="A14485" s="10">
        <v>14473</v>
      </c>
      <c r="B14485" t="s">
        <v>139112</v>
      </c>
      <c r="C14485">
        <v>9000000</v>
      </c>
      <c r="D14485">
        <v>4</v>
      </c>
      <c r="E14485">
        <v>2528</v>
      </c>
      <c r="F14485">
        <f t="shared" si="1806"/>
        <v>-5.7265287647715227E-2</v>
      </c>
      <c r="G14485">
        <f t="shared" si="1807"/>
        <v>1.3230635087231564</v>
      </c>
      <c r="H14485">
        <f t="shared" si="1808"/>
        <v>0.9578768363221053</v>
      </c>
      <c r="I14485">
        <f t="shared" si="1805"/>
        <v>3.3025683589455346</v>
      </c>
      <c r="J14485">
        <f t="shared" si="1809"/>
        <v>0.45766053184145228</v>
      </c>
      <c r="K14485">
        <f t="shared" si="1810"/>
        <v>4.2602223769202725</v>
      </c>
      <c r="L14485">
        <f t="shared" si="1811"/>
        <v>0.45766053184145228</v>
      </c>
      <c r="M14485">
        <f t="shared" si="1812"/>
        <v>2</v>
      </c>
    </row>
    <row r="14486" spans="1:13" x14ac:dyDescent="0.2">
      <c r="A14486" s="10">
        <v>14474</v>
      </c>
      <c r="B14486" t="s">
        <v>139115</v>
      </c>
      <c r="C14486">
        <v>8000000</v>
      </c>
      <c r="D14486">
        <v>2</v>
      </c>
      <c r="E14486">
        <v>1767</v>
      </c>
      <c r="F14486">
        <f t="shared" si="1806"/>
        <v>-6.4141630168030178E-2</v>
      </c>
      <c r="G14486">
        <f t="shared" si="1807"/>
        <v>1.8399733572088456E-4</v>
      </c>
      <c r="H14486">
        <f t="shared" si="1808"/>
        <v>0.66952862728685125</v>
      </c>
      <c r="I14486">
        <f t="shared" si="1805"/>
        <v>2.3545088410271875</v>
      </c>
      <c r="J14486">
        <f t="shared" si="1809"/>
        <v>4.1212676054050634</v>
      </c>
      <c r="K14486">
        <f t="shared" si="1810"/>
        <v>0.51660461542933178</v>
      </c>
      <c r="L14486">
        <f t="shared" si="1811"/>
        <v>0.51660461542933178</v>
      </c>
      <c r="M14486">
        <f t="shared" si="1812"/>
        <v>3</v>
      </c>
    </row>
    <row r="14487" spans="1:13" x14ac:dyDescent="0.2">
      <c r="A14487" s="10">
        <v>14475</v>
      </c>
      <c r="B14487" t="s">
        <v>139123</v>
      </c>
      <c r="C14487">
        <v>46750000</v>
      </c>
      <c r="D14487">
        <v>3</v>
      </c>
      <c r="E14487">
        <v>6546</v>
      </c>
      <c r="F14487">
        <f t="shared" si="1806"/>
        <v>0.20231664249417419</v>
      </c>
      <c r="G14487">
        <f t="shared" si="1807"/>
        <v>0.66162375302943877</v>
      </c>
      <c r="H14487">
        <f t="shared" si="1808"/>
        <v>2.4803250674701349</v>
      </c>
      <c r="I14487">
        <f t="shared" si="1805"/>
        <v>0.57110975778714301</v>
      </c>
      <c r="J14487">
        <f t="shared" si="1809"/>
        <v>3.7173364564487819</v>
      </c>
      <c r="K14487">
        <f t="shared" si="1810"/>
        <v>6.2082265107569174</v>
      </c>
      <c r="L14487">
        <f t="shared" si="1811"/>
        <v>0.57110975778714301</v>
      </c>
      <c r="M14487">
        <f t="shared" si="1812"/>
        <v>1</v>
      </c>
    </row>
    <row r="14488" spans="1:13" x14ac:dyDescent="0.2">
      <c r="A14488" s="10">
        <v>14476</v>
      </c>
      <c r="B14488" t="s">
        <v>139132</v>
      </c>
      <c r="C14488">
        <v>9000000</v>
      </c>
      <c r="D14488">
        <v>1</v>
      </c>
      <c r="E14488">
        <v>5816</v>
      </c>
      <c r="F14488">
        <f t="shared" si="1806"/>
        <v>-5.7265287647715227E-2</v>
      </c>
      <c r="G14488">
        <f t="shared" si="1807"/>
        <v>-0.66125575835799699</v>
      </c>
      <c r="H14488">
        <f t="shared" si="1808"/>
        <v>2.2037229747030711</v>
      </c>
      <c r="I14488">
        <f t="shared" si="1805"/>
        <v>0.43792810719027536</v>
      </c>
      <c r="J14488">
        <f t="shared" si="1809"/>
        <v>8.2267836198140643</v>
      </c>
      <c r="K14488">
        <f t="shared" si="1810"/>
        <v>3.283458447071399</v>
      </c>
      <c r="L14488">
        <f t="shared" si="1811"/>
        <v>0.43792810719027536</v>
      </c>
      <c r="M14488">
        <f t="shared" si="1812"/>
        <v>1</v>
      </c>
    </row>
    <row r="14489" spans="1:13" x14ac:dyDescent="0.2">
      <c r="A14489" s="10">
        <v>14477</v>
      </c>
      <c r="B14489" t="s">
        <v>139137</v>
      </c>
      <c r="C14489">
        <v>8800000</v>
      </c>
      <c r="D14489">
        <v>2</v>
      </c>
      <c r="E14489">
        <v>3624</v>
      </c>
      <c r="F14489">
        <f t="shared" si="1806"/>
        <v>-5.8640556151778211E-2</v>
      </c>
      <c r="G14489">
        <f t="shared" si="1807"/>
        <v>1.8399733572088456E-4</v>
      </c>
      <c r="H14489">
        <f t="shared" si="1808"/>
        <v>1.3731588824490939</v>
      </c>
      <c r="I14489">
        <f t="shared" si="1805"/>
        <v>0.69032090038698968</v>
      </c>
      <c r="J14489">
        <f t="shared" si="1809"/>
        <v>4.0150431075944679</v>
      </c>
      <c r="K14489">
        <f t="shared" si="1810"/>
        <v>1.4020519834956582</v>
      </c>
      <c r="L14489">
        <f t="shared" si="1811"/>
        <v>0.69032090038698968</v>
      </c>
      <c r="M14489">
        <f t="shared" si="1812"/>
        <v>1</v>
      </c>
    </row>
    <row r="14490" spans="1:13" x14ac:dyDescent="0.2">
      <c r="A14490" s="10">
        <v>14478</v>
      </c>
      <c r="B14490" t="s">
        <v>139141</v>
      </c>
      <c r="C14490">
        <v>2300000</v>
      </c>
      <c r="D14490">
        <v>1</v>
      </c>
      <c r="E14490">
        <v>1433</v>
      </c>
      <c r="F14490">
        <f t="shared" si="1806"/>
        <v>-0.1033367825338254</v>
      </c>
      <c r="G14490">
        <f t="shared" si="1807"/>
        <v>-0.66125575835799699</v>
      </c>
      <c r="H14490">
        <f t="shared" si="1808"/>
        <v>0.54297369717150978</v>
      </c>
      <c r="I14490">
        <f t="shared" si="1805"/>
        <v>3.2000396729284781</v>
      </c>
      <c r="J14490">
        <f t="shared" si="1809"/>
        <v>7.3123471914210203</v>
      </c>
      <c r="K14490">
        <f t="shared" si="1810"/>
        <v>2.2720679233217734E-2</v>
      </c>
      <c r="L14490">
        <f t="shared" si="1811"/>
        <v>2.2720679233217734E-2</v>
      </c>
      <c r="M14490">
        <f t="shared" si="1812"/>
        <v>3</v>
      </c>
    </row>
    <row r="14491" spans="1:13" x14ac:dyDescent="0.2">
      <c r="A14491" s="10">
        <v>14479</v>
      </c>
      <c r="B14491" t="s">
        <v>139155</v>
      </c>
      <c r="C14491">
        <v>2450000</v>
      </c>
      <c r="D14491">
        <v>1</v>
      </c>
      <c r="E14491">
        <v>1798</v>
      </c>
      <c r="F14491">
        <f t="shared" si="1806"/>
        <v>-0.10230533115577815</v>
      </c>
      <c r="G14491">
        <f t="shared" si="1807"/>
        <v>-0.66125575835799699</v>
      </c>
      <c r="H14491">
        <f t="shared" si="1808"/>
        <v>0.68127474355504158</v>
      </c>
      <c r="I14491">
        <f t="shared" si="1805"/>
        <v>2.759663593832995</v>
      </c>
      <c r="J14491">
        <f t="shared" si="1809"/>
        <v>7.1781953821963231</v>
      </c>
      <c r="K14491">
        <f t="shared" si="1810"/>
        <v>8.3476947538115367E-2</v>
      </c>
      <c r="L14491">
        <f t="shared" si="1811"/>
        <v>8.3476947538115367E-2</v>
      </c>
      <c r="M14491">
        <f t="shared" si="1812"/>
        <v>3</v>
      </c>
    </row>
    <row r="14492" spans="1:13" x14ac:dyDescent="0.2">
      <c r="A14492" s="10">
        <v>14480</v>
      </c>
      <c r="B14492" t="s">
        <v>139164</v>
      </c>
      <c r="C14492">
        <v>20000000</v>
      </c>
      <c r="D14492">
        <v>1</v>
      </c>
      <c r="E14492">
        <v>1067</v>
      </c>
      <c r="F14492">
        <f t="shared" si="1806"/>
        <v>1.8374480075749246E-2</v>
      </c>
      <c r="G14492">
        <f t="shared" si="1807"/>
        <v>-0.66125575835799699</v>
      </c>
      <c r="H14492">
        <f t="shared" si="1808"/>
        <v>0.40429374381158478</v>
      </c>
      <c r="I14492">
        <f t="shared" ref="I14492:I14555" si="1813" xml:space="preserve"> SUMXMY2($D$5:$F$5, F14492:H14492)</f>
        <v>3.6784742889321191</v>
      </c>
      <c r="J14492">
        <f t="shared" si="1809"/>
        <v>7.4813130518825455</v>
      </c>
      <c r="K14492">
        <f t="shared" si="1810"/>
        <v>1.7387678827651434E-2</v>
      </c>
      <c r="L14492">
        <f t="shared" si="1811"/>
        <v>1.7387678827651434E-2</v>
      </c>
      <c r="M14492">
        <f t="shared" si="1812"/>
        <v>3</v>
      </c>
    </row>
    <row r="14493" spans="1:13" x14ac:dyDescent="0.2">
      <c r="A14493" s="10">
        <v>14481</v>
      </c>
      <c r="B14493" t="s">
        <v>139168</v>
      </c>
      <c r="C14493">
        <v>6500000</v>
      </c>
      <c r="D14493">
        <v>1</v>
      </c>
      <c r="E14493">
        <v>2163</v>
      </c>
      <c r="F14493">
        <f t="shared" si="1806"/>
        <v>-7.4456143948502598E-2</v>
      </c>
      <c r="G14493">
        <f t="shared" si="1807"/>
        <v>-0.66125575835799699</v>
      </c>
      <c r="H14493">
        <f t="shared" si="1808"/>
        <v>0.81957578993857338</v>
      </c>
      <c r="I14493">
        <f t="shared" si="1813"/>
        <v>2.3547963231189648</v>
      </c>
      <c r="J14493">
        <f t="shared" si="1809"/>
        <v>7.0790268187321121</v>
      </c>
      <c r="K14493">
        <f t="shared" si="1810"/>
        <v>0.18383588042988522</v>
      </c>
      <c r="L14493">
        <f t="shared" si="1811"/>
        <v>0.18383588042988522</v>
      </c>
      <c r="M14493">
        <f t="shared" si="1812"/>
        <v>3</v>
      </c>
    </row>
    <row r="14494" spans="1:13" x14ac:dyDescent="0.2">
      <c r="A14494" s="10">
        <v>14482</v>
      </c>
      <c r="B14494" t="s">
        <v>139179</v>
      </c>
      <c r="C14494">
        <v>150000</v>
      </c>
      <c r="D14494">
        <v>2</v>
      </c>
      <c r="E14494">
        <v>1767</v>
      </c>
      <c r="F14494">
        <f t="shared" si="1806"/>
        <v>-0.11812091895250254</v>
      </c>
      <c r="G14494">
        <f t="shared" si="1807"/>
        <v>1.8399733572088456E-4</v>
      </c>
      <c r="H14494">
        <f t="shared" si="1808"/>
        <v>0.66952862728685125</v>
      </c>
      <c r="I14494">
        <f t="shared" si="1813"/>
        <v>2.3603920452743452</v>
      </c>
      <c r="J14494">
        <f t="shared" si="1809"/>
        <v>4.1282086728764735</v>
      </c>
      <c r="K14494">
        <f t="shared" si="1810"/>
        <v>0.51424762192968188</v>
      </c>
      <c r="L14494">
        <f t="shared" si="1811"/>
        <v>0.51424762192968188</v>
      </c>
      <c r="M14494">
        <f t="shared" si="1812"/>
        <v>3</v>
      </c>
    </row>
    <row r="14495" spans="1:13" x14ac:dyDescent="0.2">
      <c r="A14495" s="10">
        <v>14483</v>
      </c>
      <c r="B14495" t="s">
        <v>139182</v>
      </c>
      <c r="C14495">
        <v>2000000</v>
      </c>
      <c r="D14495">
        <v>1</v>
      </c>
      <c r="E14495">
        <v>3624</v>
      </c>
      <c r="F14495">
        <f t="shared" si="1806"/>
        <v>-0.10539968528991989</v>
      </c>
      <c r="G14495">
        <f t="shared" si="1807"/>
        <v>-0.66125575835799699</v>
      </c>
      <c r="H14495">
        <f t="shared" si="1808"/>
        <v>1.3731588824490939</v>
      </c>
      <c r="I14495">
        <f t="shared" si="1813"/>
        <v>1.1320676703995074</v>
      </c>
      <c r="J14495">
        <f t="shared" si="1809"/>
        <v>7.0827215456755077</v>
      </c>
      <c r="K14495">
        <f t="shared" si="1810"/>
        <v>0.96165564699234352</v>
      </c>
      <c r="L14495">
        <f t="shared" si="1811"/>
        <v>0.96165564699234352</v>
      </c>
      <c r="M14495">
        <f t="shared" si="1812"/>
        <v>3</v>
      </c>
    </row>
    <row r="14496" spans="1:13" x14ac:dyDescent="0.2">
      <c r="A14496" s="10">
        <v>14484</v>
      </c>
      <c r="B14496" t="s">
        <v>139195</v>
      </c>
      <c r="C14496">
        <v>500000</v>
      </c>
      <c r="D14496">
        <v>2</v>
      </c>
      <c r="E14496">
        <v>1159</v>
      </c>
      <c r="F14496">
        <f t="shared" si="1806"/>
        <v>-0.11571419907039231</v>
      </c>
      <c r="G14496">
        <f t="shared" si="1807"/>
        <v>1.8399733572088456E-4</v>
      </c>
      <c r="H14496">
        <f t="shared" si="1808"/>
        <v>0.43915318563976263</v>
      </c>
      <c r="I14496">
        <f t="shared" si="1813"/>
        <v>3.1199598609088266</v>
      </c>
      <c r="J14496">
        <f t="shared" si="1809"/>
        <v>4.3776015249328246</v>
      </c>
      <c r="K14496">
        <f t="shared" si="1810"/>
        <v>0.43968219391147217</v>
      </c>
      <c r="L14496">
        <f t="shared" si="1811"/>
        <v>0.43968219391147217</v>
      </c>
      <c r="M14496">
        <f t="shared" si="1812"/>
        <v>3</v>
      </c>
    </row>
    <row r="14497" spans="1:13" x14ac:dyDescent="0.2">
      <c r="A14497" s="10">
        <v>14485</v>
      </c>
      <c r="B14497" t="s">
        <v>139210</v>
      </c>
      <c r="C14497">
        <v>250000</v>
      </c>
      <c r="D14497">
        <v>2</v>
      </c>
      <c r="E14497">
        <v>835</v>
      </c>
      <c r="F14497">
        <f t="shared" si="1806"/>
        <v>-0.11743328470047106</v>
      </c>
      <c r="G14497">
        <f t="shared" si="1807"/>
        <v>1.8399733572088456E-4</v>
      </c>
      <c r="H14497">
        <f t="shared" si="1808"/>
        <v>0.31638732528835362</v>
      </c>
      <c r="I14497">
        <f t="shared" si="1813"/>
        <v>3.5685640127381006</v>
      </c>
      <c r="J14497">
        <f t="shared" si="1809"/>
        <v>4.5543949481615087</v>
      </c>
      <c r="K14497">
        <f t="shared" si="1810"/>
        <v>0.44332291957827225</v>
      </c>
      <c r="L14497">
        <f t="shared" si="1811"/>
        <v>0.44332291957827225</v>
      </c>
      <c r="M14497">
        <f t="shared" si="1812"/>
        <v>3</v>
      </c>
    </row>
    <row r="14498" spans="1:13" x14ac:dyDescent="0.2">
      <c r="A14498" s="10">
        <v>14486</v>
      </c>
      <c r="B14498" t="s">
        <v>139233</v>
      </c>
      <c r="C14498">
        <v>2000000</v>
      </c>
      <c r="D14498">
        <v>1</v>
      </c>
      <c r="E14498">
        <v>3855</v>
      </c>
      <c r="F14498">
        <f t="shared" si="1806"/>
        <v>-0.10539968528991989</v>
      </c>
      <c r="G14498">
        <f t="shared" si="1807"/>
        <v>-0.66125575835799699</v>
      </c>
      <c r="H14498">
        <f t="shared" si="1808"/>
        <v>1.4606863939959318</v>
      </c>
      <c r="I14498">
        <f t="shared" si="1813"/>
        <v>0.99433431932679139</v>
      </c>
      <c r="J14498">
        <f t="shared" si="1809"/>
        <v>7.1388031966901861</v>
      </c>
      <c r="K14498">
        <f t="shared" si="1810"/>
        <v>1.140977638143361</v>
      </c>
      <c r="L14498">
        <f t="shared" si="1811"/>
        <v>0.99433431932679139</v>
      </c>
      <c r="M14498">
        <f t="shared" si="1812"/>
        <v>1</v>
      </c>
    </row>
    <row r="14499" spans="1:13" x14ac:dyDescent="0.2">
      <c r="A14499" s="10">
        <v>14487</v>
      </c>
      <c r="B14499" t="s">
        <v>139250</v>
      </c>
      <c r="C14499">
        <v>15000000</v>
      </c>
      <c r="D14499">
        <v>2</v>
      </c>
      <c r="E14499">
        <v>4355</v>
      </c>
      <c r="F14499">
        <f t="shared" si="1806"/>
        <v>-1.6007232525825515E-2</v>
      </c>
      <c r="G14499">
        <f t="shared" si="1807"/>
        <v>1.8399733572088456E-4</v>
      </c>
      <c r="H14499">
        <f t="shared" si="1808"/>
        <v>1.6501398821925508</v>
      </c>
      <c r="I14499">
        <f t="shared" si="1813"/>
        <v>0.3068797970916215</v>
      </c>
      <c r="J14499">
        <f t="shared" si="1809"/>
        <v>4.2440944881099636</v>
      </c>
      <c r="K14499">
        <f t="shared" si="1810"/>
        <v>2.0284413785941688</v>
      </c>
      <c r="L14499">
        <f t="shared" si="1811"/>
        <v>0.3068797970916215</v>
      </c>
      <c r="M14499">
        <f t="shared" si="1812"/>
        <v>1</v>
      </c>
    </row>
    <row r="14500" spans="1:13" x14ac:dyDescent="0.2">
      <c r="A14500" s="10">
        <v>14488</v>
      </c>
      <c r="B14500" t="s">
        <v>139257</v>
      </c>
      <c r="C14500">
        <v>3040000</v>
      </c>
      <c r="D14500">
        <v>2</v>
      </c>
      <c r="E14500">
        <v>5450</v>
      </c>
      <c r="F14500">
        <f t="shared" si="1806"/>
        <v>-9.8248289068792335E-2</v>
      </c>
      <c r="G14500">
        <f t="shared" si="1807"/>
        <v>1.8399733572088456E-4</v>
      </c>
      <c r="H14500">
        <f t="shared" si="1808"/>
        <v>2.0650430213431461</v>
      </c>
      <c r="I14500">
        <f t="shared" si="1813"/>
        <v>2.3028171579192489E-2</v>
      </c>
      <c r="J14500">
        <f t="shared" si="1809"/>
        <v>4.8805880394217347</v>
      </c>
      <c r="K14500">
        <f t="shared" si="1810"/>
        <v>3.2349599348958891</v>
      </c>
      <c r="L14500">
        <f t="shared" si="1811"/>
        <v>2.3028171579192489E-2</v>
      </c>
      <c r="M14500">
        <f t="shared" si="1812"/>
        <v>1</v>
      </c>
    </row>
    <row r="14501" spans="1:13" x14ac:dyDescent="0.2">
      <c r="A14501" s="10">
        <v>14489</v>
      </c>
      <c r="B14501" t="s">
        <v>139272</v>
      </c>
      <c r="C14501">
        <v>17000000</v>
      </c>
      <c r="D14501">
        <v>1</v>
      </c>
      <c r="E14501">
        <v>4173</v>
      </c>
      <c r="F14501">
        <f t="shared" si="1806"/>
        <v>-2.2545474851956107E-3</v>
      </c>
      <c r="G14501">
        <f t="shared" si="1807"/>
        <v>-0.66125575835799699</v>
      </c>
      <c r="H14501">
        <f t="shared" si="1808"/>
        <v>1.5811788124889814</v>
      </c>
      <c r="I14501">
        <f t="shared" si="1813"/>
        <v>0.82624588648042518</v>
      </c>
      <c r="J14501">
        <f t="shared" si="1809"/>
        <v>7.2355036317616133</v>
      </c>
      <c r="K14501">
        <f t="shared" si="1810"/>
        <v>1.4251006018755892</v>
      </c>
      <c r="L14501">
        <f t="shared" si="1811"/>
        <v>0.82624588648042518</v>
      </c>
      <c r="M14501">
        <f t="shared" si="1812"/>
        <v>1</v>
      </c>
    </row>
    <row r="14502" spans="1:13" x14ac:dyDescent="0.2">
      <c r="A14502" s="10">
        <v>14490</v>
      </c>
      <c r="B14502" t="s">
        <v>139279</v>
      </c>
      <c r="C14502">
        <v>1000000</v>
      </c>
      <c r="D14502">
        <v>1</v>
      </c>
      <c r="E14502">
        <v>2528</v>
      </c>
      <c r="F14502">
        <f t="shared" si="1806"/>
        <v>-0.11227602781023484</v>
      </c>
      <c r="G14502">
        <f t="shared" si="1807"/>
        <v>-0.66125575835799699</v>
      </c>
      <c r="H14502">
        <f t="shared" si="1808"/>
        <v>0.9578768363221053</v>
      </c>
      <c r="I14502">
        <f t="shared" si="1813"/>
        <v>1.9953565253921894</v>
      </c>
      <c r="J14502">
        <f t="shared" si="1809"/>
        <v>7.0265726828782915</v>
      </c>
      <c r="K14502">
        <f t="shared" si="1810"/>
        <v>0.31959758713922792</v>
      </c>
      <c r="L14502">
        <f t="shared" si="1811"/>
        <v>0.31959758713922792</v>
      </c>
      <c r="M14502">
        <f t="shared" si="1812"/>
        <v>3</v>
      </c>
    </row>
    <row r="14503" spans="1:13" x14ac:dyDescent="0.2">
      <c r="A14503" s="10">
        <v>14491</v>
      </c>
      <c r="B14503" t="s">
        <v>139282</v>
      </c>
      <c r="C14503">
        <v>1700000</v>
      </c>
      <c r="D14503">
        <v>1</v>
      </c>
      <c r="E14503">
        <v>1798</v>
      </c>
      <c r="F14503">
        <f t="shared" si="1806"/>
        <v>-0.10746258804601437</v>
      </c>
      <c r="G14503">
        <f t="shared" si="1807"/>
        <v>-0.66125575835799699</v>
      </c>
      <c r="H14503">
        <f t="shared" si="1808"/>
        <v>0.68127474355504158</v>
      </c>
      <c r="I14503">
        <f t="shared" si="1813"/>
        <v>2.7603675356701189</v>
      </c>
      <c r="J14503">
        <f t="shared" si="1809"/>
        <v>7.1790003937682476</v>
      </c>
      <c r="K14503">
        <f t="shared" si="1810"/>
        <v>8.3393609335735447E-2</v>
      </c>
      <c r="L14503">
        <f t="shared" si="1811"/>
        <v>8.3393609335735447E-2</v>
      </c>
      <c r="M14503">
        <f t="shared" si="1812"/>
        <v>3</v>
      </c>
    </row>
    <row r="14504" spans="1:13" x14ac:dyDescent="0.2">
      <c r="A14504" s="10">
        <v>14492</v>
      </c>
      <c r="B14504" t="s">
        <v>139286</v>
      </c>
      <c r="C14504">
        <v>540000</v>
      </c>
      <c r="D14504">
        <v>2</v>
      </c>
      <c r="E14504">
        <v>702</v>
      </c>
      <c r="F14504">
        <f t="shared" si="1806"/>
        <v>-0.11543914536957972</v>
      </c>
      <c r="G14504">
        <f t="shared" si="1807"/>
        <v>1.8399733572088456E-4</v>
      </c>
      <c r="H14504">
        <f t="shared" si="1808"/>
        <v>0.26599269742805298</v>
      </c>
      <c r="I14504">
        <f t="shared" si="1813"/>
        <v>3.7610085221972147</v>
      </c>
      <c r="J14504">
        <f t="shared" si="1809"/>
        <v>4.6352099215758775</v>
      </c>
      <c r="K14504">
        <f t="shared" si="1810"/>
        <v>0.45352482876626887</v>
      </c>
      <c r="L14504">
        <f t="shared" si="1811"/>
        <v>0.45352482876626887</v>
      </c>
      <c r="M14504">
        <f t="shared" si="1812"/>
        <v>3</v>
      </c>
    </row>
    <row r="14505" spans="1:13" x14ac:dyDescent="0.2">
      <c r="A14505" s="10">
        <v>14493</v>
      </c>
      <c r="B14505" t="s">
        <v>139300</v>
      </c>
      <c r="C14505">
        <v>1650000</v>
      </c>
      <c r="D14505">
        <v>1</v>
      </c>
      <c r="E14505">
        <v>1074</v>
      </c>
      <c r="F14505">
        <f t="shared" si="1806"/>
        <v>-0.10780640517203012</v>
      </c>
      <c r="G14505">
        <f t="shared" si="1807"/>
        <v>-0.66125575835799699</v>
      </c>
      <c r="H14505">
        <f t="shared" si="1808"/>
        <v>0.40694609264633741</v>
      </c>
      <c r="I14505">
        <f t="shared" si="1813"/>
        <v>3.67097490385714</v>
      </c>
      <c r="J14505">
        <f t="shared" si="1809"/>
        <v>7.4821596882004702</v>
      </c>
      <c r="K14505">
        <f t="shared" si="1810"/>
        <v>2.3391309595255673E-4</v>
      </c>
      <c r="L14505">
        <f t="shared" si="1811"/>
        <v>2.3391309595255673E-4</v>
      </c>
      <c r="M14505">
        <f t="shared" si="1812"/>
        <v>3</v>
      </c>
    </row>
    <row r="14506" spans="1:13" x14ac:dyDescent="0.2">
      <c r="A14506" s="10">
        <v>14494</v>
      </c>
      <c r="B14506" t="s">
        <v>139304</v>
      </c>
      <c r="C14506">
        <v>1945000</v>
      </c>
      <c r="D14506">
        <v>1</v>
      </c>
      <c r="E14506">
        <v>1798</v>
      </c>
      <c r="F14506">
        <f t="shared" si="1806"/>
        <v>-0.10577788412853721</v>
      </c>
      <c r="G14506">
        <f t="shared" si="1807"/>
        <v>-0.66125575835799699</v>
      </c>
      <c r="H14506">
        <f t="shared" si="1808"/>
        <v>0.68127474355504158</v>
      </c>
      <c r="I14506">
        <f t="shared" si="1813"/>
        <v>2.7601317311130615</v>
      </c>
      <c r="J14506">
        <f t="shared" si="1809"/>
        <v>7.1787315730978225</v>
      </c>
      <c r="K14506">
        <f t="shared" si="1810"/>
        <v>8.3414982924916031E-2</v>
      </c>
      <c r="L14506">
        <f t="shared" si="1811"/>
        <v>8.3414982924916031E-2</v>
      </c>
      <c r="M14506">
        <f t="shared" si="1812"/>
        <v>3</v>
      </c>
    </row>
    <row r="14507" spans="1:13" x14ac:dyDescent="0.2">
      <c r="A14507" s="10">
        <v>14495</v>
      </c>
      <c r="B14507" t="s">
        <v>139311</v>
      </c>
      <c r="C14507">
        <v>8000000</v>
      </c>
      <c r="D14507">
        <v>1</v>
      </c>
      <c r="E14507">
        <v>2641</v>
      </c>
      <c r="F14507">
        <f t="shared" si="1806"/>
        <v>-6.4141630168030178E-2</v>
      </c>
      <c r="G14507">
        <f t="shared" si="1807"/>
        <v>-0.66125575835799699</v>
      </c>
      <c r="H14507">
        <f t="shared" si="1808"/>
        <v>1.0006933246545411</v>
      </c>
      <c r="I14507">
        <f t="shared" si="1813"/>
        <v>1.8855394346913608</v>
      </c>
      <c r="J14507">
        <f t="shared" si="1809"/>
        <v>7.0106222107386937</v>
      </c>
      <c r="K14507">
        <f t="shared" si="1810"/>
        <v>0.37222477971308443</v>
      </c>
      <c r="L14507">
        <f t="shared" si="1811"/>
        <v>0.37222477971308443</v>
      </c>
      <c r="M14507">
        <f t="shared" si="1812"/>
        <v>3</v>
      </c>
    </row>
    <row r="14508" spans="1:13" x14ac:dyDescent="0.2">
      <c r="A14508" s="10">
        <v>14496</v>
      </c>
      <c r="B14508" t="s">
        <v>139323</v>
      </c>
      <c r="C14508">
        <v>1210000</v>
      </c>
      <c r="D14508">
        <v>2</v>
      </c>
      <c r="E14508">
        <v>1666</v>
      </c>
      <c r="F14508">
        <f t="shared" si="1806"/>
        <v>-0.1108319958809687</v>
      </c>
      <c r="G14508">
        <f t="shared" si="1807"/>
        <v>1.8399733572088456E-4</v>
      </c>
      <c r="H14508">
        <f t="shared" si="1808"/>
        <v>0.63125902267113421</v>
      </c>
      <c r="I14508">
        <f t="shared" si="1813"/>
        <v>2.4781478876499397</v>
      </c>
      <c r="J14508">
        <f t="shared" si="1809"/>
        <v>4.1610800457375881</v>
      </c>
      <c r="K14508">
        <f t="shared" si="1810"/>
        <v>0.49449022457670555</v>
      </c>
      <c r="L14508">
        <f t="shared" si="1811"/>
        <v>0.49449022457670555</v>
      </c>
      <c r="M14508">
        <f t="shared" si="1812"/>
        <v>3</v>
      </c>
    </row>
    <row r="14509" spans="1:13" x14ac:dyDescent="0.2">
      <c r="A14509" s="10">
        <v>14497</v>
      </c>
      <c r="B14509" t="s">
        <v>139333</v>
      </c>
      <c r="C14509">
        <v>195000</v>
      </c>
      <c r="D14509">
        <v>1</v>
      </c>
      <c r="E14509">
        <v>1067</v>
      </c>
      <c r="F14509">
        <f t="shared" si="1806"/>
        <v>-0.11781148353908838</v>
      </c>
      <c r="G14509">
        <f t="shared" si="1807"/>
        <v>-0.66125575835799699</v>
      </c>
      <c r="H14509">
        <f t="shared" si="1808"/>
        <v>0.40429374381158478</v>
      </c>
      <c r="I14509">
        <f t="shared" si="1813"/>
        <v>3.6820375243014247</v>
      </c>
      <c r="J14509">
        <f t="shared" si="1809"/>
        <v>7.4875452020488336</v>
      </c>
      <c r="K14509">
        <f t="shared" si="1810"/>
        <v>1.6147262045698393E-4</v>
      </c>
      <c r="L14509">
        <f t="shared" si="1811"/>
        <v>1.6147262045698393E-4</v>
      </c>
      <c r="M14509">
        <f t="shared" si="1812"/>
        <v>3</v>
      </c>
    </row>
    <row r="14510" spans="1:13" x14ac:dyDescent="0.2">
      <c r="A14510" s="10">
        <v>14498</v>
      </c>
      <c r="B14510" t="s">
        <v>139344</v>
      </c>
      <c r="C14510">
        <v>3565000</v>
      </c>
      <c r="D14510">
        <v>4</v>
      </c>
      <c r="E14510">
        <v>763</v>
      </c>
      <c r="F14510">
        <f t="shared" si="1806"/>
        <v>-9.4638209245626992E-2</v>
      </c>
      <c r="G14510">
        <f t="shared" si="1807"/>
        <v>1.3230635087231564</v>
      </c>
      <c r="H14510">
        <f t="shared" si="1808"/>
        <v>0.28910602298804045</v>
      </c>
      <c r="I14510">
        <f t="shared" si="1813"/>
        <v>5.4191324995494421</v>
      </c>
      <c r="J14510">
        <f t="shared" si="1809"/>
        <v>1.0940762310185623</v>
      </c>
      <c r="K14510">
        <f t="shared" si="1810"/>
        <v>3.948558941483407</v>
      </c>
      <c r="L14510">
        <f t="shared" si="1811"/>
        <v>1.0940762310185623</v>
      </c>
      <c r="M14510">
        <f t="shared" si="1812"/>
        <v>2</v>
      </c>
    </row>
    <row r="14511" spans="1:13" x14ac:dyDescent="0.2">
      <c r="A14511" s="10">
        <v>14499</v>
      </c>
      <c r="B14511" t="s">
        <v>139365</v>
      </c>
      <c r="C14511">
        <v>17000000</v>
      </c>
      <c r="D14511">
        <v>1</v>
      </c>
      <c r="E14511">
        <v>6546</v>
      </c>
      <c r="F14511">
        <f t="shared" si="1806"/>
        <v>-2.2545474851956107E-3</v>
      </c>
      <c r="G14511">
        <f t="shared" si="1807"/>
        <v>-0.66125575835799699</v>
      </c>
      <c r="H14511">
        <f t="shared" si="1808"/>
        <v>2.4803250674701349</v>
      </c>
      <c r="I14511">
        <f t="shared" si="1813"/>
        <v>0.51519337029670176</v>
      </c>
      <c r="J14511">
        <f t="shared" si="1809"/>
        <v>8.9154597733847698</v>
      </c>
      <c r="K14511">
        <f t="shared" si="1810"/>
        <v>4.371071146717493</v>
      </c>
      <c r="L14511">
        <f t="shared" si="1811"/>
        <v>0.51519337029670176</v>
      </c>
      <c r="M14511">
        <f t="shared" si="1812"/>
        <v>1</v>
      </c>
    </row>
    <row r="14512" spans="1:13" x14ac:dyDescent="0.2">
      <c r="A14512" s="10">
        <v>14500</v>
      </c>
      <c r="B14512" t="s">
        <v>139368</v>
      </c>
      <c r="C14512">
        <v>15000000</v>
      </c>
      <c r="D14512">
        <v>2</v>
      </c>
      <c r="E14512">
        <v>4720</v>
      </c>
      <c r="F14512">
        <f t="shared" si="1806"/>
        <v>-1.6007232525825515E-2</v>
      </c>
      <c r="G14512">
        <f t="shared" si="1807"/>
        <v>1.8399733572088456E-4</v>
      </c>
      <c r="H14512">
        <f t="shared" si="1808"/>
        <v>1.7884409285760825</v>
      </c>
      <c r="I14512">
        <f t="shared" si="1813"/>
        <v>0.17288473461352849</v>
      </c>
      <c r="J14512">
        <f t="shared" si="1809"/>
        <v>4.4163439094496164</v>
      </c>
      <c r="K14512">
        <f t="shared" si="1810"/>
        <v>2.395421207508555</v>
      </c>
      <c r="L14512">
        <f t="shared" si="1811"/>
        <v>0.17288473461352849</v>
      </c>
      <c r="M14512">
        <f t="shared" si="1812"/>
        <v>1</v>
      </c>
    </row>
    <row r="14513" spans="1:13" x14ac:dyDescent="0.2">
      <c r="A14513" s="10">
        <v>14501</v>
      </c>
      <c r="B14513" t="s">
        <v>139378</v>
      </c>
      <c r="C14513">
        <v>170000</v>
      </c>
      <c r="D14513">
        <v>2</v>
      </c>
      <c r="E14513">
        <v>1067</v>
      </c>
      <c r="F14513">
        <f t="shared" si="1806"/>
        <v>-0.11798339210209624</v>
      </c>
      <c r="G14513">
        <f t="shared" si="1807"/>
        <v>1.8399733572088456E-4</v>
      </c>
      <c r="H14513">
        <f t="shared" si="1808"/>
        <v>0.40429374381158478</v>
      </c>
      <c r="I14513">
        <f t="shared" si="1813"/>
        <v>3.2445629128738447</v>
      </c>
      <c r="J14513">
        <f t="shared" si="1809"/>
        <v>4.4250586571394228</v>
      </c>
      <c r="K14513">
        <f t="shared" si="1810"/>
        <v>0.43766571934922377</v>
      </c>
      <c r="L14513">
        <f t="shared" si="1811"/>
        <v>0.43766571934922377</v>
      </c>
      <c r="M14513">
        <f t="shared" si="1812"/>
        <v>3</v>
      </c>
    </row>
    <row r="14514" spans="1:13" x14ac:dyDescent="0.2">
      <c r="A14514" s="10">
        <v>14502</v>
      </c>
      <c r="B14514" t="s">
        <v>139399</v>
      </c>
      <c r="C14514">
        <v>2500000</v>
      </c>
      <c r="D14514">
        <v>1</v>
      </c>
      <c r="E14514">
        <v>1067</v>
      </c>
      <c r="F14514">
        <f t="shared" si="1806"/>
        <v>-0.1019615140297624</v>
      </c>
      <c r="G14514">
        <f t="shared" si="1807"/>
        <v>-0.66125575835799699</v>
      </c>
      <c r="H14514">
        <f t="shared" si="1808"/>
        <v>0.40429374381158478</v>
      </c>
      <c r="I14514">
        <f t="shared" si="1813"/>
        <v>3.6797154962016076</v>
      </c>
      <c r="J14514">
        <f t="shared" si="1809"/>
        <v>7.4849125529640608</v>
      </c>
      <c r="K14514">
        <f t="shared" si="1810"/>
        <v>2.5901850871497706E-4</v>
      </c>
      <c r="L14514">
        <f t="shared" si="1811"/>
        <v>2.5901850871497706E-4</v>
      </c>
      <c r="M14514">
        <f t="shared" si="1812"/>
        <v>3</v>
      </c>
    </row>
    <row r="14515" spans="1:13" x14ac:dyDescent="0.2">
      <c r="A14515" s="10">
        <v>14503</v>
      </c>
      <c r="B14515" t="s">
        <v>139415</v>
      </c>
      <c r="C14515">
        <v>150000</v>
      </c>
      <c r="D14515">
        <v>1</v>
      </c>
      <c r="E14515">
        <v>3624</v>
      </c>
      <c r="F14515">
        <f t="shared" si="1806"/>
        <v>-0.11812091895250254</v>
      </c>
      <c r="G14515">
        <f t="shared" si="1807"/>
        <v>-0.66125575835799699</v>
      </c>
      <c r="H14515">
        <f t="shared" si="1808"/>
        <v>1.3731588824490939</v>
      </c>
      <c r="I14515">
        <f t="shared" si="1813"/>
        <v>1.1339790113843029</v>
      </c>
      <c r="J14515">
        <f t="shared" si="1809"/>
        <v>7.0848821920061464</v>
      </c>
      <c r="K14515">
        <f t="shared" si="1810"/>
        <v>0.96162503054636272</v>
      </c>
      <c r="L14515">
        <f t="shared" si="1811"/>
        <v>0.96162503054636272</v>
      </c>
      <c r="M14515">
        <f t="shared" si="1812"/>
        <v>3</v>
      </c>
    </row>
    <row r="14516" spans="1:13" x14ac:dyDescent="0.2">
      <c r="A14516" s="10">
        <v>14504</v>
      </c>
      <c r="B14516" t="s">
        <v>139421</v>
      </c>
      <c r="C14516">
        <v>180000</v>
      </c>
      <c r="D14516">
        <v>2</v>
      </c>
      <c r="E14516">
        <v>643</v>
      </c>
      <c r="F14516">
        <f t="shared" si="1806"/>
        <v>-0.1179146286768931</v>
      </c>
      <c r="G14516">
        <f t="shared" si="1807"/>
        <v>1.8399733572088456E-4</v>
      </c>
      <c r="H14516">
        <f t="shared" si="1808"/>
        <v>0.24363718582085192</v>
      </c>
      <c r="I14516">
        <f t="shared" si="1813"/>
        <v>3.848542472978703</v>
      </c>
      <c r="J14516">
        <f t="shared" si="1809"/>
        <v>4.6732898528293951</v>
      </c>
      <c r="K14516">
        <f t="shared" si="1810"/>
        <v>0.45970138213658701</v>
      </c>
      <c r="L14516">
        <f t="shared" si="1811"/>
        <v>0.45970138213658701</v>
      </c>
      <c r="M14516">
        <f t="shared" si="1812"/>
        <v>3</v>
      </c>
    </row>
    <row r="14517" spans="1:13" x14ac:dyDescent="0.2">
      <c r="A14517" s="10">
        <v>14505</v>
      </c>
      <c r="B14517" t="s">
        <v>139430</v>
      </c>
      <c r="C14517">
        <v>1650000</v>
      </c>
      <c r="D14517">
        <v>5</v>
      </c>
      <c r="E14517">
        <v>3989</v>
      </c>
      <c r="F14517">
        <f t="shared" si="1806"/>
        <v>-0.10780640517203012</v>
      </c>
      <c r="G14517">
        <f t="shared" si="1807"/>
        <v>1.9845032644168743</v>
      </c>
      <c r="H14517">
        <f t="shared" si="1808"/>
        <v>1.5114599288326258</v>
      </c>
      <c r="I14517">
        <f t="shared" si="1813"/>
        <v>4.4218162679387687</v>
      </c>
      <c r="J14517">
        <f t="shared" si="1809"/>
        <v>0.17870058301679273</v>
      </c>
      <c r="K14517">
        <f t="shared" si="1810"/>
        <v>8.2520321418696376</v>
      </c>
      <c r="L14517">
        <f t="shared" si="1811"/>
        <v>0.17870058301679273</v>
      </c>
      <c r="M14517">
        <f t="shared" si="1812"/>
        <v>2</v>
      </c>
    </row>
    <row r="14518" spans="1:13" x14ac:dyDescent="0.2">
      <c r="A14518" s="10">
        <v>14506</v>
      </c>
      <c r="B14518" t="s">
        <v>139445</v>
      </c>
      <c r="C14518">
        <v>3400000</v>
      </c>
      <c r="D14518">
        <v>1</v>
      </c>
      <c r="E14518">
        <v>824</v>
      </c>
      <c r="F14518">
        <f t="shared" si="1806"/>
        <v>-9.5772805761478952E-2</v>
      </c>
      <c r="G14518">
        <f t="shared" si="1807"/>
        <v>-0.66125575835799699</v>
      </c>
      <c r="H14518">
        <f t="shared" si="1808"/>
        <v>0.31221934854802796</v>
      </c>
      <c r="I14518">
        <f t="shared" si="1813"/>
        <v>4.0187856492041796</v>
      </c>
      <c r="J14518">
        <f t="shared" si="1809"/>
        <v>7.6199781084007281</v>
      </c>
      <c r="K14518">
        <f t="shared" si="1810"/>
        <v>6.7481579467117492E-3</v>
      </c>
      <c r="L14518">
        <f t="shared" si="1811"/>
        <v>6.7481579467117492E-3</v>
      </c>
      <c r="M14518">
        <f t="shared" si="1812"/>
        <v>3</v>
      </c>
    </row>
    <row r="14519" spans="1:13" x14ac:dyDescent="0.2">
      <c r="A14519" s="10">
        <v>14507</v>
      </c>
      <c r="B14519" t="s">
        <v>139466</v>
      </c>
      <c r="C14519">
        <v>2500000</v>
      </c>
      <c r="D14519">
        <v>2</v>
      </c>
      <c r="E14519">
        <v>1036</v>
      </c>
      <c r="F14519">
        <f t="shared" si="1806"/>
        <v>-0.1019615140297624</v>
      </c>
      <c r="G14519">
        <f t="shared" si="1807"/>
        <v>1.8399733572088456E-4</v>
      </c>
      <c r="H14519">
        <f t="shared" si="1808"/>
        <v>0.3925476275433944</v>
      </c>
      <c r="I14519">
        <f t="shared" si="1813"/>
        <v>3.2846235269616919</v>
      </c>
      <c r="J14519">
        <f t="shared" si="1809"/>
        <v>4.4387954757762227</v>
      </c>
      <c r="K14519">
        <f t="shared" si="1810"/>
        <v>0.43762359767349424</v>
      </c>
      <c r="L14519">
        <f t="shared" si="1811"/>
        <v>0.43762359767349424</v>
      </c>
      <c r="M14519">
        <f t="shared" si="1812"/>
        <v>3</v>
      </c>
    </row>
    <row r="14520" spans="1:13" x14ac:dyDescent="0.2">
      <c r="A14520" s="10">
        <v>14508</v>
      </c>
      <c r="B14520" t="s">
        <v>139492</v>
      </c>
      <c r="C14520">
        <v>1000</v>
      </c>
      <c r="D14520">
        <v>1</v>
      </c>
      <c r="E14520">
        <v>1281</v>
      </c>
      <c r="F14520">
        <f t="shared" si="1806"/>
        <v>-0.11914549398802947</v>
      </c>
      <c r="G14520">
        <f t="shared" si="1807"/>
        <v>-0.66125575835799699</v>
      </c>
      <c r="H14520">
        <f t="shared" si="1808"/>
        <v>0.48537983675973767</v>
      </c>
      <c r="I14520">
        <f t="shared" si="1813"/>
        <v>3.3970134638080793</v>
      </c>
      <c r="J14520">
        <f t="shared" si="1809"/>
        <v>7.3820988453022265</v>
      </c>
      <c r="K14520">
        <f t="shared" si="1810"/>
        <v>8.6560341139453132E-3</v>
      </c>
      <c r="L14520">
        <f t="shared" si="1811"/>
        <v>8.6560341139453132E-3</v>
      </c>
      <c r="M14520">
        <f t="shared" si="1812"/>
        <v>3</v>
      </c>
    </row>
    <row r="14521" spans="1:13" x14ac:dyDescent="0.2">
      <c r="A14521" s="10">
        <v>14509</v>
      </c>
      <c r="B14521" t="s">
        <v>139497</v>
      </c>
      <c r="C14521">
        <v>4000000</v>
      </c>
      <c r="D14521">
        <v>1</v>
      </c>
      <c r="E14521">
        <v>6181</v>
      </c>
      <c r="F14521">
        <f t="shared" si="1806"/>
        <v>-9.1647000249289984E-2</v>
      </c>
      <c r="G14521">
        <f t="shared" si="1807"/>
        <v>-0.66125575835799699</v>
      </c>
      <c r="H14521">
        <f t="shared" si="1808"/>
        <v>2.342024021086603</v>
      </c>
      <c r="I14521">
        <f t="shared" si="1813"/>
        <v>0.45965591137617323</v>
      </c>
      <c r="J14521">
        <f t="shared" si="1809"/>
        <v>8.5554297060497149</v>
      </c>
      <c r="K14521">
        <f t="shared" si="1810"/>
        <v>3.8009126090530843</v>
      </c>
      <c r="L14521">
        <f t="shared" si="1811"/>
        <v>0.45965591137617323</v>
      </c>
      <c r="M14521">
        <f t="shared" si="1812"/>
        <v>1</v>
      </c>
    </row>
    <row r="14522" spans="1:13" x14ac:dyDescent="0.2">
      <c r="A14522" s="10">
        <v>14510</v>
      </c>
      <c r="B14522" t="s">
        <v>139509</v>
      </c>
      <c r="C14522">
        <v>25000</v>
      </c>
      <c r="D14522">
        <v>1</v>
      </c>
      <c r="E14522">
        <v>24809</v>
      </c>
      <c r="F14522">
        <f t="shared" si="1806"/>
        <v>-0.11898046176754191</v>
      </c>
      <c r="G14522">
        <f t="shared" si="1807"/>
        <v>-0.66125575835799699</v>
      </c>
      <c r="H14522">
        <f t="shared" si="1808"/>
        <v>9.400303177339838</v>
      </c>
      <c r="I14522">
        <f t="shared" si="1813"/>
        <v>52.235049730946052</v>
      </c>
      <c r="J14522">
        <f t="shared" si="1809"/>
        <v>75.960735207698917</v>
      </c>
      <c r="K14522">
        <f t="shared" si="1810"/>
        <v>81.139696246767343</v>
      </c>
      <c r="L14522">
        <f t="shared" si="1811"/>
        <v>52.235049730946052</v>
      </c>
      <c r="M14522">
        <f t="shared" si="1812"/>
        <v>1</v>
      </c>
    </row>
    <row r="14523" spans="1:13" x14ac:dyDescent="0.2">
      <c r="A14523" s="10">
        <v>14511</v>
      </c>
      <c r="B14523" t="s">
        <v>139513</v>
      </c>
      <c r="C14523">
        <v>100000</v>
      </c>
      <c r="D14523">
        <v>1</v>
      </c>
      <c r="E14523">
        <v>1036</v>
      </c>
      <c r="F14523">
        <f t="shared" si="1806"/>
        <v>-0.11846473607851829</v>
      </c>
      <c r="G14523">
        <f t="shared" si="1807"/>
        <v>-0.66125575835799699</v>
      </c>
      <c r="H14523">
        <f t="shared" si="1808"/>
        <v>0.3925476275433944</v>
      </c>
      <c r="I14523">
        <f t="shared" si="1813"/>
        <v>3.7245545880542728</v>
      </c>
      <c r="J14523">
        <f t="shared" si="1809"/>
        <v>7.5040652624931576</v>
      </c>
      <c r="K14523">
        <f t="shared" si="1810"/>
        <v>3.0261815332282389E-5</v>
      </c>
      <c r="L14523">
        <f t="shared" si="1811"/>
        <v>3.0261815332282389E-5</v>
      </c>
      <c r="M14523">
        <f t="shared" si="1812"/>
        <v>3</v>
      </c>
    </row>
    <row r="14524" spans="1:13" x14ac:dyDescent="0.2">
      <c r="A14524" s="10">
        <v>14512</v>
      </c>
      <c r="B14524" t="s">
        <v>139532</v>
      </c>
      <c r="C14524">
        <v>2800000</v>
      </c>
      <c r="D14524">
        <v>1</v>
      </c>
      <c r="E14524">
        <v>1798</v>
      </c>
      <c r="F14524">
        <f t="shared" si="1806"/>
        <v>-9.989861127366792E-2</v>
      </c>
      <c r="G14524">
        <f t="shared" si="1807"/>
        <v>-0.66125575835799699</v>
      </c>
      <c r="H14524">
        <f t="shared" si="1808"/>
        <v>0.68127474355504158</v>
      </c>
      <c r="I14524">
        <f t="shared" si="1813"/>
        <v>2.7593532920156232</v>
      </c>
      <c r="J14524">
        <f t="shared" si="1809"/>
        <v>7.1778379145027102</v>
      </c>
      <c r="K14524">
        <f t="shared" si="1810"/>
        <v>8.3534043072511832E-2</v>
      </c>
      <c r="L14524">
        <f t="shared" si="1811"/>
        <v>8.3534043072511832E-2</v>
      </c>
      <c r="M14524">
        <f t="shared" si="1812"/>
        <v>3</v>
      </c>
    </row>
    <row r="14525" spans="1:13" x14ac:dyDescent="0.2">
      <c r="A14525" s="10">
        <v>14513</v>
      </c>
      <c r="B14525" t="s">
        <v>139546</v>
      </c>
      <c r="C14525">
        <v>600000</v>
      </c>
      <c r="D14525">
        <v>1</v>
      </c>
      <c r="E14525">
        <v>702</v>
      </c>
      <c r="F14525">
        <f t="shared" si="1806"/>
        <v>-0.11502656481836082</v>
      </c>
      <c r="G14525">
        <f t="shared" si="1807"/>
        <v>-0.66125575835799699</v>
      </c>
      <c r="H14525">
        <f t="shared" si="1808"/>
        <v>0.26599269742805298</v>
      </c>
      <c r="I14525">
        <f t="shared" si="1813"/>
        <v>4.1984462177563957</v>
      </c>
      <c r="J14525">
        <f t="shared" si="1809"/>
        <v>7.6976548340292661</v>
      </c>
      <c r="K14525">
        <f t="shared" si="1810"/>
        <v>1.6020405904280052E-2</v>
      </c>
      <c r="L14525">
        <f t="shared" si="1811"/>
        <v>1.6020405904280052E-2</v>
      </c>
      <c r="M14525">
        <f t="shared" si="1812"/>
        <v>3</v>
      </c>
    </row>
    <row r="14526" spans="1:13" x14ac:dyDescent="0.2">
      <c r="A14526" s="10">
        <v>14514</v>
      </c>
      <c r="B14526" t="s">
        <v>139583</v>
      </c>
      <c r="C14526">
        <v>6300000</v>
      </c>
      <c r="D14526">
        <v>2</v>
      </c>
      <c r="E14526">
        <v>5816</v>
      </c>
      <c r="F14526">
        <f t="shared" si="1806"/>
        <v>-7.5831412452565597E-2</v>
      </c>
      <c r="G14526">
        <f t="shared" si="1807"/>
        <v>1.8399733572088456E-4</v>
      </c>
      <c r="H14526">
        <f t="shared" si="1808"/>
        <v>2.2037229747030711</v>
      </c>
      <c r="I14526">
        <f t="shared" si="1813"/>
        <v>1.5362599689779034E-3</v>
      </c>
      <c r="J14526">
        <f t="shared" si="1809"/>
        <v>5.1657403211650594</v>
      </c>
      <c r="K14526">
        <f t="shared" si="1810"/>
        <v>3.7192374925322178</v>
      </c>
      <c r="L14526">
        <f t="shared" si="1811"/>
        <v>1.5362599689779034E-3</v>
      </c>
      <c r="M14526">
        <f t="shared" si="1812"/>
        <v>1</v>
      </c>
    </row>
    <row r="14527" spans="1:13" x14ac:dyDescent="0.2">
      <c r="A14527" s="10">
        <v>14515</v>
      </c>
      <c r="B14527" t="s">
        <v>139586</v>
      </c>
      <c r="C14527">
        <v>100000</v>
      </c>
      <c r="D14527">
        <v>1</v>
      </c>
      <c r="E14527">
        <v>490</v>
      </c>
      <c r="F14527">
        <f t="shared" si="1806"/>
        <v>-0.11846473607851829</v>
      </c>
      <c r="G14527">
        <f t="shared" si="1807"/>
        <v>-0.66125575835799699</v>
      </c>
      <c r="H14527">
        <f t="shared" si="1808"/>
        <v>0.18566441843268655</v>
      </c>
      <c r="I14527">
        <f t="shared" si="1813"/>
        <v>4.5167587864314047</v>
      </c>
      <c r="J14527">
        <f t="shared" si="1809"/>
        <v>7.8381612741182654</v>
      </c>
      <c r="K14527">
        <f t="shared" si="1810"/>
        <v>4.2830924027277152E-2</v>
      </c>
      <c r="L14527">
        <f t="shared" si="1811"/>
        <v>4.2830924027277152E-2</v>
      </c>
      <c r="M14527">
        <f t="shared" si="1812"/>
        <v>3</v>
      </c>
    </row>
    <row r="14528" spans="1:13" x14ac:dyDescent="0.2">
      <c r="A14528" s="10">
        <v>14516</v>
      </c>
      <c r="B14528" t="s">
        <v>139612</v>
      </c>
      <c r="C14528">
        <v>3250000</v>
      </c>
      <c r="D14528">
        <v>2</v>
      </c>
      <c r="E14528">
        <v>2194</v>
      </c>
      <c r="F14528">
        <f t="shared" si="1806"/>
        <v>-9.6804257139526201E-2</v>
      </c>
      <c r="G14528">
        <f t="shared" si="1807"/>
        <v>1.8399733572088456E-4</v>
      </c>
      <c r="H14528">
        <f t="shared" si="1808"/>
        <v>0.83132190620676383</v>
      </c>
      <c r="I14528">
        <f t="shared" si="1813"/>
        <v>1.8871048806791464</v>
      </c>
      <c r="J14528">
        <f t="shared" si="1809"/>
        <v>4.0127678481450388</v>
      </c>
      <c r="K14528">
        <f t="shared" si="1810"/>
        <v>0.63028654439618237</v>
      </c>
      <c r="L14528">
        <f t="shared" si="1811"/>
        <v>0.63028654439618237</v>
      </c>
      <c r="M14528">
        <f t="shared" si="1812"/>
        <v>3</v>
      </c>
    </row>
    <row r="14529" spans="1:13" x14ac:dyDescent="0.2">
      <c r="A14529" s="10">
        <v>14517</v>
      </c>
      <c r="B14529" t="s">
        <v>139622</v>
      </c>
      <c r="C14529">
        <v>700000</v>
      </c>
      <c r="D14529">
        <v>2</v>
      </c>
      <c r="E14529">
        <v>2333</v>
      </c>
      <c r="F14529">
        <f t="shared" si="1806"/>
        <v>-0.11433893056632932</v>
      </c>
      <c r="G14529">
        <f t="shared" si="1807"/>
        <v>1.8399733572088456E-4</v>
      </c>
      <c r="H14529">
        <f t="shared" si="1808"/>
        <v>0.88398997592542383</v>
      </c>
      <c r="I14529">
        <f t="shared" si="1813"/>
        <v>1.7477328930622968</v>
      </c>
      <c r="J14529">
        <f t="shared" si="1809"/>
        <v>3.9903641092721753</v>
      </c>
      <c r="K14529">
        <f t="shared" si="1810"/>
        <v>0.67902002355886748</v>
      </c>
      <c r="L14529">
        <f t="shared" si="1811"/>
        <v>0.67902002355886748</v>
      </c>
      <c r="M14529">
        <f t="shared" si="1812"/>
        <v>3</v>
      </c>
    </row>
    <row r="14530" spans="1:13" x14ac:dyDescent="0.2">
      <c r="A14530" s="10">
        <v>14518</v>
      </c>
      <c r="B14530" t="s">
        <v>139640</v>
      </c>
      <c r="C14530">
        <v>1250000</v>
      </c>
      <c r="D14530">
        <v>1</v>
      </c>
      <c r="E14530">
        <v>905</v>
      </c>
      <c r="F14530">
        <f t="shared" si="1806"/>
        <v>-0.1105569421801561</v>
      </c>
      <c r="G14530">
        <f t="shared" si="1807"/>
        <v>-0.66125575835799699</v>
      </c>
      <c r="H14530">
        <f t="shared" si="1808"/>
        <v>0.34291081363588022</v>
      </c>
      <c r="I14530">
        <f t="shared" si="1813"/>
        <v>3.9055887164288654</v>
      </c>
      <c r="J14530">
        <f t="shared" si="1809"/>
        <v>7.5750320134932254</v>
      </c>
      <c r="K14530">
        <f t="shared" si="1810"/>
        <v>2.4696055954801376E-3</v>
      </c>
      <c r="L14530">
        <f t="shared" si="1811"/>
        <v>2.4696055954801376E-3</v>
      </c>
      <c r="M14530">
        <f t="shared" si="1812"/>
        <v>3</v>
      </c>
    </row>
    <row r="14531" spans="1:13" x14ac:dyDescent="0.2">
      <c r="A14531" s="10">
        <v>14519</v>
      </c>
      <c r="B14531" t="s">
        <v>139644</v>
      </c>
      <c r="C14531">
        <v>40000</v>
      </c>
      <c r="D14531">
        <v>1</v>
      </c>
      <c r="E14531">
        <v>827</v>
      </c>
      <c r="F14531">
        <f t="shared" si="1806"/>
        <v>-0.11887731662973719</v>
      </c>
      <c r="G14531">
        <f t="shared" si="1807"/>
        <v>-0.66125575835799699</v>
      </c>
      <c r="H14531">
        <f t="shared" si="1808"/>
        <v>0.31335606947720768</v>
      </c>
      <c r="I14531">
        <f t="shared" si="1813"/>
        <v>4.0177531781666769</v>
      </c>
      <c r="J14531">
        <f t="shared" si="1809"/>
        <v>7.6219155077243217</v>
      </c>
      <c r="K14531">
        <f t="shared" si="1810"/>
        <v>6.3062741792935919E-3</v>
      </c>
      <c r="L14531">
        <f t="shared" si="1811"/>
        <v>6.3062741792935919E-3</v>
      </c>
      <c r="M14531">
        <f t="shared" si="1812"/>
        <v>3</v>
      </c>
    </row>
    <row r="14532" spans="1:13" x14ac:dyDescent="0.2">
      <c r="A14532" s="10">
        <v>14520</v>
      </c>
      <c r="B14532" t="s">
        <v>139654</v>
      </c>
      <c r="C14532">
        <v>120000</v>
      </c>
      <c r="D14532">
        <v>1</v>
      </c>
      <c r="E14532">
        <v>2894</v>
      </c>
      <c r="F14532">
        <f t="shared" si="1806"/>
        <v>-0.11832720922811199</v>
      </c>
      <c r="G14532">
        <f t="shared" si="1807"/>
        <v>-0.66125575835799699</v>
      </c>
      <c r="H14532">
        <f t="shared" si="1808"/>
        <v>1.0965567896820303</v>
      </c>
      <c r="I14532">
        <f t="shared" si="1813"/>
        <v>1.6699929228378239</v>
      </c>
      <c r="J14532">
        <f t="shared" si="1809"/>
        <v>7.0084111786135672</v>
      </c>
      <c r="K14532">
        <f t="shared" si="1810"/>
        <v>0.49565766801334449</v>
      </c>
      <c r="L14532">
        <f t="shared" si="1811"/>
        <v>0.49565766801334449</v>
      </c>
      <c r="M14532">
        <f t="shared" si="1812"/>
        <v>3</v>
      </c>
    </row>
    <row r="14533" spans="1:13" x14ac:dyDescent="0.2">
      <c r="A14533" s="10">
        <v>14521</v>
      </c>
      <c r="B14533" t="s">
        <v>139658</v>
      </c>
      <c r="C14533">
        <v>4500000</v>
      </c>
      <c r="D14533">
        <v>2</v>
      </c>
      <c r="E14533">
        <v>2132</v>
      </c>
      <c r="F14533">
        <f t="shared" si="1806"/>
        <v>-8.8208828989132501E-2</v>
      </c>
      <c r="G14533">
        <f t="shared" si="1807"/>
        <v>1.8399733572088456E-4</v>
      </c>
      <c r="H14533">
        <f t="shared" si="1808"/>
        <v>0.80782967367038305</v>
      </c>
      <c r="I14533">
        <f t="shared" si="1813"/>
        <v>1.951177837731124</v>
      </c>
      <c r="J14533">
        <f t="shared" si="1809"/>
        <v>4.0246527446891509</v>
      </c>
      <c r="K14533">
        <f t="shared" si="1810"/>
        <v>0.61057453000806217</v>
      </c>
      <c r="L14533">
        <f t="shared" si="1811"/>
        <v>0.61057453000806217</v>
      </c>
      <c r="M14533">
        <f t="shared" si="1812"/>
        <v>3</v>
      </c>
    </row>
    <row r="14534" spans="1:13" x14ac:dyDescent="0.2">
      <c r="A14534" s="10">
        <v>14522</v>
      </c>
      <c r="B14534" t="s">
        <v>139662</v>
      </c>
      <c r="C14534">
        <v>7000000</v>
      </c>
      <c r="D14534">
        <v>1</v>
      </c>
      <c r="E14534">
        <v>7277</v>
      </c>
      <c r="F14534">
        <f t="shared" si="1806"/>
        <v>-7.101797268834513E-2</v>
      </c>
      <c r="G14534">
        <f t="shared" si="1807"/>
        <v>-0.66125575835799699</v>
      </c>
      <c r="H14534">
        <f t="shared" si="1808"/>
        <v>2.7573060672135918</v>
      </c>
      <c r="I14534">
        <f t="shared" si="1813"/>
        <v>0.74513889288709412</v>
      </c>
      <c r="J14534">
        <f t="shared" si="1809"/>
        <v>9.7600808860577324</v>
      </c>
      <c r="K14534">
        <f t="shared" si="1810"/>
        <v>5.5938419188484803</v>
      </c>
      <c r="L14534">
        <f t="shared" si="1811"/>
        <v>0.74513889288709412</v>
      </c>
      <c r="M14534">
        <f t="shared" si="1812"/>
        <v>1</v>
      </c>
    </row>
    <row r="14535" spans="1:13" x14ac:dyDescent="0.2">
      <c r="A14535" s="10">
        <v>14523</v>
      </c>
      <c r="B14535" t="s">
        <v>139667</v>
      </c>
      <c r="C14535">
        <v>1000000</v>
      </c>
      <c r="D14535">
        <v>1</v>
      </c>
      <c r="E14535">
        <v>2163</v>
      </c>
      <c r="F14535">
        <f t="shared" si="1806"/>
        <v>-0.11227602781023484</v>
      </c>
      <c r="G14535">
        <f t="shared" si="1807"/>
        <v>-0.66125575835799699</v>
      </c>
      <c r="H14535">
        <f t="shared" si="1808"/>
        <v>0.81957578993857338</v>
      </c>
      <c r="I14535">
        <f t="shared" si="1813"/>
        <v>2.3590873539649095</v>
      </c>
      <c r="J14535">
        <f t="shared" si="1809"/>
        <v>7.0840590276332653</v>
      </c>
      <c r="K14535">
        <f t="shared" si="1810"/>
        <v>0.18235352431946794</v>
      </c>
      <c r="L14535">
        <f t="shared" si="1811"/>
        <v>0.18235352431946794</v>
      </c>
      <c r="M14535">
        <f t="shared" si="1812"/>
        <v>3</v>
      </c>
    </row>
    <row r="14536" spans="1:13" x14ac:dyDescent="0.2">
      <c r="A14536" s="10">
        <v>14524</v>
      </c>
      <c r="B14536" t="s">
        <v>139674</v>
      </c>
      <c r="C14536">
        <v>7000000</v>
      </c>
      <c r="D14536">
        <v>1</v>
      </c>
      <c r="E14536">
        <v>4720</v>
      </c>
      <c r="F14536">
        <f t="shared" si="1806"/>
        <v>-7.101797268834513E-2</v>
      </c>
      <c r="G14536">
        <f t="shared" si="1807"/>
        <v>-0.66125575835799699</v>
      </c>
      <c r="H14536">
        <f t="shared" si="1808"/>
        <v>1.7884409285760825</v>
      </c>
      <c r="I14536">
        <f t="shared" si="1813"/>
        <v>0.61114383040900067</v>
      </c>
      <c r="J14536">
        <f t="shared" si="1809"/>
        <v>7.480696384889292</v>
      </c>
      <c r="K14536">
        <f t="shared" si="1810"/>
        <v>1.9502775487249886</v>
      </c>
      <c r="L14536">
        <f t="shared" si="1811"/>
        <v>0.61114383040900067</v>
      </c>
      <c r="M14536">
        <f t="shared" si="1812"/>
        <v>1</v>
      </c>
    </row>
    <row r="14537" spans="1:13" x14ac:dyDescent="0.2">
      <c r="A14537" s="10">
        <v>14525</v>
      </c>
      <c r="B14537" t="s">
        <v>139678</v>
      </c>
      <c r="C14537">
        <v>1300000</v>
      </c>
      <c r="D14537">
        <v>4</v>
      </c>
      <c r="E14537">
        <v>1281</v>
      </c>
      <c r="F14537">
        <f t="shared" si="1806"/>
        <v>-0.11021312505414035</v>
      </c>
      <c r="G14537">
        <f t="shared" si="1807"/>
        <v>1.3230635087231564</v>
      </c>
      <c r="H14537">
        <f t="shared" si="1808"/>
        <v>0.48537983675973767</v>
      </c>
      <c r="I14537">
        <f t="shared" si="1813"/>
        <v>4.7081268964240284</v>
      </c>
      <c r="J14537">
        <f t="shared" si="1809"/>
        <v>0.81799131771852807</v>
      </c>
      <c r="K14537">
        <f t="shared" si="1810"/>
        <v>3.9461483382313056</v>
      </c>
      <c r="L14537">
        <f t="shared" si="1811"/>
        <v>0.81799131771852807</v>
      </c>
      <c r="M14537">
        <f t="shared" si="1812"/>
        <v>2</v>
      </c>
    </row>
    <row r="14538" spans="1:13" x14ac:dyDescent="0.2">
      <c r="A14538" s="10">
        <v>14526</v>
      </c>
      <c r="B14538" t="s">
        <v>139716</v>
      </c>
      <c r="C14538">
        <v>25000</v>
      </c>
      <c r="D14538">
        <v>1</v>
      </c>
      <c r="E14538">
        <v>1433</v>
      </c>
      <c r="F14538">
        <f t="shared" si="1806"/>
        <v>-0.11898046176754191</v>
      </c>
      <c r="G14538">
        <f t="shared" si="1807"/>
        <v>-0.66125575835799699</v>
      </c>
      <c r="H14538">
        <f t="shared" si="1808"/>
        <v>0.54297369717150978</v>
      </c>
      <c r="I14538">
        <f t="shared" si="1813"/>
        <v>3.2023712807842113</v>
      </c>
      <c r="J14538">
        <f t="shared" si="1809"/>
        <v>7.3149853774723175</v>
      </c>
      <c r="K14538">
        <f t="shared" si="1810"/>
        <v>2.2664204302456026E-2</v>
      </c>
      <c r="L14538">
        <f t="shared" si="1811"/>
        <v>2.2664204302456026E-2</v>
      </c>
      <c r="M14538">
        <f t="shared" si="1812"/>
        <v>3</v>
      </c>
    </row>
    <row r="14539" spans="1:13" x14ac:dyDescent="0.2">
      <c r="A14539" s="10">
        <v>14527</v>
      </c>
      <c r="B14539" t="s">
        <v>139736</v>
      </c>
      <c r="C14539">
        <v>1000000</v>
      </c>
      <c r="D14539">
        <v>1</v>
      </c>
      <c r="E14539">
        <v>2163</v>
      </c>
      <c r="F14539">
        <f t="shared" si="1806"/>
        <v>-0.11227602781023484</v>
      </c>
      <c r="G14539">
        <f t="shared" si="1807"/>
        <v>-0.66125575835799699</v>
      </c>
      <c r="H14539">
        <f t="shared" si="1808"/>
        <v>0.81957578993857338</v>
      </c>
      <c r="I14539">
        <f t="shared" si="1813"/>
        <v>2.3590873539649095</v>
      </c>
      <c r="J14539">
        <f t="shared" si="1809"/>
        <v>7.0840590276332653</v>
      </c>
      <c r="K14539">
        <f t="shared" si="1810"/>
        <v>0.18235352431946794</v>
      </c>
      <c r="L14539">
        <f t="shared" si="1811"/>
        <v>0.18235352431946794</v>
      </c>
      <c r="M14539">
        <f t="shared" si="1812"/>
        <v>3</v>
      </c>
    </row>
    <row r="14540" spans="1:13" x14ac:dyDescent="0.2">
      <c r="A14540" s="10">
        <v>14528</v>
      </c>
      <c r="B14540" t="s">
        <v>139760</v>
      </c>
      <c r="C14540">
        <v>525000</v>
      </c>
      <c r="D14540">
        <v>1</v>
      </c>
      <c r="E14540">
        <v>1067</v>
      </c>
      <c r="F14540">
        <f t="shared" si="1806"/>
        <v>-0.11554229050738445</v>
      </c>
      <c r="G14540">
        <f t="shared" si="1807"/>
        <v>-0.66125575835799699</v>
      </c>
      <c r="H14540">
        <f t="shared" si="1808"/>
        <v>0.40429374381158478</v>
      </c>
      <c r="I14540">
        <f t="shared" si="1813"/>
        <v>3.6816742690356299</v>
      </c>
      <c r="J14540">
        <f t="shared" si="1809"/>
        <v>7.4871374760997265</v>
      </c>
      <c r="K14540">
        <f t="shared" si="1810"/>
        <v>1.4462057204381911E-4</v>
      </c>
      <c r="L14540">
        <f t="shared" si="1811"/>
        <v>1.4462057204381911E-4</v>
      </c>
      <c r="M14540">
        <f t="shared" si="1812"/>
        <v>3</v>
      </c>
    </row>
    <row r="14541" spans="1:13" x14ac:dyDescent="0.2">
      <c r="A14541" s="10">
        <v>14529</v>
      </c>
      <c r="B14541" t="s">
        <v>139778</v>
      </c>
      <c r="C14541">
        <v>250000</v>
      </c>
      <c r="D14541">
        <v>1</v>
      </c>
      <c r="E14541">
        <v>2163</v>
      </c>
      <c r="F14541">
        <f t="shared" si="1806"/>
        <v>-0.11743328470047106</v>
      </c>
      <c r="G14541">
        <f t="shared" si="1807"/>
        <v>-0.66125575835799699</v>
      </c>
      <c r="H14541">
        <f t="shared" si="1808"/>
        <v>0.81957578993857338</v>
      </c>
      <c r="I14541">
        <f t="shared" si="1813"/>
        <v>2.3598941386900769</v>
      </c>
      <c r="J14541">
        <f t="shared" si="1809"/>
        <v>7.0849668820932337</v>
      </c>
      <c r="K14541">
        <f t="shared" si="1810"/>
        <v>0.18237302900513133</v>
      </c>
      <c r="L14541">
        <f t="shared" si="1811"/>
        <v>0.18237302900513133</v>
      </c>
      <c r="M14541">
        <f t="shared" si="1812"/>
        <v>3</v>
      </c>
    </row>
    <row r="14542" spans="1:13" x14ac:dyDescent="0.2">
      <c r="A14542" s="10">
        <v>14530</v>
      </c>
      <c r="B14542" t="s">
        <v>139792</v>
      </c>
      <c r="C14542">
        <v>89500000</v>
      </c>
      <c r="D14542">
        <v>3</v>
      </c>
      <c r="E14542">
        <v>3259</v>
      </c>
      <c r="F14542">
        <f t="shared" ref="F14542:F14605" si="1814">STANDARDIZE(C14542, $C$9, $C$10)</f>
        <v>0.49628028523763834</v>
      </c>
      <c r="G14542">
        <f t="shared" ref="G14542:G14605" si="1815" xml:space="preserve"> STANDARDIZE(D14542, $D$9, $D$10)</f>
        <v>0.66162375302943877</v>
      </c>
      <c r="H14542">
        <f t="shared" ref="H14542:H14605" si="1816">STANDARDIZE(E14542, $E$9, $E$10)</f>
        <v>1.2348578360655622</v>
      </c>
      <c r="I14542">
        <f t="shared" si="1813"/>
        <v>1.6602022515597472</v>
      </c>
      <c r="J14542">
        <f t="shared" ref="J14542:J14605" si="1817">SUMXMY2($D$6:$F$6, F14542:H14542)</f>
        <v>2.0427895690118816</v>
      </c>
      <c r="K14542">
        <f t="shared" ref="K14542:K14605" si="1818">SUMXMY2($D$7:$F$7, F14542:H14542)</f>
        <v>2.830674876350888</v>
      </c>
      <c r="L14542">
        <f t="shared" ref="L14542:L14605" si="1819" xml:space="preserve"> MIN(I14542:K14542)</f>
        <v>1.6602022515597472</v>
      </c>
      <c r="M14542">
        <f t="shared" ref="M14542:M14605" si="1820">MATCH(L14542, I14542:K14542, 0)</f>
        <v>1</v>
      </c>
    </row>
    <row r="14543" spans="1:13" x14ac:dyDescent="0.2">
      <c r="A14543" s="10">
        <v>14531</v>
      </c>
      <c r="B14543" t="s">
        <v>139796</v>
      </c>
      <c r="C14543">
        <v>5000000</v>
      </c>
      <c r="D14543">
        <v>1</v>
      </c>
      <c r="E14543">
        <v>10564</v>
      </c>
      <c r="F14543">
        <f t="shared" si="1814"/>
        <v>-8.4770657728975032E-2</v>
      </c>
      <c r="G14543">
        <f t="shared" si="1815"/>
        <v>-0.66125575835799699</v>
      </c>
      <c r="H14543">
        <f t="shared" si="1816"/>
        <v>4.0027732986181643</v>
      </c>
      <c r="I14543">
        <f t="shared" si="1813"/>
        <v>3.6764015386275446</v>
      </c>
      <c r="J14543">
        <f t="shared" si="1817"/>
        <v>15.449491457416823</v>
      </c>
      <c r="K14543">
        <f t="shared" si="1818"/>
        <v>13.034524241580609</v>
      </c>
      <c r="L14543">
        <f t="shared" si="1819"/>
        <v>3.6764015386275446</v>
      </c>
      <c r="M14543">
        <f t="shared" si="1820"/>
        <v>1</v>
      </c>
    </row>
    <row r="14544" spans="1:13" x14ac:dyDescent="0.2">
      <c r="A14544" s="10">
        <v>14532</v>
      </c>
      <c r="B14544" t="s">
        <v>139799</v>
      </c>
      <c r="C14544">
        <v>1000</v>
      </c>
      <c r="D14544">
        <v>1</v>
      </c>
      <c r="E14544">
        <v>2088</v>
      </c>
      <c r="F14544">
        <f t="shared" si="1814"/>
        <v>-0.11914549398802947</v>
      </c>
      <c r="G14544">
        <f t="shared" si="1815"/>
        <v>-0.66125575835799699</v>
      </c>
      <c r="H14544">
        <f t="shared" si="1816"/>
        <v>0.79115776670908056</v>
      </c>
      <c r="I14544">
        <f t="shared" si="1813"/>
        <v>2.4396507909262435</v>
      </c>
      <c r="J14544">
        <f t="shared" si="1817"/>
        <v>7.1018301407516802</v>
      </c>
      <c r="K14544">
        <f t="shared" si="1818"/>
        <v>0.15892825809164607</v>
      </c>
      <c r="L14544">
        <f t="shared" si="1819"/>
        <v>0.15892825809164607</v>
      </c>
      <c r="M14544">
        <f t="shared" si="1820"/>
        <v>3</v>
      </c>
    </row>
    <row r="14545" spans="1:13" x14ac:dyDescent="0.2">
      <c r="A14545" s="10">
        <v>14533</v>
      </c>
      <c r="B14545" t="s">
        <v>139809</v>
      </c>
      <c r="C14545">
        <v>1500000</v>
      </c>
      <c r="D14545">
        <v>2</v>
      </c>
      <c r="E14545">
        <v>3989</v>
      </c>
      <c r="F14545">
        <f t="shared" si="1814"/>
        <v>-0.10883785655007736</v>
      </c>
      <c r="G14545">
        <f t="shared" si="1815"/>
        <v>1.8399733572088456E-4</v>
      </c>
      <c r="H14545">
        <f t="shared" si="1816"/>
        <v>1.5114599288326258</v>
      </c>
      <c r="I14545">
        <f t="shared" si="1813"/>
        <v>0.48444119520967643</v>
      </c>
      <c r="J14545">
        <f t="shared" si="1817"/>
        <v>4.1163916316536318</v>
      </c>
      <c r="K14545">
        <f t="shared" si="1818"/>
        <v>1.6894843106596533</v>
      </c>
      <c r="L14545">
        <f t="shared" si="1819"/>
        <v>0.48444119520967643</v>
      </c>
      <c r="M14545">
        <f t="shared" si="1820"/>
        <v>1</v>
      </c>
    </row>
    <row r="14546" spans="1:13" x14ac:dyDescent="0.2">
      <c r="A14546" s="10">
        <v>14534</v>
      </c>
      <c r="B14546" t="s">
        <v>139825</v>
      </c>
      <c r="C14546">
        <v>6000000</v>
      </c>
      <c r="D14546">
        <v>1</v>
      </c>
      <c r="E14546">
        <v>2894</v>
      </c>
      <c r="F14546">
        <f t="shared" si="1814"/>
        <v>-7.7894315208660081E-2</v>
      </c>
      <c r="G14546">
        <f t="shared" si="1815"/>
        <v>-0.66125575835799699</v>
      </c>
      <c r="H14546">
        <f t="shared" si="1816"/>
        <v>1.0965567896820303</v>
      </c>
      <c r="I14546">
        <f t="shared" si="1813"/>
        <v>1.6650217387786515</v>
      </c>
      <c r="J14546">
        <f t="shared" si="1817"/>
        <v>7.0026476078335538</v>
      </c>
      <c r="K14546">
        <f t="shared" si="1818"/>
        <v>0.49685875946388275</v>
      </c>
      <c r="L14546">
        <f t="shared" si="1819"/>
        <v>0.49685875946388275</v>
      </c>
      <c r="M14546">
        <f t="shared" si="1820"/>
        <v>3</v>
      </c>
    </row>
    <row r="14547" spans="1:13" x14ac:dyDescent="0.2">
      <c r="A14547" s="10">
        <v>14535</v>
      </c>
      <c r="B14547" t="s">
        <v>139828</v>
      </c>
      <c r="C14547">
        <v>35000</v>
      </c>
      <c r="D14547">
        <v>2</v>
      </c>
      <c r="E14547">
        <v>1264</v>
      </c>
      <c r="F14547">
        <f t="shared" si="1814"/>
        <v>-0.11891169834233876</v>
      </c>
      <c r="G14547">
        <f t="shared" si="1815"/>
        <v>1.8399733572088456E-4</v>
      </c>
      <c r="H14547">
        <f t="shared" si="1816"/>
        <v>0.47893841816105265</v>
      </c>
      <c r="I14547">
        <f t="shared" si="1813"/>
        <v>2.9816510142259927</v>
      </c>
      <c r="J14547">
        <f t="shared" si="1817"/>
        <v>4.3274530697071123</v>
      </c>
      <c r="K14547">
        <f t="shared" si="1818"/>
        <v>0.44500129825129825</v>
      </c>
      <c r="L14547">
        <f t="shared" si="1819"/>
        <v>0.44500129825129825</v>
      </c>
      <c r="M14547">
        <f t="shared" si="1820"/>
        <v>3</v>
      </c>
    </row>
    <row r="14548" spans="1:13" x14ac:dyDescent="0.2">
      <c r="A14548" s="10">
        <v>14536</v>
      </c>
      <c r="B14548" t="s">
        <v>139831</v>
      </c>
      <c r="C14548">
        <v>2500000</v>
      </c>
      <c r="D14548">
        <v>2</v>
      </c>
      <c r="E14548">
        <v>3259</v>
      </c>
      <c r="F14548">
        <f t="shared" si="1814"/>
        <v>-0.1019615140297624</v>
      </c>
      <c r="G14548">
        <f t="shared" si="1815"/>
        <v>1.8399733572088456E-4</v>
      </c>
      <c r="H14548">
        <f t="shared" si="1816"/>
        <v>1.2348578360655622</v>
      </c>
      <c r="I14548">
        <f t="shared" si="1813"/>
        <v>0.94296704566979572</v>
      </c>
      <c r="J14548">
        <f t="shared" si="1817"/>
        <v>3.9622937548318578</v>
      </c>
      <c r="K14548">
        <f t="shared" si="1818"/>
        <v>1.1471100850541522</v>
      </c>
      <c r="L14548">
        <f t="shared" si="1819"/>
        <v>0.94296704566979572</v>
      </c>
      <c r="M14548">
        <f t="shared" si="1820"/>
        <v>1</v>
      </c>
    </row>
    <row r="14549" spans="1:13" x14ac:dyDescent="0.2">
      <c r="A14549" s="10">
        <v>14537</v>
      </c>
      <c r="B14549" t="s">
        <v>139834</v>
      </c>
      <c r="C14549">
        <v>1500000</v>
      </c>
      <c r="D14549">
        <v>2</v>
      </c>
      <c r="E14549">
        <v>3259</v>
      </c>
      <c r="F14549">
        <f t="shared" si="1814"/>
        <v>-0.10883785655007736</v>
      </c>
      <c r="G14549">
        <f t="shared" si="1815"/>
        <v>1.8399733572088456E-4</v>
      </c>
      <c r="H14549">
        <f t="shared" si="1816"/>
        <v>1.2348578360655622</v>
      </c>
      <c r="I14549">
        <f t="shared" si="1813"/>
        <v>0.94391272739892962</v>
      </c>
      <c r="J14549">
        <f t="shared" si="1817"/>
        <v>3.963374196207393</v>
      </c>
      <c r="K14549">
        <f t="shared" si="1818"/>
        <v>1.1470060600639473</v>
      </c>
      <c r="L14549">
        <f t="shared" si="1819"/>
        <v>0.94391272739892962</v>
      </c>
      <c r="M14549">
        <f t="shared" si="1820"/>
        <v>1</v>
      </c>
    </row>
    <row r="14550" spans="1:13" x14ac:dyDescent="0.2">
      <c r="A14550" s="10">
        <v>14538</v>
      </c>
      <c r="B14550" t="s">
        <v>139838</v>
      </c>
      <c r="C14550">
        <v>10000</v>
      </c>
      <c r="D14550">
        <v>1</v>
      </c>
      <c r="E14550">
        <v>446</v>
      </c>
      <c r="F14550">
        <f t="shared" si="1814"/>
        <v>-0.11908360690534664</v>
      </c>
      <c r="G14550">
        <f t="shared" si="1815"/>
        <v>-0.66125575835799699</v>
      </c>
      <c r="H14550">
        <f t="shared" si="1816"/>
        <v>0.16899251147138408</v>
      </c>
      <c r="I14550">
        <f t="shared" si="1813"/>
        <v>4.5844281734126229</v>
      </c>
      <c r="J14550">
        <f t="shared" si="1817"/>
        <v>7.8689256462129178</v>
      </c>
      <c r="K14550">
        <f t="shared" si="1818"/>
        <v>5.0014343646852352E-2</v>
      </c>
      <c r="L14550">
        <f t="shared" si="1819"/>
        <v>5.0014343646852352E-2</v>
      </c>
      <c r="M14550">
        <f t="shared" si="1820"/>
        <v>3</v>
      </c>
    </row>
    <row r="14551" spans="1:13" x14ac:dyDescent="0.2">
      <c r="A14551" s="10">
        <v>14539</v>
      </c>
      <c r="B14551" t="s">
        <v>139849</v>
      </c>
      <c r="C14551">
        <v>100000</v>
      </c>
      <c r="D14551">
        <v>1</v>
      </c>
      <c r="E14551">
        <v>1670</v>
      </c>
      <c r="F14551">
        <f t="shared" si="1814"/>
        <v>-0.11846473607851829</v>
      </c>
      <c r="G14551">
        <f t="shared" si="1815"/>
        <v>-0.66125575835799699</v>
      </c>
      <c r="H14551">
        <f t="shared" si="1816"/>
        <v>0.63277465057670723</v>
      </c>
      <c r="I14551">
        <f t="shared" si="1813"/>
        <v>2.9120770869707289</v>
      </c>
      <c r="J14551">
        <f t="shared" si="1817"/>
        <v>7.2235302346711228</v>
      </c>
      <c r="K14551">
        <f t="shared" si="1818"/>
        <v>5.7739284410780099E-2</v>
      </c>
      <c r="L14551">
        <f t="shared" si="1819"/>
        <v>5.7739284410780099E-2</v>
      </c>
      <c r="M14551">
        <f t="shared" si="1820"/>
        <v>3</v>
      </c>
    </row>
    <row r="14552" spans="1:13" x14ac:dyDescent="0.2">
      <c r="A14552" s="10">
        <v>14540</v>
      </c>
      <c r="B14552" t="s">
        <v>139873</v>
      </c>
      <c r="C14552">
        <v>185000</v>
      </c>
      <c r="D14552">
        <v>1</v>
      </c>
      <c r="E14552">
        <v>1008</v>
      </c>
      <c r="F14552">
        <f t="shared" si="1814"/>
        <v>-0.11788024696429153</v>
      </c>
      <c r="G14552">
        <f t="shared" si="1815"/>
        <v>-0.66125575835799699</v>
      </c>
      <c r="H14552">
        <f t="shared" si="1816"/>
        <v>0.38193823220438372</v>
      </c>
      <c r="I14552">
        <f t="shared" si="1813"/>
        <v>3.7630027838169289</v>
      </c>
      <c r="J14552">
        <f t="shared" si="1817"/>
        <v>7.5190092761601255</v>
      </c>
      <c r="K14552">
        <f t="shared" si="1818"/>
        <v>1.367320765582435E-4</v>
      </c>
      <c r="L14552">
        <f t="shared" si="1819"/>
        <v>1.367320765582435E-4</v>
      </c>
      <c r="M14552">
        <f t="shared" si="1820"/>
        <v>3</v>
      </c>
    </row>
    <row r="14553" spans="1:13" x14ac:dyDescent="0.2">
      <c r="A14553" s="10">
        <v>14541</v>
      </c>
      <c r="B14553" t="s">
        <v>139905</v>
      </c>
      <c r="C14553">
        <v>5000</v>
      </c>
      <c r="D14553">
        <v>1</v>
      </c>
      <c r="E14553">
        <v>671</v>
      </c>
      <c r="F14553">
        <f t="shared" si="1814"/>
        <v>-0.11911798861794821</v>
      </c>
      <c r="G14553">
        <f t="shared" si="1815"/>
        <v>-0.66125575835799699</v>
      </c>
      <c r="H14553">
        <f t="shared" si="1816"/>
        <v>0.25424658115986259</v>
      </c>
      <c r="I14553">
        <f t="shared" si="1813"/>
        <v>4.2447639949358908</v>
      </c>
      <c r="J14553">
        <f t="shared" si="1817"/>
        <v>7.7180429877234387</v>
      </c>
      <c r="K14553">
        <f t="shared" si="1818"/>
        <v>1.9165055166133788E-2</v>
      </c>
      <c r="L14553">
        <f t="shared" si="1819"/>
        <v>1.9165055166133788E-2</v>
      </c>
      <c r="M14553">
        <f t="shared" si="1820"/>
        <v>3</v>
      </c>
    </row>
    <row r="14554" spans="1:13" x14ac:dyDescent="0.2">
      <c r="A14554" s="10">
        <v>14542</v>
      </c>
      <c r="B14554" t="s">
        <v>139930</v>
      </c>
      <c r="C14554">
        <v>615000</v>
      </c>
      <c r="D14554">
        <v>4</v>
      </c>
      <c r="E14554">
        <v>1545</v>
      </c>
      <c r="F14554">
        <f t="shared" si="1814"/>
        <v>-0.1149234196805561</v>
      </c>
      <c r="G14554">
        <f t="shared" si="1815"/>
        <v>1.3230635087231564</v>
      </c>
      <c r="H14554">
        <f t="shared" si="1816"/>
        <v>0.58541127852755248</v>
      </c>
      <c r="I14554">
        <f t="shared" si="1813"/>
        <v>4.3750718269844064</v>
      </c>
      <c r="J14554">
        <f t="shared" si="1817"/>
        <v>0.70653141816514364</v>
      </c>
      <c r="K14554">
        <f t="shared" si="1818"/>
        <v>3.9747231822303473</v>
      </c>
      <c r="L14554">
        <f t="shared" si="1819"/>
        <v>0.70653141816514364</v>
      </c>
      <c r="M14554">
        <f t="shared" si="1820"/>
        <v>2</v>
      </c>
    </row>
    <row r="14555" spans="1:13" x14ac:dyDescent="0.2">
      <c r="A14555" s="10">
        <v>14543</v>
      </c>
      <c r="B14555" t="s">
        <v>139954</v>
      </c>
      <c r="C14555">
        <v>3200000</v>
      </c>
      <c r="D14555">
        <v>2</v>
      </c>
      <c r="E14555">
        <v>1798</v>
      </c>
      <c r="F14555">
        <f t="shared" si="1814"/>
        <v>-9.714807426554195E-2</v>
      </c>
      <c r="G14555">
        <f t="shared" si="1815"/>
        <v>1.8399733572088456E-4</v>
      </c>
      <c r="H14555">
        <f t="shared" si="1816"/>
        <v>0.68127474355504158</v>
      </c>
      <c r="I14555">
        <f t="shared" si="1813"/>
        <v>2.3215102961809695</v>
      </c>
      <c r="J14555">
        <f t="shared" si="1817"/>
        <v>4.1149257123365048</v>
      </c>
      <c r="K14555">
        <f t="shared" si="1818"/>
        <v>0.52111603074992419</v>
      </c>
      <c r="L14555">
        <f t="shared" si="1819"/>
        <v>0.52111603074992419</v>
      </c>
      <c r="M14555">
        <f t="shared" si="1820"/>
        <v>3</v>
      </c>
    </row>
    <row r="14556" spans="1:13" x14ac:dyDescent="0.2">
      <c r="A14556" s="10">
        <v>14544</v>
      </c>
      <c r="B14556" t="s">
        <v>139972</v>
      </c>
      <c r="C14556">
        <v>100000</v>
      </c>
      <c r="D14556">
        <v>1</v>
      </c>
      <c r="E14556">
        <v>1525</v>
      </c>
      <c r="F14556">
        <f t="shared" si="1814"/>
        <v>-0.11846473607851829</v>
      </c>
      <c r="G14556">
        <f t="shared" si="1815"/>
        <v>-0.66125575835799699</v>
      </c>
      <c r="H14556">
        <f t="shared" si="1816"/>
        <v>0.57783313899968769</v>
      </c>
      <c r="I14556">
        <f t="shared" ref="I14556:I14619" si="1821" xml:space="preserve"> SUMXMY2($D$5:$F$5, F14556:H14556)</f>
        <v>3.0877162077388718</v>
      </c>
      <c r="J14556">
        <f t="shared" si="1817"/>
        <v>7.2775105878952306</v>
      </c>
      <c r="K14556">
        <f t="shared" si="1818"/>
        <v>3.4360982570952478E-2</v>
      </c>
      <c r="L14556">
        <f t="shared" si="1819"/>
        <v>3.4360982570952478E-2</v>
      </c>
      <c r="M14556">
        <f t="shared" si="1820"/>
        <v>3</v>
      </c>
    </row>
    <row r="14557" spans="1:13" x14ac:dyDescent="0.2">
      <c r="A14557" s="10">
        <v>14545</v>
      </c>
      <c r="B14557" t="s">
        <v>139976</v>
      </c>
      <c r="C14557">
        <v>6000000</v>
      </c>
      <c r="D14557">
        <v>1</v>
      </c>
      <c r="E14557">
        <v>4720</v>
      </c>
      <c r="F14557">
        <f t="shared" si="1814"/>
        <v>-7.7894315208660081E-2</v>
      </c>
      <c r="G14557">
        <f t="shared" si="1815"/>
        <v>-0.66125575835799699</v>
      </c>
      <c r="H14557">
        <f t="shared" si="1816"/>
        <v>1.7884409285760825</v>
      </c>
      <c r="I14557">
        <f t="shared" si="1821"/>
        <v>0.61166395536002427</v>
      </c>
      <c r="J14557">
        <f t="shared" si="1817"/>
        <v>7.4813512694867175</v>
      </c>
      <c r="K14557">
        <f t="shared" si="1818"/>
        <v>1.9497479669566735</v>
      </c>
      <c r="L14557">
        <f t="shared" si="1819"/>
        <v>0.61166395536002427</v>
      </c>
      <c r="M14557">
        <f t="shared" si="1820"/>
        <v>1</v>
      </c>
    </row>
    <row r="14558" spans="1:13" x14ac:dyDescent="0.2">
      <c r="A14558" s="10">
        <v>14546</v>
      </c>
      <c r="B14558" t="s">
        <v>140018</v>
      </c>
      <c r="C14558">
        <v>230000000</v>
      </c>
      <c r="D14558">
        <v>8</v>
      </c>
      <c r="E14558">
        <v>2528</v>
      </c>
      <c r="F14558">
        <f t="shared" si="1814"/>
        <v>1.4624064093418891</v>
      </c>
      <c r="G14558">
        <f t="shared" si="1815"/>
        <v>3.9688225314980281</v>
      </c>
      <c r="H14558">
        <f t="shared" si="1816"/>
        <v>0.9578768363221053</v>
      </c>
      <c r="I14558">
        <f t="shared" si="1821"/>
        <v>19.549353340124512</v>
      </c>
      <c r="J14558">
        <f t="shared" si="1817"/>
        <v>6.1746024212737192</v>
      </c>
      <c r="K14558">
        <f t="shared" si="1818"/>
        <v>24.239012946370387</v>
      </c>
      <c r="L14558">
        <f t="shared" si="1819"/>
        <v>6.1746024212737192</v>
      </c>
      <c r="M14558">
        <f t="shared" si="1820"/>
        <v>2</v>
      </c>
    </row>
    <row r="14559" spans="1:13" x14ac:dyDescent="0.2">
      <c r="A14559" s="10">
        <v>14547</v>
      </c>
      <c r="B14559" t="s">
        <v>140027</v>
      </c>
      <c r="C14559">
        <v>31000000</v>
      </c>
      <c r="D14559">
        <v>5</v>
      </c>
      <c r="E14559">
        <v>2528</v>
      </c>
      <c r="F14559">
        <f t="shared" si="1814"/>
        <v>9.4014247799213718E-2</v>
      </c>
      <c r="G14559">
        <f t="shared" si="1815"/>
        <v>1.9845032644168743</v>
      </c>
      <c r="H14559">
        <f t="shared" si="1816"/>
        <v>0.9578768363221053</v>
      </c>
      <c r="I14559">
        <f t="shared" si="1821"/>
        <v>5.5067251094391159</v>
      </c>
      <c r="J14559">
        <f t="shared" si="1817"/>
        <v>3.3837267641207841E-2</v>
      </c>
      <c r="K14559">
        <f t="shared" si="1818"/>
        <v>7.3624777760636322</v>
      </c>
      <c r="L14559">
        <f t="shared" si="1819"/>
        <v>3.3837267641207841E-2</v>
      </c>
      <c r="M14559">
        <f t="shared" si="1820"/>
        <v>2</v>
      </c>
    </row>
    <row r="14560" spans="1:13" x14ac:dyDescent="0.2">
      <c r="A14560" s="10">
        <v>14548</v>
      </c>
      <c r="B14560" t="s">
        <v>140045</v>
      </c>
      <c r="C14560">
        <v>21000000</v>
      </c>
      <c r="D14560">
        <v>4</v>
      </c>
      <c r="E14560">
        <v>1835</v>
      </c>
      <c r="F14560">
        <f t="shared" si="1814"/>
        <v>2.5250822596064197E-2</v>
      </c>
      <c r="G14560">
        <f t="shared" si="1815"/>
        <v>1.3230635087231564</v>
      </c>
      <c r="H14560">
        <f t="shared" si="1816"/>
        <v>0.69529430168159145</v>
      </c>
      <c r="I14560">
        <f t="shared" si="1821"/>
        <v>4.0291972742449946</v>
      </c>
      <c r="J14560">
        <f t="shared" si="1817"/>
        <v>0.60122732512190658</v>
      </c>
      <c r="K14560">
        <f t="shared" si="1818"/>
        <v>4.0482817461805931</v>
      </c>
      <c r="L14560">
        <f t="shared" si="1819"/>
        <v>0.60122732512190658</v>
      </c>
      <c r="M14560">
        <f t="shared" si="1820"/>
        <v>2</v>
      </c>
    </row>
    <row r="14561" spans="1:13" x14ac:dyDescent="0.2">
      <c r="A14561" s="10">
        <v>14549</v>
      </c>
      <c r="B14561" t="s">
        <v>140053</v>
      </c>
      <c r="C14561">
        <v>125000</v>
      </c>
      <c r="D14561">
        <v>1</v>
      </c>
      <c r="E14561">
        <v>368</v>
      </c>
      <c r="F14561">
        <f t="shared" si="1814"/>
        <v>-0.11829282751551042</v>
      </c>
      <c r="G14561">
        <f t="shared" si="1815"/>
        <v>-0.66125575835799699</v>
      </c>
      <c r="H14561">
        <f t="shared" si="1816"/>
        <v>0.13943776731271151</v>
      </c>
      <c r="I14561">
        <f t="shared" si="1821"/>
        <v>4.7054437628670689</v>
      </c>
      <c r="J14561">
        <f t="shared" si="1817"/>
        <v>7.9244817116291673</v>
      </c>
      <c r="K14561">
        <f t="shared" si="1818"/>
        <v>6.4093001350423881E-2</v>
      </c>
      <c r="L14561">
        <f t="shared" si="1819"/>
        <v>6.4093001350423881E-2</v>
      </c>
      <c r="M14561">
        <f t="shared" si="1820"/>
        <v>3</v>
      </c>
    </row>
    <row r="14562" spans="1:13" x14ac:dyDescent="0.2">
      <c r="A14562" s="10">
        <v>14550</v>
      </c>
      <c r="B14562" t="s">
        <v>140061</v>
      </c>
      <c r="C14562">
        <v>12000000</v>
      </c>
      <c r="D14562">
        <v>1</v>
      </c>
      <c r="E14562">
        <v>9833</v>
      </c>
      <c r="F14562">
        <f t="shared" si="1814"/>
        <v>-3.6636260086770366E-2</v>
      </c>
      <c r="G14562">
        <f t="shared" si="1815"/>
        <v>-0.66125575835799699</v>
      </c>
      <c r="H14562">
        <f t="shared" si="1816"/>
        <v>3.7257922988747074</v>
      </c>
      <c r="I14562">
        <f t="shared" si="1821"/>
        <v>2.7541975779964667</v>
      </c>
      <c r="J14562">
        <f t="shared" si="1817"/>
        <v>13.913016185642377</v>
      </c>
      <c r="K14562">
        <f t="shared" si="1818"/>
        <v>11.116345911250921</v>
      </c>
      <c r="L14562">
        <f t="shared" si="1819"/>
        <v>2.7541975779964667</v>
      </c>
      <c r="M14562">
        <f t="shared" si="1820"/>
        <v>1</v>
      </c>
    </row>
    <row r="14563" spans="1:13" x14ac:dyDescent="0.2">
      <c r="A14563" s="10">
        <v>14551</v>
      </c>
      <c r="B14563" t="s">
        <v>140077</v>
      </c>
      <c r="C14563">
        <v>5000000</v>
      </c>
      <c r="D14563">
        <v>1</v>
      </c>
      <c r="E14563">
        <v>3290</v>
      </c>
      <c r="F14563">
        <f t="shared" si="1814"/>
        <v>-8.4770657728975032E-2</v>
      </c>
      <c r="G14563">
        <f t="shared" si="1815"/>
        <v>-0.66125575835799699</v>
      </c>
      <c r="H14563">
        <f t="shared" si="1816"/>
        <v>1.2466039523337524</v>
      </c>
      <c r="I14563">
        <f t="shared" si="1821"/>
        <v>1.3558962936297432</v>
      </c>
      <c r="J14563">
        <f t="shared" si="1817"/>
        <v>7.0259112116237246</v>
      </c>
      <c r="K14563">
        <f t="shared" si="1818"/>
        <v>0.73020705140775055</v>
      </c>
      <c r="L14563">
        <f t="shared" si="1819"/>
        <v>0.73020705140775055</v>
      </c>
      <c r="M14563">
        <f t="shared" si="1820"/>
        <v>3</v>
      </c>
    </row>
    <row r="14564" spans="1:13" x14ac:dyDescent="0.2">
      <c r="A14564" s="10">
        <v>14552</v>
      </c>
      <c r="B14564" t="s">
        <v>140085</v>
      </c>
      <c r="C14564">
        <v>50000</v>
      </c>
      <c r="D14564">
        <v>1</v>
      </c>
      <c r="E14564">
        <v>2163</v>
      </c>
      <c r="F14564">
        <f t="shared" si="1814"/>
        <v>-0.11880855320453404</v>
      </c>
      <c r="G14564">
        <f t="shared" si="1815"/>
        <v>-0.66125575835799699</v>
      </c>
      <c r="H14564">
        <f t="shared" si="1816"/>
        <v>0.81957578993857338</v>
      </c>
      <c r="I14564">
        <f t="shared" si="1821"/>
        <v>2.3601182652598816</v>
      </c>
      <c r="J14564">
        <f t="shared" si="1817"/>
        <v>7.0852179605923187</v>
      </c>
      <c r="K14564">
        <f t="shared" si="1818"/>
        <v>0.18238721423106832</v>
      </c>
      <c r="L14564">
        <f t="shared" si="1819"/>
        <v>0.18238721423106832</v>
      </c>
      <c r="M14564">
        <f t="shared" si="1820"/>
        <v>3</v>
      </c>
    </row>
    <row r="14565" spans="1:13" x14ac:dyDescent="0.2">
      <c r="A14565" s="10">
        <v>14553</v>
      </c>
      <c r="B14565" t="s">
        <v>140098</v>
      </c>
      <c r="C14565">
        <v>6500000</v>
      </c>
      <c r="D14565">
        <v>4</v>
      </c>
      <c r="E14565">
        <v>3624</v>
      </c>
      <c r="F14565">
        <f t="shared" si="1814"/>
        <v>-7.4456143948502598E-2</v>
      </c>
      <c r="G14565">
        <f t="shared" si="1815"/>
        <v>1.3230635087231564</v>
      </c>
      <c r="H14565">
        <f t="shared" si="1816"/>
        <v>1.3731588824490939</v>
      </c>
      <c r="I14565">
        <f t="shared" si="1821"/>
        <v>2.4412772566056478</v>
      </c>
      <c r="J14565">
        <f t="shared" si="1817"/>
        <v>0.51627880605386922</v>
      </c>
      <c r="K14565">
        <f t="shared" si="1818"/>
        <v>4.9006042159084986</v>
      </c>
      <c r="L14565">
        <f t="shared" si="1819"/>
        <v>0.51627880605386922</v>
      </c>
      <c r="M14565">
        <f t="shared" si="1820"/>
        <v>2</v>
      </c>
    </row>
    <row r="14566" spans="1:13" x14ac:dyDescent="0.2">
      <c r="A14566" s="10">
        <v>14554</v>
      </c>
      <c r="B14566" t="s">
        <v>140121</v>
      </c>
      <c r="C14566">
        <v>14000000</v>
      </c>
      <c r="D14566">
        <v>2</v>
      </c>
      <c r="E14566">
        <v>5816</v>
      </c>
      <c r="F14566">
        <f t="shared" si="1814"/>
        <v>-2.2883575046140466E-2</v>
      </c>
      <c r="G14566">
        <f t="shared" si="1815"/>
        <v>1.8399733572088456E-4</v>
      </c>
      <c r="H14566">
        <f t="shared" si="1816"/>
        <v>2.2037229747030711</v>
      </c>
      <c r="I14566">
        <f t="shared" si="1821"/>
        <v>1.891363458267654E-4</v>
      </c>
      <c r="J14566">
        <f t="shared" si="1817"/>
        <v>5.1633555482646161</v>
      </c>
      <c r="K14566">
        <f t="shared" si="1818"/>
        <v>3.7259731106479737</v>
      </c>
      <c r="L14566">
        <f t="shared" si="1819"/>
        <v>1.891363458267654E-4</v>
      </c>
      <c r="M14566">
        <f t="shared" si="1820"/>
        <v>1</v>
      </c>
    </row>
    <row r="14567" spans="1:13" x14ac:dyDescent="0.2">
      <c r="A14567" s="10">
        <v>14555</v>
      </c>
      <c r="B14567" t="s">
        <v>140124</v>
      </c>
      <c r="C14567">
        <v>1030000</v>
      </c>
      <c r="D14567">
        <v>1</v>
      </c>
      <c r="E14567">
        <v>335</v>
      </c>
      <c r="F14567">
        <f t="shared" si="1814"/>
        <v>-0.11206973753462539</v>
      </c>
      <c r="G14567">
        <f t="shared" si="1815"/>
        <v>-0.66125575835799699</v>
      </c>
      <c r="H14567">
        <f t="shared" si="1816"/>
        <v>0.12693383709173467</v>
      </c>
      <c r="I14567">
        <f t="shared" si="1821"/>
        <v>4.7562458820324798</v>
      </c>
      <c r="J14567">
        <f t="shared" si="1817"/>
        <v>7.9474740158735271</v>
      </c>
      <c r="K14567">
        <f t="shared" si="1818"/>
        <v>7.0551484779159318E-2</v>
      </c>
      <c r="L14567">
        <f t="shared" si="1819"/>
        <v>7.0551484779159318E-2</v>
      </c>
      <c r="M14567">
        <f t="shared" si="1820"/>
        <v>3</v>
      </c>
    </row>
    <row r="14568" spans="1:13" x14ac:dyDescent="0.2">
      <c r="A14568" s="10">
        <v>14556</v>
      </c>
      <c r="B14568" t="s">
        <v>140145</v>
      </c>
      <c r="C14568">
        <v>23250000</v>
      </c>
      <c r="D14568">
        <v>4</v>
      </c>
      <c r="E14568">
        <v>3989</v>
      </c>
      <c r="F14568">
        <f t="shared" si="1814"/>
        <v>4.0722593266772834E-2</v>
      </c>
      <c r="G14568">
        <f t="shared" si="1815"/>
        <v>1.3230635087231564</v>
      </c>
      <c r="H14568">
        <f t="shared" si="1816"/>
        <v>1.5114599288326258</v>
      </c>
      <c r="I14568">
        <f t="shared" si="1821"/>
        <v>2.2352227185186608</v>
      </c>
      <c r="J14568">
        <f t="shared" si="1817"/>
        <v>0.61421152770740217</v>
      </c>
      <c r="K14568">
        <f t="shared" si="1818"/>
        <v>5.2131071567629119</v>
      </c>
      <c r="L14568">
        <f t="shared" si="1819"/>
        <v>0.61421152770740217</v>
      </c>
      <c r="M14568">
        <f t="shared" si="1820"/>
        <v>2</v>
      </c>
    </row>
    <row r="14569" spans="1:13" x14ac:dyDescent="0.2">
      <c r="A14569" s="10">
        <v>14557</v>
      </c>
      <c r="B14569" t="s">
        <v>140149</v>
      </c>
      <c r="C14569">
        <v>90000</v>
      </c>
      <c r="D14569">
        <v>1</v>
      </c>
      <c r="E14569">
        <v>2528</v>
      </c>
      <c r="F14569">
        <f t="shared" si="1814"/>
        <v>-0.11853349950372144</v>
      </c>
      <c r="G14569">
        <f t="shared" si="1815"/>
        <v>-0.66125575835799699</v>
      </c>
      <c r="H14569">
        <f t="shared" si="1816"/>
        <v>0.9578768363221053</v>
      </c>
      <c r="I14569">
        <f t="shared" si="1821"/>
        <v>1.9963423087550471</v>
      </c>
      <c r="J14569">
        <f t="shared" si="1817"/>
        <v>7.0276810975193742</v>
      </c>
      <c r="K14569">
        <f t="shared" si="1818"/>
        <v>0.31962813738748758</v>
      </c>
      <c r="L14569">
        <f t="shared" si="1819"/>
        <v>0.31962813738748758</v>
      </c>
      <c r="M14569">
        <f t="shared" si="1820"/>
        <v>3</v>
      </c>
    </row>
    <row r="14570" spans="1:13" x14ac:dyDescent="0.2">
      <c r="A14570" s="10">
        <v>14558</v>
      </c>
      <c r="B14570" t="s">
        <v>140159</v>
      </c>
      <c r="C14570">
        <v>62500</v>
      </c>
      <c r="D14570">
        <v>1</v>
      </c>
      <c r="E14570">
        <v>2894</v>
      </c>
      <c r="F14570">
        <f t="shared" si="1814"/>
        <v>-0.11872259892303011</v>
      </c>
      <c r="G14570">
        <f t="shared" si="1815"/>
        <v>-0.66125575835799699</v>
      </c>
      <c r="H14570">
        <f t="shared" si="1816"/>
        <v>1.0965567896820303</v>
      </c>
      <c r="I14570">
        <f t="shared" si="1821"/>
        <v>1.6700576786897519</v>
      </c>
      <c r="J14570">
        <f t="shared" si="1817"/>
        <v>7.0084836831451627</v>
      </c>
      <c r="K14570">
        <f t="shared" si="1818"/>
        <v>0.49566206572891047</v>
      </c>
      <c r="L14570">
        <f t="shared" si="1819"/>
        <v>0.49566206572891047</v>
      </c>
      <c r="M14570">
        <f t="shared" si="1820"/>
        <v>3</v>
      </c>
    </row>
    <row r="14571" spans="1:13" x14ac:dyDescent="0.2">
      <c r="A14571" s="10">
        <v>14559</v>
      </c>
      <c r="B14571" t="s">
        <v>140175</v>
      </c>
      <c r="C14571">
        <v>1715000</v>
      </c>
      <c r="D14571">
        <v>4</v>
      </c>
      <c r="E14571">
        <v>1186</v>
      </c>
      <c r="F14571">
        <f t="shared" si="1814"/>
        <v>-0.10735944290820965</v>
      </c>
      <c r="G14571">
        <f t="shared" si="1815"/>
        <v>1.3230635087231564</v>
      </c>
      <c r="H14571">
        <f t="shared" si="1816"/>
        <v>0.44938367400238005</v>
      </c>
      <c r="I14571">
        <f t="shared" si="1821"/>
        <v>4.8327183522200441</v>
      </c>
      <c r="J14571">
        <f t="shared" si="1817"/>
        <v>0.86281937987036739</v>
      </c>
      <c r="K14571">
        <f t="shared" si="1818"/>
        <v>3.9407846971589002</v>
      </c>
      <c r="L14571">
        <f t="shared" si="1819"/>
        <v>0.86281937987036739</v>
      </c>
      <c r="M14571">
        <f t="shared" si="1820"/>
        <v>2</v>
      </c>
    </row>
    <row r="14572" spans="1:13" x14ac:dyDescent="0.2">
      <c r="A14572" s="10">
        <v>14560</v>
      </c>
      <c r="B14572" t="s">
        <v>140179</v>
      </c>
      <c r="C14572">
        <v>1000</v>
      </c>
      <c r="D14572">
        <v>1</v>
      </c>
      <c r="E14572">
        <v>773</v>
      </c>
      <c r="F14572">
        <f t="shared" si="1814"/>
        <v>-0.11914549398802947</v>
      </c>
      <c r="G14572">
        <f t="shared" si="1815"/>
        <v>-0.66125575835799699</v>
      </c>
      <c r="H14572">
        <f t="shared" si="1816"/>
        <v>0.29289509275197284</v>
      </c>
      <c r="I14572">
        <f t="shared" si="1821"/>
        <v>4.0955735185328583</v>
      </c>
      <c r="J14572">
        <f t="shared" si="1817"/>
        <v>7.6544337006313476</v>
      </c>
      <c r="K14572">
        <f t="shared" si="1818"/>
        <v>9.9688427363138678E-3</v>
      </c>
      <c r="L14572">
        <f t="shared" si="1819"/>
        <v>9.9688427363138678E-3</v>
      </c>
      <c r="M14572">
        <f t="shared" si="1820"/>
        <v>3</v>
      </c>
    </row>
    <row r="14573" spans="1:13" x14ac:dyDescent="0.2">
      <c r="A14573" s="10">
        <v>14561</v>
      </c>
      <c r="B14573" t="s">
        <v>140182</v>
      </c>
      <c r="C14573">
        <v>3150000</v>
      </c>
      <c r="D14573">
        <v>1</v>
      </c>
      <c r="E14573">
        <v>3989</v>
      </c>
      <c r="F14573">
        <f t="shared" si="1814"/>
        <v>-9.7491891391557686E-2</v>
      </c>
      <c r="G14573">
        <f t="shared" si="1815"/>
        <v>-0.66125575835799699</v>
      </c>
      <c r="H14573">
        <f t="shared" si="1816"/>
        <v>1.5114599288326258</v>
      </c>
      <c r="I14573">
        <f t="shared" si="1821"/>
        <v>0.92043408295149554</v>
      </c>
      <c r="J14573">
        <f t="shared" si="1817"/>
        <v>7.1771774684518794</v>
      </c>
      <c r="K14573">
        <f t="shared" si="1818"/>
        <v>1.2522041136640509</v>
      </c>
      <c r="L14573">
        <f t="shared" si="1819"/>
        <v>0.92043408295149554</v>
      </c>
      <c r="M14573">
        <f t="shared" si="1820"/>
        <v>1</v>
      </c>
    </row>
    <row r="14574" spans="1:13" x14ac:dyDescent="0.2">
      <c r="A14574" s="10">
        <v>14562</v>
      </c>
      <c r="B14574" t="s">
        <v>140185</v>
      </c>
      <c r="C14574">
        <v>28500000</v>
      </c>
      <c r="D14574">
        <v>4</v>
      </c>
      <c r="E14574">
        <v>3565</v>
      </c>
      <c r="F14574">
        <f t="shared" si="1814"/>
        <v>7.6823391498426333E-2</v>
      </c>
      <c r="G14574">
        <f t="shared" si="1815"/>
        <v>1.3230635087231564</v>
      </c>
      <c r="H14574">
        <f t="shared" si="1816"/>
        <v>1.3508033708418929</v>
      </c>
      <c r="I14574">
        <f t="shared" si="1821"/>
        <v>2.4903551448372032</v>
      </c>
      <c r="J14574">
        <f t="shared" si="1817"/>
        <v>0.51288944906391332</v>
      </c>
      <c r="K14574">
        <f t="shared" si="1818"/>
        <v>4.8917961489732926</v>
      </c>
      <c r="L14574">
        <f t="shared" si="1819"/>
        <v>0.51288944906391332</v>
      </c>
      <c r="M14574">
        <f t="shared" si="1820"/>
        <v>2</v>
      </c>
    </row>
    <row r="14575" spans="1:13" x14ac:dyDescent="0.2">
      <c r="A14575" s="10">
        <v>14563</v>
      </c>
      <c r="B14575" t="s">
        <v>140189</v>
      </c>
      <c r="C14575">
        <v>150000</v>
      </c>
      <c r="D14575">
        <v>1</v>
      </c>
      <c r="E14575">
        <v>2163</v>
      </c>
      <c r="F14575">
        <f t="shared" si="1814"/>
        <v>-0.11812091895250254</v>
      </c>
      <c r="G14575">
        <f t="shared" si="1815"/>
        <v>-0.66125575835799699</v>
      </c>
      <c r="H14575">
        <f t="shared" si="1816"/>
        <v>0.81957578993857338</v>
      </c>
      <c r="I14575">
        <f t="shared" si="1821"/>
        <v>2.3600057291341145</v>
      </c>
      <c r="J14575">
        <f t="shared" si="1817"/>
        <v>7.0850919485019119</v>
      </c>
      <c r="K14575">
        <f t="shared" si="1818"/>
        <v>0.18237964877723525</v>
      </c>
      <c r="L14575">
        <f t="shared" si="1819"/>
        <v>0.18237964877723525</v>
      </c>
      <c r="M14575">
        <f t="shared" si="1820"/>
        <v>3</v>
      </c>
    </row>
    <row r="14576" spans="1:13" x14ac:dyDescent="0.2">
      <c r="A14576" s="10">
        <v>14564</v>
      </c>
      <c r="B14576" t="s">
        <v>140197</v>
      </c>
      <c r="C14576">
        <v>8000000</v>
      </c>
      <c r="D14576">
        <v>6</v>
      </c>
      <c r="E14576">
        <v>2528</v>
      </c>
      <c r="F14576">
        <f t="shared" si="1814"/>
        <v>-6.4141630168030178E-2</v>
      </c>
      <c r="G14576">
        <f t="shared" si="1815"/>
        <v>2.6459430201105922</v>
      </c>
      <c r="H14576">
        <f t="shared" si="1816"/>
        <v>0.9578768363221053</v>
      </c>
      <c r="I14576">
        <f t="shared" si="1821"/>
        <v>8.5529299524967133</v>
      </c>
      <c r="J14576">
        <f t="shared" si="1817"/>
        <v>0.45812628009305073</v>
      </c>
      <c r="K14576">
        <f t="shared" si="1818"/>
        <v>11.259544465400772</v>
      </c>
      <c r="L14576">
        <f t="shared" si="1819"/>
        <v>0.45812628009305073</v>
      </c>
      <c r="M14576">
        <f t="shared" si="1820"/>
        <v>2</v>
      </c>
    </row>
    <row r="14577" spans="1:13" x14ac:dyDescent="0.2">
      <c r="A14577" s="10">
        <v>14565</v>
      </c>
      <c r="B14577" t="s">
        <v>140217</v>
      </c>
      <c r="C14577">
        <v>700000</v>
      </c>
      <c r="D14577">
        <v>1</v>
      </c>
      <c r="E14577">
        <v>1798</v>
      </c>
      <c r="F14577">
        <f t="shared" si="1814"/>
        <v>-0.11433893056632932</v>
      </c>
      <c r="G14577">
        <f t="shared" si="1815"/>
        <v>-0.66125575835799699</v>
      </c>
      <c r="H14577">
        <f t="shared" si="1816"/>
        <v>0.68127474355504158</v>
      </c>
      <c r="I14577">
        <f t="shared" si="1821"/>
        <v>2.7613888719375836</v>
      </c>
      <c r="J14577">
        <f t="shared" si="1817"/>
        <v>7.1801564896821137</v>
      </c>
      <c r="K14577">
        <f t="shared" si="1818"/>
        <v>8.3365238883861437E-2</v>
      </c>
      <c r="L14577">
        <f t="shared" si="1819"/>
        <v>8.3365238883861437E-2</v>
      </c>
      <c r="M14577">
        <f t="shared" si="1820"/>
        <v>3</v>
      </c>
    </row>
    <row r="14578" spans="1:13" x14ac:dyDescent="0.2">
      <c r="A14578" s="10">
        <v>14566</v>
      </c>
      <c r="B14578" t="s">
        <v>140235</v>
      </c>
      <c r="C14578">
        <v>185000</v>
      </c>
      <c r="D14578">
        <v>2</v>
      </c>
      <c r="E14578">
        <v>1798</v>
      </c>
      <c r="F14578">
        <f t="shared" si="1814"/>
        <v>-0.11788024696429153</v>
      </c>
      <c r="G14578">
        <f t="shared" si="1815"/>
        <v>1.8399733572088456E-4</v>
      </c>
      <c r="H14578">
        <f t="shared" si="1816"/>
        <v>0.68127474355504158</v>
      </c>
      <c r="I14578">
        <f t="shared" si="1821"/>
        <v>2.3244492019295184</v>
      </c>
      <c r="J14578">
        <f t="shared" si="1817"/>
        <v>4.118270918418955</v>
      </c>
      <c r="K14578">
        <f t="shared" si="1818"/>
        <v>0.52089007073966709</v>
      </c>
      <c r="L14578">
        <f t="shared" si="1819"/>
        <v>0.52089007073966709</v>
      </c>
      <c r="M14578">
        <f t="shared" si="1820"/>
        <v>3</v>
      </c>
    </row>
    <row r="14579" spans="1:13" x14ac:dyDescent="0.2">
      <c r="A14579" s="10">
        <v>14567</v>
      </c>
      <c r="B14579" t="s">
        <v>140245</v>
      </c>
      <c r="C14579">
        <v>3510000</v>
      </c>
      <c r="D14579">
        <v>4</v>
      </c>
      <c r="E14579">
        <v>4355</v>
      </c>
      <c r="F14579">
        <f t="shared" si="1814"/>
        <v>-9.5016408084244303E-2</v>
      </c>
      <c r="G14579">
        <f t="shared" si="1815"/>
        <v>1.3230635087231564</v>
      </c>
      <c r="H14579">
        <f t="shared" si="1816"/>
        <v>1.6501398821925508</v>
      </c>
      <c r="I14579">
        <f t="shared" si="1821"/>
        <v>2.0598726836423782</v>
      </c>
      <c r="J14579">
        <f t="shared" si="1817"/>
        <v>0.7486051580518942</v>
      </c>
      <c r="K14579">
        <f t="shared" si="1818"/>
        <v>5.519383336588386</v>
      </c>
      <c r="L14579">
        <f t="shared" si="1819"/>
        <v>0.7486051580518942</v>
      </c>
      <c r="M14579">
        <f t="shared" si="1820"/>
        <v>2</v>
      </c>
    </row>
    <row r="14580" spans="1:13" x14ac:dyDescent="0.2">
      <c r="A14580" s="10">
        <v>14568</v>
      </c>
      <c r="B14580" t="s">
        <v>140257</v>
      </c>
      <c r="C14580">
        <v>7700000</v>
      </c>
      <c r="D14580">
        <v>1</v>
      </c>
      <c r="E14580">
        <v>751</v>
      </c>
      <c r="F14580">
        <f t="shared" si="1814"/>
        <v>-6.6204532924124662E-2</v>
      </c>
      <c r="G14580">
        <f t="shared" si="1815"/>
        <v>-0.66125575835799699</v>
      </c>
      <c r="H14580">
        <f t="shared" si="1816"/>
        <v>0.28455913927132159</v>
      </c>
      <c r="I14580">
        <f t="shared" si="1821"/>
        <v>4.1215666603998526</v>
      </c>
      <c r="J14580">
        <f t="shared" si="1817"/>
        <v>7.6609307563533253</v>
      </c>
      <c r="K14580">
        <f t="shared" si="1818"/>
        <v>1.3847929757045015E-2</v>
      </c>
      <c r="L14580">
        <f t="shared" si="1819"/>
        <v>1.3847929757045015E-2</v>
      </c>
      <c r="M14580">
        <f t="shared" si="1820"/>
        <v>3</v>
      </c>
    </row>
    <row r="14581" spans="1:13" x14ac:dyDescent="0.2">
      <c r="A14581" s="10">
        <v>14569</v>
      </c>
      <c r="B14581" t="s">
        <v>140308</v>
      </c>
      <c r="C14581">
        <v>16600000</v>
      </c>
      <c r="D14581">
        <v>5</v>
      </c>
      <c r="E14581">
        <v>3624</v>
      </c>
      <c r="F14581">
        <f t="shared" si="1814"/>
        <v>-5.005084493321591E-3</v>
      </c>
      <c r="G14581">
        <f t="shared" si="1815"/>
        <v>1.9845032644168743</v>
      </c>
      <c r="H14581">
        <f t="shared" si="1816"/>
        <v>1.3731588824490939</v>
      </c>
      <c r="I14581">
        <f t="shared" si="1821"/>
        <v>4.6283601963205818</v>
      </c>
      <c r="J14581">
        <f t="shared" si="1817"/>
        <v>7.6985370867156747E-2</v>
      </c>
      <c r="K14581">
        <f t="shared" si="1818"/>
        <v>7.9732942943130825</v>
      </c>
      <c r="L14581">
        <f t="shared" si="1819"/>
        <v>7.6985370867156747E-2</v>
      </c>
      <c r="M14581">
        <f t="shared" si="1820"/>
        <v>2</v>
      </c>
    </row>
    <row r="14582" spans="1:13" x14ac:dyDescent="0.2">
      <c r="A14582" s="10">
        <v>14570</v>
      </c>
      <c r="B14582" t="s">
        <v>140312</v>
      </c>
      <c r="C14582">
        <v>6800000</v>
      </c>
      <c r="D14582">
        <v>1</v>
      </c>
      <c r="E14582">
        <v>2528</v>
      </c>
      <c r="F14582">
        <f t="shared" si="1814"/>
        <v>-7.2393241192408114E-2</v>
      </c>
      <c r="G14582">
        <f t="shared" si="1815"/>
        <v>-0.66125575835799699</v>
      </c>
      <c r="H14582">
        <f t="shared" si="1816"/>
        <v>0.9578768363221053</v>
      </c>
      <c r="I14582">
        <f t="shared" si="1821"/>
        <v>1.9909137126287186</v>
      </c>
      <c r="J14582">
        <f t="shared" si="1817"/>
        <v>7.0213482641656917</v>
      </c>
      <c r="K14582">
        <f t="shared" si="1818"/>
        <v>0.32124307334792079</v>
      </c>
      <c r="L14582">
        <f t="shared" si="1819"/>
        <v>0.32124307334792079</v>
      </c>
      <c r="M14582">
        <f t="shared" si="1820"/>
        <v>3</v>
      </c>
    </row>
    <row r="14583" spans="1:13" x14ac:dyDescent="0.2">
      <c r="A14583" s="10">
        <v>14571</v>
      </c>
      <c r="B14583" t="s">
        <v>140332</v>
      </c>
      <c r="C14583">
        <v>10500000</v>
      </c>
      <c r="D14583">
        <v>1</v>
      </c>
      <c r="E14583">
        <v>6546</v>
      </c>
      <c r="F14583">
        <f t="shared" si="1814"/>
        <v>-4.69507738672428E-2</v>
      </c>
      <c r="G14583">
        <f t="shared" si="1815"/>
        <v>-0.66125575835799699</v>
      </c>
      <c r="H14583">
        <f t="shared" si="1816"/>
        <v>2.4803250674701349</v>
      </c>
      <c r="I14583">
        <f t="shared" si="1821"/>
        <v>0.51411765732981207</v>
      </c>
      <c r="J14583">
        <f t="shared" si="1817"/>
        <v>8.91525999811949</v>
      </c>
      <c r="K14583">
        <f t="shared" si="1818"/>
        <v>4.363172340074903</v>
      </c>
      <c r="L14583">
        <f t="shared" si="1819"/>
        <v>0.51411765732981207</v>
      </c>
      <c r="M14583">
        <f t="shared" si="1820"/>
        <v>1</v>
      </c>
    </row>
    <row r="14584" spans="1:13" x14ac:dyDescent="0.2">
      <c r="A14584" s="10">
        <v>14572</v>
      </c>
      <c r="B14584" t="s">
        <v>140339</v>
      </c>
      <c r="C14584">
        <v>4000000</v>
      </c>
      <c r="D14584">
        <v>1</v>
      </c>
      <c r="E14584">
        <v>6181</v>
      </c>
      <c r="F14584">
        <f t="shared" si="1814"/>
        <v>-9.1647000249289984E-2</v>
      </c>
      <c r="G14584">
        <f t="shared" si="1815"/>
        <v>-0.66125575835799699</v>
      </c>
      <c r="H14584">
        <f t="shared" si="1816"/>
        <v>2.342024021086603</v>
      </c>
      <c r="I14584">
        <f t="shared" si="1821"/>
        <v>0.45965591137617323</v>
      </c>
      <c r="J14584">
        <f t="shared" si="1817"/>
        <v>8.5554297060497149</v>
      </c>
      <c r="K14584">
        <f t="shared" si="1818"/>
        <v>3.8009126090530843</v>
      </c>
      <c r="L14584">
        <f t="shared" si="1819"/>
        <v>0.45965591137617323</v>
      </c>
      <c r="M14584">
        <f t="shared" si="1820"/>
        <v>1</v>
      </c>
    </row>
    <row r="14585" spans="1:13" x14ac:dyDescent="0.2">
      <c r="A14585" s="10">
        <v>14573</v>
      </c>
      <c r="B14585" t="s">
        <v>140346</v>
      </c>
      <c r="C14585">
        <v>400000</v>
      </c>
      <c r="D14585">
        <v>1</v>
      </c>
      <c r="E14585">
        <v>2163</v>
      </c>
      <c r="F14585">
        <f t="shared" si="1814"/>
        <v>-0.11640183332242381</v>
      </c>
      <c r="G14585">
        <f t="shared" si="1815"/>
        <v>-0.66125575835799699</v>
      </c>
      <c r="H14585">
        <f t="shared" si="1816"/>
        <v>0.81957578993857338</v>
      </c>
      <c r="I14585">
        <f t="shared" si="1821"/>
        <v>2.3597285261772623</v>
      </c>
      <c r="J14585">
        <f t="shared" si="1817"/>
        <v>7.0847810556334592</v>
      </c>
      <c r="K14585">
        <f t="shared" si="1818"/>
        <v>0.18236487250021755</v>
      </c>
      <c r="L14585">
        <f t="shared" si="1819"/>
        <v>0.18236487250021755</v>
      </c>
      <c r="M14585">
        <f t="shared" si="1820"/>
        <v>3</v>
      </c>
    </row>
    <row r="14586" spans="1:13" x14ac:dyDescent="0.2">
      <c r="A14586" s="10">
        <v>14574</v>
      </c>
      <c r="B14586" t="s">
        <v>140349</v>
      </c>
      <c r="C14586">
        <v>19500000</v>
      </c>
      <c r="D14586">
        <v>1</v>
      </c>
      <c r="E14586">
        <v>10564</v>
      </c>
      <c r="F14586">
        <f t="shared" si="1814"/>
        <v>1.4936308815591768E-2</v>
      </c>
      <c r="G14586">
        <f t="shared" si="1815"/>
        <v>-0.66125575835799699</v>
      </c>
      <c r="H14586">
        <f t="shared" si="1816"/>
        <v>4.0027732986181643</v>
      </c>
      <c r="I14586">
        <f t="shared" si="1821"/>
        <v>3.6767443482543558</v>
      </c>
      <c r="J14586">
        <f t="shared" si="1817"/>
        <v>15.44788025217081</v>
      </c>
      <c r="K14586">
        <f t="shared" si="1818"/>
        <v>13.050087798637829</v>
      </c>
      <c r="L14586">
        <f t="shared" si="1819"/>
        <v>3.6767443482543558</v>
      </c>
      <c r="M14586">
        <f t="shared" si="1820"/>
        <v>1</v>
      </c>
    </row>
    <row r="14587" spans="1:13" x14ac:dyDescent="0.2">
      <c r="A14587" s="10">
        <v>14575</v>
      </c>
      <c r="B14587" t="s">
        <v>140358</v>
      </c>
      <c r="C14587">
        <v>23000000</v>
      </c>
      <c r="D14587">
        <v>2</v>
      </c>
      <c r="E14587">
        <v>3259</v>
      </c>
      <c r="F14587">
        <f t="shared" si="1814"/>
        <v>3.90035076366941E-2</v>
      </c>
      <c r="G14587">
        <f t="shared" si="1815"/>
        <v>1.8399733572088456E-4</v>
      </c>
      <c r="H14587">
        <f t="shared" si="1816"/>
        <v>1.2348578360655622</v>
      </c>
      <c r="I14587">
        <f t="shared" si="1821"/>
        <v>0.94442103132833899</v>
      </c>
      <c r="J14587">
        <f t="shared" si="1817"/>
        <v>3.9609851677391688</v>
      </c>
      <c r="K14587">
        <f t="shared" si="1818"/>
        <v>1.1700830584591357</v>
      </c>
      <c r="L14587">
        <f t="shared" si="1819"/>
        <v>0.94442103132833899</v>
      </c>
      <c r="M14587">
        <f t="shared" si="1820"/>
        <v>1</v>
      </c>
    </row>
    <row r="14588" spans="1:13" x14ac:dyDescent="0.2">
      <c r="A14588" s="10">
        <v>14576</v>
      </c>
      <c r="B14588" t="s">
        <v>140361</v>
      </c>
      <c r="C14588">
        <v>476000</v>
      </c>
      <c r="D14588">
        <v>2</v>
      </c>
      <c r="E14588">
        <v>702</v>
      </c>
      <c r="F14588">
        <f t="shared" si="1814"/>
        <v>-0.11587923129087987</v>
      </c>
      <c r="G14588">
        <f t="shared" si="1815"/>
        <v>1.8399733572088456E-4</v>
      </c>
      <c r="H14588">
        <f t="shared" si="1816"/>
        <v>0.26599269742805298</v>
      </c>
      <c r="I14588">
        <f t="shared" si="1821"/>
        <v>3.7610780759535745</v>
      </c>
      <c r="J14588">
        <f t="shared" si="1817"/>
        <v>4.6352880999496069</v>
      </c>
      <c r="K14588">
        <f t="shared" si="1818"/>
        <v>0.45352720129259089</v>
      </c>
      <c r="L14588">
        <f t="shared" si="1819"/>
        <v>0.45352720129259089</v>
      </c>
      <c r="M14588">
        <f t="shared" si="1820"/>
        <v>3</v>
      </c>
    </row>
    <row r="14589" spans="1:13" x14ac:dyDescent="0.2">
      <c r="A14589" s="10">
        <v>14577</v>
      </c>
      <c r="B14589" t="s">
        <v>140377</v>
      </c>
      <c r="C14589">
        <v>500000</v>
      </c>
      <c r="D14589">
        <v>1</v>
      </c>
      <c r="E14589">
        <v>1327</v>
      </c>
      <c r="F14589">
        <f t="shared" si="1814"/>
        <v>-0.11571419907039231</v>
      </c>
      <c r="G14589">
        <f t="shared" si="1815"/>
        <v>-0.66125575835799699</v>
      </c>
      <c r="H14589">
        <f t="shared" si="1816"/>
        <v>0.50280955767382662</v>
      </c>
      <c r="I14589">
        <f t="shared" si="1821"/>
        <v>3.3368623230761627</v>
      </c>
      <c r="J14589">
        <f t="shared" si="1817"/>
        <v>7.3604756547276224</v>
      </c>
      <c r="K14589">
        <f t="shared" si="1818"/>
        <v>1.2165258689921389E-2</v>
      </c>
      <c r="L14589">
        <f t="shared" si="1819"/>
        <v>1.2165258689921389E-2</v>
      </c>
      <c r="M14589">
        <f t="shared" si="1820"/>
        <v>3</v>
      </c>
    </row>
    <row r="14590" spans="1:13" x14ac:dyDescent="0.2">
      <c r="A14590" s="10">
        <v>14578</v>
      </c>
      <c r="B14590" t="s">
        <v>140385</v>
      </c>
      <c r="C14590">
        <v>750000</v>
      </c>
      <c r="D14590">
        <v>2</v>
      </c>
      <c r="E14590">
        <v>2088</v>
      </c>
      <c r="F14590">
        <f t="shared" si="1814"/>
        <v>-0.11399511344031357</v>
      </c>
      <c r="G14590">
        <f t="shared" si="1815"/>
        <v>1.8399733572088456E-4</v>
      </c>
      <c r="H14590">
        <f t="shared" si="1816"/>
        <v>0.79115776670908056</v>
      </c>
      <c r="I14590">
        <f t="shared" si="1821"/>
        <v>2.0013248590272807</v>
      </c>
      <c r="J14590">
        <f t="shared" si="1817"/>
        <v>4.0383879714045721</v>
      </c>
      <c r="K14590">
        <f t="shared" si="1818"/>
        <v>0.5963936573497981</v>
      </c>
      <c r="L14590">
        <f t="shared" si="1819"/>
        <v>0.5963936573497981</v>
      </c>
      <c r="M14590">
        <f t="shared" si="1820"/>
        <v>3</v>
      </c>
    </row>
    <row r="14591" spans="1:13" x14ac:dyDescent="0.2">
      <c r="A14591" s="10">
        <v>14579</v>
      </c>
      <c r="B14591" t="s">
        <v>140393</v>
      </c>
      <c r="C14591">
        <v>800000</v>
      </c>
      <c r="D14591">
        <v>1</v>
      </c>
      <c r="E14591">
        <v>3685</v>
      </c>
      <c r="F14591">
        <f t="shared" si="1814"/>
        <v>-0.11365129631429782</v>
      </c>
      <c r="G14591">
        <f t="shared" si="1815"/>
        <v>-0.66125575835799699</v>
      </c>
      <c r="H14591">
        <f t="shared" si="1816"/>
        <v>1.3962722080090815</v>
      </c>
      <c r="I14591">
        <f t="shared" si="1821"/>
        <v>1.0954106068520042</v>
      </c>
      <c r="J14591">
        <f t="shared" si="1817"/>
        <v>7.0974067786704875</v>
      </c>
      <c r="K14591">
        <f t="shared" si="1818"/>
        <v>1.0074635062718842</v>
      </c>
      <c r="L14591">
        <f t="shared" si="1819"/>
        <v>1.0074635062718842</v>
      </c>
      <c r="M14591">
        <f t="shared" si="1820"/>
        <v>3</v>
      </c>
    </row>
    <row r="14592" spans="1:13" x14ac:dyDescent="0.2">
      <c r="A14592" s="10">
        <v>14580</v>
      </c>
      <c r="B14592" t="s">
        <v>140400</v>
      </c>
      <c r="C14592">
        <v>5000000</v>
      </c>
      <c r="D14592">
        <v>3</v>
      </c>
      <c r="E14592">
        <v>563</v>
      </c>
      <c r="F14592">
        <f t="shared" si="1814"/>
        <v>-8.4770657728975032E-2</v>
      </c>
      <c r="G14592">
        <f t="shared" si="1815"/>
        <v>0.66162375302943877</v>
      </c>
      <c r="H14592">
        <f t="shared" si="1816"/>
        <v>0.21332462770939289</v>
      </c>
      <c r="I14592">
        <f t="shared" si="1821"/>
        <v>4.401505050363709</v>
      </c>
      <c r="J14592">
        <f t="shared" si="1817"/>
        <v>2.5334655076007691</v>
      </c>
      <c r="K14592">
        <f t="shared" si="1818"/>
        <v>1.7829259308114969</v>
      </c>
      <c r="L14592">
        <f t="shared" si="1819"/>
        <v>1.7829259308114969</v>
      </c>
      <c r="M14592">
        <f t="shared" si="1820"/>
        <v>3</v>
      </c>
    </row>
    <row r="14593" spans="1:13" x14ac:dyDescent="0.2">
      <c r="A14593" s="10">
        <v>14581</v>
      </c>
      <c r="B14593" t="s">
        <v>140428</v>
      </c>
      <c r="C14593">
        <v>27500000</v>
      </c>
      <c r="D14593">
        <v>1</v>
      </c>
      <c r="E14593">
        <v>6181</v>
      </c>
      <c r="F14593">
        <f t="shared" si="1814"/>
        <v>6.9947048978111381E-2</v>
      </c>
      <c r="G14593">
        <f t="shared" si="1815"/>
        <v>-0.66125575835799699</v>
      </c>
      <c r="H14593">
        <f t="shared" si="1816"/>
        <v>2.342024021086603</v>
      </c>
      <c r="I14593">
        <f t="shared" si="1821"/>
        <v>0.46798973161416507</v>
      </c>
      <c r="J14593">
        <f t="shared" si="1817"/>
        <v>8.5605966745972708</v>
      </c>
      <c r="K14593">
        <f t="shared" si="1818"/>
        <v>3.8339145371955321</v>
      </c>
      <c r="L14593">
        <f t="shared" si="1819"/>
        <v>0.46798973161416507</v>
      </c>
      <c r="M14593">
        <f t="shared" si="1820"/>
        <v>1</v>
      </c>
    </row>
    <row r="14594" spans="1:13" x14ac:dyDescent="0.2">
      <c r="A14594" s="10">
        <v>14582</v>
      </c>
      <c r="B14594" t="s">
        <v>140437</v>
      </c>
      <c r="C14594">
        <v>700000</v>
      </c>
      <c r="D14594">
        <v>2</v>
      </c>
      <c r="E14594">
        <v>22617</v>
      </c>
      <c r="F14594">
        <f t="shared" si="1814"/>
        <v>-0.11433893056632932</v>
      </c>
      <c r="G14594">
        <f t="shared" si="1815"/>
        <v>1.8399733572088456E-4</v>
      </c>
      <c r="H14594">
        <f t="shared" si="1816"/>
        <v>8.5697390850858604</v>
      </c>
      <c r="I14594">
        <f t="shared" si="1821"/>
        <v>40.532198822652873</v>
      </c>
      <c r="J14594">
        <f t="shared" si="1817"/>
        <v>59.793633079298793</v>
      </c>
      <c r="K14594">
        <f t="shared" si="1818"/>
        <v>67.303964575081125</v>
      </c>
      <c r="L14594">
        <f t="shared" si="1819"/>
        <v>40.532198822652873</v>
      </c>
      <c r="M14594">
        <f t="shared" si="1820"/>
        <v>1</v>
      </c>
    </row>
    <row r="14595" spans="1:13" x14ac:dyDescent="0.2">
      <c r="A14595" s="10">
        <v>14583</v>
      </c>
      <c r="B14595" t="s">
        <v>140452</v>
      </c>
      <c r="C14595">
        <v>5000000</v>
      </c>
      <c r="D14595">
        <v>1</v>
      </c>
      <c r="E14595">
        <v>5816</v>
      </c>
      <c r="F14595">
        <f t="shared" si="1814"/>
        <v>-8.4770657728975032E-2</v>
      </c>
      <c r="G14595">
        <f t="shared" si="1815"/>
        <v>-0.66125575835799699</v>
      </c>
      <c r="H14595">
        <f t="shared" si="1816"/>
        <v>2.2037229747030711</v>
      </c>
      <c r="I14595">
        <f t="shared" si="1821"/>
        <v>0.43981947064854299</v>
      </c>
      <c r="J14595">
        <f t="shared" si="1817"/>
        <v>8.2292140218579384</v>
      </c>
      <c r="K14595">
        <f t="shared" si="1818"/>
        <v>3.2811509836523127</v>
      </c>
      <c r="L14595">
        <f t="shared" si="1819"/>
        <v>0.43981947064854299</v>
      </c>
      <c r="M14595">
        <f t="shared" si="1820"/>
        <v>1</v>
      </c>
    </row>
    <row r="14596" spans="1:13" x14ac:dyDescent="0.2">
      <c r="A14596" s="10">
        <v>14584</v>
      </c>
      <c r="B14596" t="s">
        <v>140457</v>
      </c>
      <c r="C14596">
        <v>10000000</v>
      </c>
      <c r="D14596">
        <v>1</v>
      </c>
      <c r="E14596">
        <v>3624</v>
      </c>
      <c r="F14596">
        <f t="shared" si="1814"/>
        <v>-5.0388945127400275E-2</v>
      </c>
      <c r="G14596">
        <f t="shared" si="1815"/>
        <v>-0.66125575835799699</v>
      </c>
      <c r="H14596">
        <f t="shared" si="1816"/>
        <v>1.3731588824490939</v>
      </c>
      <c r="I14596">
        <f t="shared" si="1821"/>
        <v>1.1275283980996651</v>
      </c>
      <c r="J14596">
        <f t="shared" si="1817"/>
        <v>7.077104196204453</v>
      </c>
      <c r="K14596">
        <f t="shared" si="1818"/>
        <v>0.96551402844720946</v>
      </c>
      <c r="L14596">
        <f t="shared" si="1819"/>
        <v>0.96551402844720946</v>
      </c>
      <c r="M14596">
        <f t="shared" si="1820"/>
        <v>3</v>
      </c>
    </row>
    <row r="14597" spans="1:13" x14ac:dyDescent="0.2">
      <c r="A14597" s="10">
        <v>14585</v>
      </c>
      <c r="B14597" t="s">
        <v>140470</v>
      </c>
      <c r="C14597">
        <v>110000000</v>
      </c>
      <c r="D14597">
        <v>2</v>
      </c>
      <c r="E14597">
        <v>6181</v>
      </c>
      <c r="F14597">
        <f t="shared" si="1814"/>
        <v>0.63724530690409487</v>
      </c>
      <c r="G14597">
        <f t="shared" si="1815"/>
        <v>1.8399733572088456E-4</v>
      </c>
      <c r="H14597">
        <f t="shared" si="1816"/>
        <v>2.342024021086603</v>
      </c>
      <c r="I14597">
        <f t="shared" si="1821"/>
        <v>0.47324354576084382</v>
      </c>
      <c r="J14597">
        <f t="shared" si="1817"/>
        <v>5.9297175154428281</v>
      </c>
      <c r="K14597">
        <f t="shared" si="1818"/>
        <v>4.8007742565119713</v>
      </c>
      <c r="L14597">
        <f t="shared" si="1819"/>
        <v>0.47324354576084382</v>
      </c>
      <c r="M14597">
        <f t="shared" si="1820"/>
        <v>1</v>
      </c>
    </row>
    <row r="14598" spans="1:13" x14ac:dyDescent="0.2">
      <c r="A14598" s="10">
        <v>14586</v>
      </c>
      <c r="B14598" t="s">
        <v>140480</v>
      </c>
      <c r="C14598">
        <v>140000</v>
      </c>
      <c r="D14598">
        <v>1</v>
      </c>
      <c r="E14598">
        <v>2116</v>
      </c>
      <c r="F14598">
        <f t="shared" si="1814"/>
        <v>-0.11818968237770569</v>
      </c>
      <c r="G14598">
        <f t="shared" si="1815"/>
        <v>-0.66125575835799699</v>
      </c>
      <c r="H14598">
        <f t="shared" si="1816"/>
        <v>0.80176716204809129</v>
      </c>
      <c r="I14598">
        <f t="shared" si="1821"/>
        <v>2.4096336117366137</v>
      </c>
      <c r="J14598">
        <f t="shared" si="1817"/>
        <v>7.0952869574969455</v>
      </c>
      <c r="K14598">
        <f t="shared" si="1818"/>
        <v>0.1674879387085782</v>
      </c>
      <c r="L14598">
        <f t="shared" si="1819"/>
        <v>0.1674879387085782</v>
      </c>
      <c r="M14598">
        <f t="shared" si="1820"/>
        <v>3</v>
      </c>
    </row>
    <row r="14599" spans="1:13" x14ac:dyDescent="0.2">
      <c r="A14599" s="10">
        <v>14587</v>
      </c>
      <c r="B14599" t="s">
        <v>140503</v>
      </c>
      <c r="C14599">
        <v>4000000</v>
      </c>
      <c r="D14599">
        <v>1</v>
      </c>
      <c r="E14599">
        <v>6181</v>
      </c>
      <c r="F14599">
        <f t="shared" si="1814"/>
        <v>-9.1647000249289984E-2</v>
      </c>
      <c r="G14599">
        <f t="shared" si="1815"/>
        <v>-0.66125575835799699</v>
      </c>
      <c r="H14599">
        <f t="shared" si="1816"/>
        <v>2.342024021086603</v>
      </c>
      <c r="I14599">
        <f t="shared" si="1821"/>
        <v>0.45965591137617323</v>
      </c>
      <c r="J14599">
        <f t="shared" si="1817"/>
        <v>8.5554297060497149</v>
      </c>
      <c r="K14599">
        <f t="shared" si="1818"/>
        <v>3.8009126090530843</v>
      </c>
      <c r="L14599">
        <f t="shared" si="1819"/>
        <v>0.45965591137617323</v>
      </c>
      <c r="M14599">
        <f t="shared" si="1820"/>
        <v>1</v>
      </c>
    </row>
    <row r="14600" spans="1:13" x14ac:dyDescent="0.2">
      <c r="A14600" s="10">
        <v>14588</v>
      </c>
      <c r="B14600" t="s">
        <v>140506</v>
      </c>
      <c r="C14600">
        <v>550000</v>
      </c>
      <c r="D14600">
        <v>1</v>
      </c>
      <c r="E14600">
        <v>1067</v>
      </c>
      <c r="F14600">
        <f t="shared" si="1814"/>
        <v>-0.11537038194437657</v>
      </c>
      <c r="G14600">
        <f t="shared" si="1815"/>
        <v>-0.66125575835799699</v>
      </c>
      <c r="H14600">
        <f t="shared" si="1816"/>
        <v>0.40429374381158478</v>
      </c>
      <c r="I14600">
        <f t="shared" si="1821"/>
        <v>3.6816471693435795</v>
      </c>
      <c r="J14600">
        <f t="shared" si="1817"/>
        <v>7.4871070074165154</v>
      </c>
      <c r="K14600">
        <f t="shared" si="1818"/>
        <v>1.4376354797679159E-4</v>
      </c>
      <c r="L14600">
        <f t="shared" si="1819"/>
        <v>1.4376354797679159E-4</v>
      </c>
      <c r="M14600">
        <f t="shared" si="1820"/>
        <v>3</v>
      </c>
    </row>
    <row r="14601" spans="1:13" x14ac:dyDescent="0.2">
      <c r="A14601" s="10">
        <v>14589</v>
      </c>
      <c r="B14601" t="s">
        <v>140537</v>
      </c>
      <c r="C14601">
        <v>50000</v>
      </c>
      <c r="D14601">
        <v>1</v>
      </c>
      <c r="E14601">
        <v>477</v>
      </c>
      <c r="F14601">
        <f t="shared" si="1814"/>
        <v>-0.11880855320453404</v>
      </c>
      <c r="G14601">
        <f t="shared" si="1815"/>
        <v>-0.66125575835799699</v>
      </c>
      <c r="H14601">
        <f t="shared" si="1816"/>
        <v>0.18073862773957444</v>
      </c>
      <c r="I14601">
        <f t="shared" si="1821"/>
        <v>4.5367205042277217</v>
      </c>
      <c r="J14601">
        <f t="shared" si="1817"/>
        <v>7.847222392117092</v>
      </c>
      <c r="K14601">
        <f t="shared" si="1818"/>
        <v>4.4897215150359562E-2</v>
      </c>
      <c r="L14601">
        <f t="shared" si="1819"/>
        <v>4.4897215150359562E-2</v>
      </c>
      <c r="M14601">
        <f t="shared" si="1820"/>
        <v>3</v>
      </c>
    </row>
    <row r="14602" spans="1:13" x14ac:dyDescent="0.2">
      <c r="A14602" s="10">
        <v>14590</v>
      </c>
      <c r="B14602" t="s">
        <v>140564</v>
      </c>
      <c r="C14602">
        <v>15000000</v>
      </c>
      <c r="D14602">
        <v>1</v>
      </c>
      <c r="E14602">
        <v>2163</v>
      </c>
      <c r="F14602">
        <f t="shared" si="1814"/>
        <v>-1.6007232525825515E-2</v>
      </c>
      <c r="G14602">
        <f t="shared" si="1815"/>
        <v>-0.66125575835799699</v>
      </c>
      <c r="H14602">
        <f t="shared" si="1816"/>
        <v>0.81957578993857338</v>
      </c>
      <c r="I14602">
        <f t="shared" si="1821"/>
        <v>2.3537915362817601</v>
      </c>
      <c r="J14602">
        <f t="shared" si="1817"/>
        <v>7.0768765749004938</v>
      </c>
      <c r="K14602">
        <f t="shared" si="1818"/>
        <v>0.19175360070705819</v>
      </c>
      <c r="L14602">
        <f t="shared" si="1819"/>
        <v>0.19175360070705819</v>
      </c>
      <c r="M14602">
        <f t="shared" si="1820"/>
        <v>3</v>
      </c>
    </row>
    <row r="14603" spans="1:13" x14ac:dyDescent="0.2">
      <c r="A14603" s="10">
        <v>14591</v>
      </c>
      <c r="B14603" t="s">
        <v>140577</v>
      </c>
      <c r="C14603">
        <v>100000</v>
      </c>
      <c r="D14603">
        <v>1</v>
      </c>
      <c r="E14603">
        <v>6215</v>
      </c>
      <c r="F14603">
        <f t="shared" si="1814"/>
        <v>-0.11846473607851829</v>
      </c>
      <c r="G14603">
        <f t="shared" si="1815"/>
        <v>-0.66125575835799699</v>
      </c>
      <c r="H14603">
        <f t="shared" si="1816"/>
        <v>2.3549068582839729</v>
      </c>
      <c r="I14603">
        <f t="shared" si="1821"/>
        <v>0.46705501654990084</v>
      </c>
      <c r="J14603">
        <f t="shared" si="1817"/>
        <v>8.5918812572685272</v>
      </c>
      <c r="K14603">
        <f t="shared" si="1818"/>
        <v>3.8508840122880876</v>
      </c>
      <c r="L14603">
        <f t="shared" si="1819"/>
        <v>0.46705501654990084</v>
      </c>
      <c r="M14603">
        <f t="shared" si="1820"/>
        <v>1</v>
      </c>
    </row>
    <row r="14604" spans="1:13" x14ac:dyDescent="0.2">
      <c r="A14604" s="10">
        <v>14592</v>
      </c>
      <c r="B14604" t="s">
        <v>140593</v>
      </c>
      <c r="C14604">
        <v>11300000</v>
      </c>
      <c r="D14604">
        <v>2</v>
      </c>
      <c r="E14604">
        <v>6546</v>
      </c>
      <c r="F14604">
        <f t="shared" si="1814"/>
        <v>-4.1449699850990833E-2</v>
      </c>
      <c r="G14604">
        <f t="shared" si="1815"/>
        <v>1.8399733572088456E-4</v>
      </c>
      <c r="H14604">
        <f t="shared" si="1816"/>
        <v>2.4803250674701349</v>
      </c>
      <c r="I14604">
        <f t="shared" si="1821"/>
        <v>7.653188692548317E-2</v>
      </c>
      <c r="J14604">
        <f t="shared" si="1817"/>
        <v>5.8525511175250484</v>
      </c>
      <c r="K14604">
        <f t="shared" si="1818"/>
        <v>4.8014314358703754</v>
      </c>
      <c r="L14604">
        <f t="shared" si="1819"/>
        <v>7.653188692548317E-2</v>
      </c>
      <c r="M14604">
        <f t="shared" si="1820"/>
        <v>1</v>
      </c>
    </row>
    <row r="14605" spans="1:13" x14ac:dyDescent="0.2">
      <c r="A14605" s="10">
        <v>14593</v>
      </c>
      <c r="B14605" t="s">
        <v>140597</v>
      </c>
      <c r="C14605">
        <v>150000</v>
      </c>
      <c r="D14605">
        <v>1</v>
      </c>
      <c r="E14605">
        <v>1433</v>
      </c>
      <c r="F14605">
        <f t="shared" si="1814"/>
        <v>-0.11812091895250254</v>
      </c>
      <c r="G14605">
        <f t="shared" si="1815"/>
        <v>-0.66125575835799699</v>
      </c>
      <c r="H14605">
        <f t="shared" si="1816"/>
        <v>0.54297369717150978</v>
      </c>
      <c r="I14605">
        <f t="shared" si="1821"/>
        <v>3.2022304628642324</v>
      </c>
      <c r="J14605">
        <f t="shared" si="1817"/>
        <v>7.3148277145965386</v>
      </c>
      <c r="K14605">
        <f t="shared" si="1818"/>
        <v>2.265459972239451E-2</v>
      </c>
      <c r="L14605">
        <f t="shared" si="1819"/>
        <v>2.265459972239451E-2</v>
      </c>
      <c r="M14605">
        <f t="shared" si="1820"/>
        <v>3</v>
      </c>
    </row>
    <row r="14606" spans="1:13" x14ac:dyDescent="0.2">
      <c r="A14606" s="10">
        <v>14594</v>
      </c>
      <c r="B14606" t="s">
        <v>140606</v>
      </c>
      <c r="C14606">
        <v>29600000</v>
      </c>
      <c r="D14606">
        <v>3</v>
      </c>
      <c r="E14606">
        <v>2285</v>
      </c>
      <c r="F14606">
        <f t="shared" ref="F14606:F14669" si="1822">STANDARDIZE(C14606, $C$9, $C$10)</f>
        <v>8.4387368270772783E-2</v>
      </c>
      <c r="G14606">
        <f t="shared" ref="G14606:G14669" si="1823" xml:space="preserve"> STANDARDIZE(D14606, $D$9, $D$10)</f>
        <v>0.66162375302943877</v>
      </c>
      <c r="H14606">
        <f t="shared" ref="H14606:H14669" si="1824">STANDARDIZE(E14606, $E$9, $E$10)</f>
        <v>0.86580244105854842</v>
      </c>
      <c r="I14606">
        <f t="shared" si="1821"/>
        <v>2.2421806233806345</v>
      </c>
      <c r="J14606">
        <f t="shared" ref="J14606:J14669" si="1825">SUMXMY2($D$6:$F$6, F14606:H14606)</f>
        <v>1.8156287361495254</v>
      </c>
      <c r="K14606">
        <f t="shared" ref="K14606:K14669" si="1826">SUMXMY2($D$7:$F$7, F14606:H14606)</f>
        <v>2.0129277493374365</v>
      </c>
      <c r="L14606">
        <f t="shared" ref="L14606:L14669" si="1827" xml:space="preserve"> MIN(I14606:K14606)</f>
        <v>1.8156287361495254</v>
      </c>
      <c r="M14606">
        <f t="shared" ref="M14606:M14669" si="1828">MATCH(L14606, I14606:K14606, 0)</f>
        <v>2</v>
      </c>
    </row>
    <row r="14607" spans="1:13" x14ac:dyDescent="0.2">
      <c r="A14607" s="10">
        <v>14595</v>
      </c>
      <c r="B14607" t="s">
        <v>140609</v>
      </c>
      <c r="C14607">
        <v>10000</v>
      </c>
      <c r="D14607">
        <v>1</v>
      </c>
      <c r="E14607">
        <v>569</v>
      </c>
      <c r="F14607">
        <f t="shared" si="1822"/>
        <v>-0.11908360690534664</v>
      </c>
      <c r="G14607">
        <f t="shared" si="1823"/>
        <v>-0.66125575835799699</v>
      </c>
      <c r="H14607">
        <f t="shared" si="1824"/>
        <v>0.21559806956775232</v>
      </c>
      <c r="I14607">
        <f t="shared" si="1821"/>
        <v>4.3969407538289076</v>
      </c>
      <c r="J14607">
        <f t="shared" si="1825"/>
        <v>7.7846384225458678</v>
      </c>
      <c r="K14607">
        <f t="shared" si="1826"/>
        <v>3.1348599792657465E-2</v>
      </c>
      <c r="L14607">
        <f t="shared" si="1827"/>
        <v>3.1348599792657465E-2</v>
      </c>
      <c r="M14607">
        <f t="shared" si="1828"/>
        <v>3</v>
      </c>
    </row>
    <row r="14608" spans="1:13" x14ac:dyDescent="0.2">
      <c r="A14608" s="10">
        <v>14596</v>
      </c>
      <c r="B14608" t="s">
        <v>140619</v>
      </c>
      <c r="C14608">
        <v>13000000</v>
      </c>
      <c r="D14608">
        <v>2</v>
      </c>
      <c r="E14608">
        <v>2163</v>
      </c>
      <c r="F14608">
        <f t="shared" si="1822"/>
        <v>-2.9759917566455418E-2</v>
      </c>
      <c r="G14608">
        <f t="shared" si="1823"/>
        <v>1.8399733572088456E-4</v>
      </c>
      <c r="H14608">
        <f t="shared" si="1824"/>
        <v>0.81957578993857338</v>
      </c>
      <c r="I14608">
        <f t="shared" si="1821"/>
        <v>1.9159107131779414</v>
      </c>
      <c r="J14608">
        <f t="shared" si="1825"/>
        <v>4.014249968616487</v>
      </c>
      <c r="K14608">
        <f t="shared" si="1826"/>
        <v>0.62677846498889267</v>
      </c>
      <c r="L14608">
        <f t="shared" si="1827"/>
        <v>0.62677846498889267</v>
      </c>
      <c r="M14608">
        <f t="shared" si="1828"/>
        <v>3</v>
      </c>
    </row>
    <row r="14609" spans="1:13" x14ac:dyDescent="0.2">
      <c r="A14609" s="10">
        <v>14597</v>
      </c>
      <c r="B14609" t="s">
        <v>140622</v>
      </c>
      <c r="C14609">
        <v>3400000</v>
      </c>
      <c r="D14609">
        <v>1</v>
      </c>
      <c r="E14609">
        <v>785</v>
      </c>
      <c r="F14609">
        <f t="shared" si="1822"/>
        <v>-9.5772805761478952E-2</v>
      </c>
      <c r="G14609">
        <f t="shared" si="1823"/>
        <v>-0.66125575835799699</v>
      </c>
      <c r="H14609">
        <f t="shared" si="1824"/>
        <v>0.29744197646869169</v>
      </c>
      <c r="I14609">
        <f t="shared" si="1821"/>
        <v>4.0749069256759638</v>
      </c>
      <c r="J14609">
        <f t="shared" si="1825"/>
        <v>7.6433773715330826</v>
      </c>
      <c r="K14609">
        <f t="shared" si="1826"/>
        <v>9.3406104066974215E-3</v>
      </c>
      <c r="L14609">
        <f t="shared" si="1827"/>
        <v>9.3406104066974215E-3</v>
      </c>
      <c r="M14609">
        <f t="shared" si="1828"/>
        <v>3</v>
      </c>
    </row>
    <row r="14610" spans="1:13" x14ac:dyDescent="0.2">
      <c r="A14610" s="10">
        <v>14598</v>
      </c>
      <c r="B14610" t="s">
        <v>140626</v>
      </c>
      <c r="C14610">
        <v>3300000</v>
      </c>
      <c r="D14610">
        <v>1</v>
      </c>
      <c r="E14610">
        <v>702</v>
      </c>
      <c r="F14610">
        <f t="shared" si="1822"/>
        <v>-9.6460440013510451E-2</v>
      </c>
      <c r="G14610">
        <f t="shared" si="1823"/>
        <v>-0.66125575835799699</v>
      </c>
      <c r="H14610">
        <f t="shared" si="1824"/>
        <v>0.26599269742805298</v>
      </c>
      <c r="I14610">
        <f t="shared" si="1821"/>
        <v>4.1958801103843912</v>
      </c>
      <c r="J14610">
        <f t="shared" si="1825"/>
        <v>7.6947248756119766</v>
      </c>
      <c r="K14610">
        <f t="shared" si="1826"/>
        <v>1.6288506674489493E-2</v>
      </c>
      <c r="L14610">
        <f t="shared" si="1827"/>
        <v>1.6288506674489493E-2</v>
      </c>
      <c r="M14610">
        <f t="shared" si="1828"/>
        <v>3</v>
      </c>
    </row>
    <row r="14611" spans="1:13" x14ac:dyDescent="0.2">
      <c r="A14611" s="10">
        <v>14599</v>
      </c>
      <c r="B14611" t="s">
        <v>140657</v>
      </c>
      <c r="C14611">
        <v>31000000</v>
      </c>
      <c r="D14611">
        <v>2</v>
      </c>
      <c r="E14611">
        <v>1798</v>
      </c>
      <c r="F14611">
        <f t="shared" si="1822"/>
        <v>9.4014247799213718E-2</v>
      </c>
      <c r="G14611">
        <f t="shared" si="1823"/>
        <v>1.8399733572088456E-4</v>
      </c>
      <c r="H14611">
        <f t="shared" si="1824"/>
        <v>0.68127474355504158</v>
      </c>
      <c r="I14611">
        <f t="shared" si="1821"/>
        <v>2.334918171736629</v>
      </c>
      <c r="J14611">
        <f t="shared" si="1825"/>
        <v>4.124587269722201</v>
      </c>
      <c r="K14611">
        <f t="shared" si="1826"/>
        <v>0.56370575310319526</v>
      </c>
      <c r="L14611">
        <f t="shared" si="1827"/>
        <v>0.56370575310319526</v>
      </c>
      <c r="M14611">
        <f t="shared" si="1828"/>
        <v>3</v>
      </c>
    </row>
    <row r="14612" spans="1:13" x14ac:dyDescent="0.2">
      <c r="A14612" s="10">
        <v>14600</v>
      </c>
      <c r="B14612" t="s">
        <v>140673</v>
      </c>
      <c r="C14612">
        <v>525000</v>
      </c>
      <c r="D14612">
        <v>1</v>
      </c>
      <c r="E14612">
        <v>1433</v>
      </c>
      <c r="F14612">
        <f t="shared" si="1822"/>
        <v>-0.11554229050738445</v>
      </c>
      <c r="G14612">
        <f t="shared" si="1823"/>
        <v>-0.66125575835799699</v>
      </c>
      <c r="H14612">
        <f t="shared" si="1824"/>
        <v>0.54297369717150978</v>
      </c>
      <c r="I14612">
        <f t="shared" si="1821"/>
        <v>3.2018168748705067</v>
      </c>
      <c r="J14612">
        <f t="shared" si="1825"/>
        <v>7.314363591735412</v>
      </c>
      <c r="K14612">
        <f t="shared" si="1826"/>
        <v>2.2634651748420592E-2</v>
      </c>
      <c r="L14612">
        <f t="shared" si="1827"/>
        <v>2.2634651748420592E-2</v>
      </c>
      <c r="M14612">
        <f t="shared" si="1828"/>
        <v>3</v>
      </c>
    </row>
    <row r="14613" spans="1:13" x14ac:dyDescent="0.2">
      <c r="A14613" s="10">
        <v>14601</v>
      </c>
      <c r="B14613" t="s">
        <v>140688</v>
      </c>
      <c r="C14613">
        <v>3400000</v>
      </c>
      <c r="D14613">
        <v>1</v>
      </c>
      <c r="E14613">
        <v>11294</v>
      </c>
      <c r="F14613">
        <f t="shared" si="1822"/>
        <v>-9.5772805761478952E-2</v>
      </c>
      <c r="G14613">
        <f t="shared" si="1823"/>
        <v>-0.66125575835799699</v>
      </c>
      <c r="H14613">
        <f t="shared" si="1824"/>
        <v>4.2793753913852282</v>
      </c>
      <c r="I14613">
        <f t="shared" si="1821"/>
        <v>4.749332636324981</v>
      </c>
      <c r="J14613">
        <f t="shared" si="1825"/>
        <v>17.135127138183993</v>
      </c>
      <c r="K14613">
        <f t="shared" si="1826"/>
        <v>15.107725591312063</v>
      </c>
      <c r="L14613">
        <f t="shared" si="1827"/>
        <v>4.749332636324981</v>
      </c>
      <c r="M14613">
        <f t="shared" si="1828"/>
        <v>1</v>
      </c>
    </row>
    <row r="14614" spans="1:13" x14ac:dyDescent="0.2">
      <c r="A14614" s="10">
        <v>14602</v>
      </c>
      <c r="B14614" t="s">
        <v>140708</v>
      </c>
      <c r="C14614">
        <v>14400000</v>
      </c>
      <c r="D14614">
        <v>4</v>
      </c>
      <c r="E14614">
        <v>2163</v>
      </c>
      <c r="F14614">
        <f t="shared" si="1822"/>
        <v>-2.0133038038014486E-2</v>
      </c>
      <c r="G14614">
        <f t="shared" si="1823"/>
        <v>1.3230635087231564</v>
      </c>
      <c r="H14614">
        <f t="shared" si="1824"/>
        <v>0.81957578993857338</v>
      </c>
      <c r="I14614">
        <f t="shared" si="1821"/>
        <v>3.666145987078135</v>
      </c>
      <c r="J14614">
        <f t="shared" si="1825"/>
        <v>0.51426597406573804</v>
      </c>
      <c r="K14614">
        <f t="shared" si="1826"/>
        <v>4.1284935299448211</v>
      </c>
      <c r="L14614">
        <f t="shared" si="1827"/>
        <v>0.51426597406573804</v>
      </c>
      <c r="M14614">
        <f t="shared" si="1828"/>
        <v>2</v>
      </c>
    </row>
    <row r="14615" spans="1:13" x14ac:dyDescent="0.2">
      <c r="A14615" s="10">
        <v>14603</v>
      </c>
      <c r="B14615" t="s">
        <v>140714</v>
      </c>
      <c r="C14615">
        <v>1000000</v>
      </c>
      <c r="D14615">
        <v>1</v>
      </c>
      <c r="E14615">
        <v>1433</v>
      </c>
      <c r="F14615">
        <f t="shared" si="1822"/>
        <v>-0.11227602781023484</v>
      </c>
      <c r="G14615">
        <f t="shared" si="1823"/>
        <v>-0.66125575835799699</v>
      </c>
      <c r="H14615">
        <f t="shared" si="1824"/>
        <v>0.54297369717150978</v>
      </c>
      <c r="I14615">
        <f t="shared" si="1821"/>
        <v>3.2013120876950274</v>
      </c>
      <c r="J14615">
        <f t="shared" si="1825"/>
        <v>7.313794793727892</v>
      </c>
      <c r="K14615">
        <f t="shared" si="1826"/>
        <v>2.2628475264627187E-2</v>
      </c>
      <c r="L14615">
        <f t="shared" si="1827"/>
        <v>2.2628475264627187E-2</v>
      </c>
      <c r="M14615">
        <f t="shared" si="1828"/>
        <v>3</v>
      </c>
    </row>
    <row r="14616" spans="1:13" x14ac:dyDescent="0.2">
      <c r="A14616" s="10">
        <v>14604</v>
      </c>
      <c r="B14616" t="s">
        <v>140717</v>
      </c>
      <c r="C14616">
        <v>2000000</v>
      </c>
      <c r="D14616">
        <v>2</v>
      </c>
      <c r="E14616">
        <v>2467</v>
      </c>
      <c r="F14616">
        <f t="shared" si="1822"/>
        <v>-0.10539968528991989</v>
      </c>
      <c r="G14616">
        <f t="shared" si="1823"/>
        <v>1.8399733572088456E-4</v>
      </c>
      <c r="H14616">
        <f t="shared" si="1824"/>
        <v>0.93476351076211772</v>
      </c>
      <c r="I14616">
        <f t="shared" si="1821"/>
        <v>1.6149865297709809</v>
      </c>
      <c r="J14616">
        <f t="shared" si="1825"/>
        <v>3.9698720401708885</v>
      </c>
      <c r="K14616">
        <f t="shared" si="1826"/>
        <v>0.731557828171438</v>
      </c>
      <c r="L14616">
        <f t="shared" si="1827"/>
        <v>0.731557828171438</v>
      </c>
      <c r="M14616">
        <f t="shared" si="1828"/>
        <v>3</v>
      </c>
    </row>
    <row r="14617" spans="1:13" x14ac:dyDescent="0.2">
      <c r="A14617" s="10">
        <v>14605</v>
      </c>
      <c r="B14617" t="s">
        <v>140748</v>
      </c>
      <c r="C14617">
        <v>65000000</v>
      </c>
      <c r="D14617">
        <v>2</v>
      </c>
      <c r="E14617">
        <v>4355</v>
      </c>
      <c r="F14617">
        <f t="shared" si="1822"/>
        <v>0.32780989348992207</v>
      </c>
      <c r="G14617">
        <f t="shared" si="1823"/>
        <v>1.8399733572088456E-4</v>
      </c>
      <c r="H14617">
        <f t="shared" si="1824"/>
        <v>1.6501398821925508</v>
      </c>
      <c r="I14617">
        <f t="shared" si="1821"/>
        <v>0.43927523917035732</v>
      </c>
      <c r="J14617">
        <f t="shared" si="1825"/>
        <v>4.3697519478686218</v>
      </c>
      <c r="K14617">
        <f t="shared" si="1826"/>
        <v>2.213322156639832</v>
      </c>
      <c r="L14617">
        <f t="shared" si="1827"/>
        <v>0.43927523917035732</v>
      </c>
      <c r="M14617">
        <f t="shared" si="1828"/>
        <v>1</v>
      </c>
    </row>
    <row r="14618" spans="1:13" x14ac:dyDescent="0.2">
      <c r="A14618" s="10">
        <v>14606</v>
      </c>
      <c r="B14618" t="s">
        <v>140751</v>
      </c>
      <c r="C14618">
        <v>12000000</v>
      </c>
      <c r="D14618">
        <v>1</v>
      </c>
      <c r="E14618">
        <v>6546</v>
      </c>
      <c r="F14618">
        <f t="shared" si="1822"/>
        <v>-3.6636260086770366E-2</v>
      </c>
      <c r="G14618">
        <f t="shared" si="1823"/>
        <v>-0.66125575835799699</v>
      </c>
      <c r="H14618">
        <f t="shared" si="1824"/>
        <v>2.4803250674701349</v>
      </c>
      <c r="I14618">
        <f t="shared" si="1821"/>
        <v>0.51401126813528453</v>
      </c>
      <c r="J14618">
        <f t="shared" si="1825"/>
        <v>8.9149514694553602</v>
      </c>
      <c r="K14618">
        <f t="shared" si="1826"/>
        <v>4.3646405109593829</v>
      </c>
      <c r="L14618">
        <f t="shared" si="1827"/>
        <v>0.51401126813528453</v>
      </c>
      <c r="M14618">
        <f t="shared" si="1828"/>
        <v>1</v>
      </c>
    </row>
    <row r="14619" spans="1:13" x14ac:dyDescent="0.2">
      <c r="A14619" s="10">
        <v>14607</v>
      </c>
      <c r="B14619" t="s">
        <v>140762</v>
      </c>
      <c r="C14619">
        <v>1000000</v>
      </c>
      <c r="D14619">
        <v>1</v>
      </c>
      <c r="E14619">
        <v>2528</v>
      </c>
      <c r="F14619">
        <f t="shared" si="1822"/>
        <v>-0.11227602781023484</v>
      </c>
      <c r="G14619">
        <f t="shared" si="1823"/>
        <v>-0.66125575835799699</v>
      </c>
      <c r="H14619">
        <f t="shared" si="1824"/>
        <v>0.9578768363221053</v>
      </c>
      <c r="I14619">
        <f t="shared" si="1821"/>
        <v>1.9953565253921894</v>
      </c>
      <c r="J14619">
        <f t="shared" si="1825"/>
        <v>7.0265726828782915</v>
      </c>
      <c r="K14619">
        <f t="shared" si="1826"/>
        <v>0.31959758713922792</v>
      </c>
      <c r="L14619">
        <f t="shared" si="1827"/>
        <v>0.31959758713922792</v>
      </c>
      <c r="M14619">
        <f t="shared" si="1828"/>
        <v>3</v>
      </c>
    </row>
    <row r="14620" spans="1:13" x14ac:dyDescent="0.2">
      <c r="A14620" s="10">
        <v>14608</v>
      </c>
      <c r="B14620" t="s">
        <v>140779</v>
      </c>
      <c r="C14620">
        <v>500000</v>
      </c>
      <c r="D14620">
        <v>3</v>
      </c>
      <c r="E14620">
        <v>1373</v>
      </c>
      <c r="F14620">
        <f t="shared" si="1822"/>
        <v>-0.11571419907039231</v>
      </c>
      <c r="G14620">
        <f t="shared" si="1823"/>
        <v>0.66162375302943877</v>
      </c>
      <c r="H14620">
        <f t="shared" si="1824"/>
        <v>0.52023927858791552</v>
      </c>
      <c r="I14620">
        <f t="shared" ref="I14620:I14683" si="1829" xml:space="preserve"> SUMXMY2($D$5:$F$5, F14620:H14620)</f>
        <v>3.2778732259316081</v>
      </c>
      <c r="J14620">
        <f t="shared" si="1825"/>
        <v>2.0900511478579515</v>
      </c>
      <c r="K14620">
        <f t="shared" si="1826"/>
        <v>1.76632292484897</v>
      </c>
      <c r="L14620">
        <f t="shared" si="1827"/>
        <v>1.76632292484897</v>
      </c>
      <c r="M14620">
        <f t="shared" si="1828"/>
        <v>3</v>
      </c>
    </row>
    <row r="14621" spans="1:13" x14ac:dyDescent="0.2">
      <c r="A14621" s="10">
        <v>14609</v>
      </c>
      <c r="B14621" t="s">
        <v>140783</v>
      </c>
      <c r="C14621">
        <v>1500000</v>
      </c>
      <c r="D14621">
        <v>4</v>
      </c>
      <c r="E14621">
        <v>3989</v>
      </c>
      <c r="F14621">
        <f t="shared" si="1822"/>
        <v>-0.10883785655007736</v>
      </c>
      <c r="G14621">
        <f t="shared" si="1823"/>
        <v>1.3230635087231564</v>
      </c>
      <c r="H14621">
        <f t="shared" si="1824"/>
        <v>1.5114599288326258</v>
      </c>
      <c r="I14621">
        <f t="shared" si="1829"/>
        <v>2.2344513968583364</v>
      </c>
      <c r="J14621">
        <f t="shared" si="1825"/>
        <v>0.61637122835631153</v>
      </c>
      <c r="K14621">
        <f t="shared" si="1826"/>
        <v>5.1895047139569739</v>
      </c>
      <c r="L14621">
        <f t="shared" si="1827"/>
        <v>0.61637122835631153</v>
      </c>
      <c r="M14621">
        <f t="shared" si="1828"/>
        <v>2</v>
      </c>
    </row>
    <row r="14622" spans="1:13" x14ac:dyDescent="0.2">
      <c r="A14622" s="10">
        <v>14610</v>
      </c>
      <c r="B14622" t="s">
        <v>140786</v>
      </c>
      <c r="C14622">
        <v>18000000</v>
      </c>
      <c r="D14622">
        <v>1</v>
      </c>
      <c r="E14622">
        <v>1798</v>
      </c>
      <c r="F14622">
        <f t="shared" si="1822"/>
        <v>4.6217950351193412E-3</v>
      </c>
      <c r="G14622">
        <f t="shared" si="1823"/>
        <v>-0.66125575835799699</v>
      </c>
      <c r="H14622">
        <f t="shared" si="1824"/>
        <v>0.68127474355504158</v>
      </c>
      <c r="I14622">
        <f t="shared" si="1829"/>
        <v>2.7570533940503696</v>
      </c>
      <c r="J14622">
        <f t="shared" si="1825"/>
        <v>7.1734896699121533</v>
      </c>
      <c r="K14622">
        <f t="shared" si="1826"/>
        <v>9.7189687241204303E-2</v>
      </c>
      <c r="L14622">
        <f t="shared" si="1827"/>
        <v>9.7189687241204303E-2</v>
      </c>
      <c r="M14622">
        <f t="shared" si="1828"/>
        <v>3</v>
      </c>
    </row>
    <row r="14623" spans="1:13" x14ac:dyDescent="0.2">
      <c r="A14623" s="10">
        <v>14611</v>
      </c>
      <c r="B14623" t="s">
        <v>140805</v>
      </c>
      <c r="C14623">
        <v>2000000</v>
      </c>
      <c r="D14623">
        <v>1</v>
      </c>
      <c r="E14623">
        <v>2163</v>
      </c>
      <c r="F14623">
        <f t="shared" si="1822"/>
        <v>-0.10539968528991989</v>
      </c>
      <c r="G14623">
        <f t="shared" si="1823"/>
        <v>-0.66125575835799699</v>
      </c>
      <c r="H14623">
        <f t="shared" si="1824"/>
        <v>0.81957578993857338</v>
      </c>
      <c r="I14623">
        <f t="shared" si="1829"/>
        <v>2.3580943881493188</v>
      </c>
      <c r="J14623">
        <f t="shared" si="1825"/>
        <v>7.0829313021712732</v>
      </c>
      <c r="K14623">
        <f t="shared" si="1826"/>
        <v>0.18241026522321596</v>
      </c>
      <c r="L14623">
        <f t="shared" si="1827"/>
        <v>0.18241026522321596</v>
      </c>
      <c r="M14623">
        <f t="shared" si="1828"/>
        <v>3</v>
      </c>
    </row>
    <row r="14624" spans="1:13" x14ac:dyDescent="0.2">
      <c r="A14624" s="10">
        <v>14612</v>
      </c>
      <c r="B14624" t="s">
        <v>140831</v>
      </c>
      <c r="C14624">
        <v>1000000</v>
      </c>
      <c r="D14624">
        <v>2</v>
      </c>
      <c r="E14624">
        <v>1798</v>
      </c>
      <c r="F14624">
        <f t="shared" si="1822"/>
        <v>-0.11227602781023484</v>
      </c>
      <c r="G14624">
        <f t="shared" si="1823"/>
        <v>1.8399733572088456E-4</v>
      </c>
      <c r="H14624">
        <f t="shared" si="1824"/>
        <v>0.68127474355504158</v>
      </c>
      <c r="I14624">
        <f t="shared" si="1829"/>
        <v>2.3235699909870231</v>
      </c>
      <c r="J14624">
        <f t="shared" si="1825"/>
        <v>4.1172818783646425</v>
      </c>
      <c r="K14624">
        <f t="shared" si="1826"/>
        <v>0.5208663707734329</v>
      </c>
      <c r="L14624">
        <f t="shared" si="1827"/>
        <v>0.5208663707734329</v>
      </c>
      <c r="M14624">
        <f t="shared" si="1828"/>
        <v>3</v>
      </c>
    </row>
    <row r="14625" spans="1:13" x14ac:dyDescent="0.2">
      <c r="A14625" s="10">
        <v>14613</v>
      </c>
      <c r="B14625" t="s">
        <v>140842</v>
      </c>
      <c r="C14625">
        <v>16700000</v>
      </c>
      <c r="D14625">
        <v>1</v>
      </c>
      <c r="E14625">
        <v>3989</v>
      </c>
      <c r="F14625">
        <f t="shared" si="1822"/>
        <v>-4.317450241290096E-3</v>
      </c>
      <c r="G14625">
        <f t="shared" si="1823"/>
        <v>-0.66125575835799699</v>
      </c>
      <c r="H14625">
        <f t="shared" si="1824"/>
        <v>1.5114599288326258</v>
      </c>
      <c r="I14625">
        <f t="shared" si="1829"/>
        <v>0.91777518055981966</v>
      </c>
      <c r="J14625">
        <f t="shared" si="1825"/>
        <v>7.1726925728514619</v>
      </c>
      <c r="K14625">
        <f t="shared" si="1826"/>
        <v>1.2637687373194124</v>
      </c>
      <c r="L14625">
        <f t="shared" si="1827"/>
        <v>0.91777518055981966</v>
      </c>
      <c r="M14625">
        <f t="shared" si="1828"/>
        <v>1</v>
      </c>
    </row>
    <row r="14626" spans="1:13" x14ac:dyDescent="0.2">
      <c r="A14626" s="10">
        <v>14614</v>
      </c>
      <c r="B14626" t="s">
        <v>140845</v>
      </c>
      <c r="C14626">
        <v>4000000</v>
      </c>
      <c r="D14626">
        <v>2</v>
      </c>
      <c r="E14626">
        <v>1362</v>
      </c>
      <c r="F14626">
        <f t="shared" si="1822"/>
        <v>-9.1647000249289984E-2</v>
      </c>
      <c r="G14626">
        <f t="shared" si="1823"/>
        <v>1.8399733572088456E-4</v>
      </c>
      <c r="H14626">
        <f t="shared" si="1824"/>
        <v>0.51607130184758998</v>
      </c>
      <c r="I14626">
        <f t="shared" si="1829"/>
        <v>2.851194350425132</v>
      </c>
      <c r="J14626">
        <f t="shared" si="1825"/>
        <v>4.2786866302483757</v>
      </c>
      <c r="K14626">
        <f t="shared" si="1826"/>
        <v>0.45321504859662293</v>
      </c>
      <c r="L14626">
        <f t="shared" si="1827"/>
        <v>0.45321504859662293</v>
      </c>
      <c r="M14626">
        <f t="shared" si="1828"/>
        <v>3</v>
      </c>
    </row>
    <row r="14627" spans="1:13" x14ac:dyDescent="0.2">
      <c r="A14627" s="10">
        <v>14615</v>
      </c>
      <c r="B14627" t="s">
        <v>140848</v>
      </c>
      <c r="C14627">
        <v>225000000</v>
      </c>
      <c r="D14627">
        <v>6</v>
      </c>
      <c r="E14627">
        <v>2528</v>
      </c>
      <c r="F14627">
        <f t="shared" si="1822"/>
        <v>1.4280246967403143</v>
      </c>
      <c r="G14627">
        <f t="shared" si="1823"/>
        <v>2.6459430201105922</v>
      </c>
      <c r="H14627">
        <f t="shared" si="1824"/>
        <v>0.9578768363221053</v>
      </c>
      <c r="I14627">
        <f t="shared" si="1829"/>
        <v>10.697405125567037</v>
      </c>
      <c r="J14627">
        <f t="shared" si="1825"/>
        <v>2.573358609894234</v>
      </c>
      <c r="K14627">
        <f t="shared" si="1826"/>
        <v>13.631805996567561</v>
      </c>
      <c r="L14627">
        <f t="shared" si="1827"/>
        <v>2.573358609894234</v>
      </c>
      <c r="M14627">
        <f t="shared" si="1828"/>
        <v>2</v>
      </c>
    </row>
    <row r="14628" spans="1:13" x14ac:dyDescent="0.2">
      <c r="A14628" s="10">
        <v>14616</v>
      </c>
      <c r="B14628" t="s">
        <v>140863</v>
      </c>
      <c r="C14628">
        <v>2684000</v>
      </c>
      <c r="D14628">
        <v>4</v>
      </c>
      <c r="E14628">
        <v>938</v>
      </c>
      <c r="F14628">
        <f t="shared" si="1822"/>
        <v>-0.10069626700602446</v>
      </c>
      <c r="G14628">
        <f t="shared" si="1823"/>
        <v>1.3230635087231564</v>
      </c>
      <c r="H14628">
        <f t="shared" si="1824"/>
        <v>0.35541474385685706</v>
      </c>
      <c r="I14628">
        <f t="shared" si="1829"/>
        <v>5.1703572023490159</v>
      </c>
      <c r="J14628">
        <f t="shared" si="1825"/>
        <v>0.99224920410252149</v>
      </c>
      <c r="K14628">
        <f t="shared" si="1826"/>
        <v>3.9390522937418297</v>
      </c>
      <c r="L14628">
        <f t="shared" si="1827"/>
        <v>0.99224920410252149</v>
      </c>
      <c r="M14628">
        <f t="shared" si="1828"/>
        <v>2</v>
      </c>
    </row>
    <row r="14629" spans="1:13" x14ac:dyDescent="0.2">
      <c r="A14629" s="10">
        <v>14617</v>
      </c>
      <c r="B14629" t="s">
        <v>140875</v>
      </c>
      <c r="C14629">
        <v>1200000</v>
      </c>
      <c r="D14629">
        <v>2</v>
      </c>
      <c r="E14629">
        <v>1429</v>
      </c>
      <c r="F14629">
        <f t="shared" si="1822"/>
        <v>-0.11090075930617185</v>
      </c>
      <c r="G14629">
        <f t="shared" si="1823"/>
        <v>1.8399733572088456E-4</v>
      </c>
      <c r="H14629">
        <f t="shared" si="1824"/>
        <v>0.54145806926593687</v>
      </c>
      <c r="I14629">
        <f t="shared" si="1829"/>
        <v>2.7686398316922332</v>
      </c>
      <c r="J14629">
        <f t="shared" si="1825"/>
        <v>4.2527241793905759</v>
      </c>
      <c r="K14629">
        <f t="shared" si="1826"/>
        <v>0.45968112563394897</v>
      </c>
      <c r="L14629">
        <f t="shared" si="1827"/>
        <v>0.45968112563394897</v>
      </c>
      <c r="M14629">
        <f t="shared" si="1828"/>
        <v>3</v>
      </c>
    </row>
    <row r="14630" spans="1:13" x14ac:dyDescent="0.2">
      <c r="A14630" s="10">
        <v>14618</v>
      </c>
      <c r="B14630" t="s">
        <v>140885</v>
      </c>
      <c r="C14630">
        <v>3750000</v>
      </c>
      <c r="D14630">
        <v>2</v>
      </c>
      <c r="E14630">
        <v>3108</v>
      </c>
      <c r="F14630">
        <f t="shared" si="1822"/>
        <v>-9.3366085879368718E-2</v>
      </c>
      <c r="G14630">
        <f t="shared" si="1823"/>
        <v>1.8399733572088456E-4</v>
      </c>
      <c r="H14630">
        <f t="shared" si="1824"/>
        <v>1.1776428826301832</v>
      </c>
      <c r="I14630">
        <f t="shared" si="1829"/>
        <v>1.0560586284827647</v>
      </c>
      <c r="J14630">
        <f t="shared" si="1825"/>
        <v>3.9485239646444144</v>
      </c>
      <c r="K14630">
        <f t="shared" si="1826"/>
        <v>1.0542611749641997</v>
      </c>
      <c r="L14630">
        <f t="shared" si="1827"/>
        <v>1.0542611749641997</v>
      </c>
      <c r="M14630">
        <f t="shared" si="1828"/>
        <v>3</v>
      </c>
    </row>
    <row r="14631" spans="1:13" x14ac:dyDescent="0.2">
      <c r="A14631" s="10">
        <v>14619</v>
      </c>
      <c r="B14631" t="s">
        <v>140889</v>
      </c>
      <c r="C14631">
        <v>2000000</v>
      </c>
      <c r="D14631">
        <v>1</v>
      </c>
      <c r="E14631">
        <v>702</v>
      </c>
      <c r="F14631">
        <f t="shared" si="1822"/>
        <v>-0.10539968528991989</v>
      </c>
      <c r="G14631">
        <f t="shared" si="1823"/>
        <v>-0.66125575835799699</v>
      </c>
      <c r="H14631">
        <f t="shared" si="1824"/>
        <v>0.26599269742805298</v>
      </c>
      <c r="I14631">
        <f t="shared" si="1829"/>
        <v>4.1970295865261535</v>
      </c>
      <c r="J14631">
        <f t="shared" si="1825"/>
        <v>7.6960495392940613</v>
      </c>
      <c r="K14631">
        <f t="shared" si="1826"/>
        <v>1.6073364081111548E-2</v>
      </c>
      <c r="L14631">
        <f t="shared" si="1827"/>
        <v>1.6073364081111548E-2</v>
      </c>
      <c r="M14631">
        <f t="shared" si="1828"/>
        <v>3</v>
      </c>
    </row>
    <row r="14632" spans="1:13" x14ac:dyDescent="0.2">
      <c r="A14632" s="10">
        <v>14620</v>
      </c>
      <c r="B14632" t="s">
        <v>140892</v>
      </c>
      <c r="C14632">
        <v>20000</v>
      </c>
      <c r="D14632">
        <v>1</v>
      </c>
      <c r="E14632">
        <v>2528</v>
      </c>
      <c r="F14632">
        <f t="shared" si="1822"/>
        <v>-0.11901484348014349</v>
      </c>
      <c r="G14632">
        <f t="shared" si="1823"/>
        <v>-0.66125575835799699</v>
      </c>
      <c r="H14632">
        <f t="shared" si="1824"/>
        <v>0.9578768363221053</v>
      </c>
      <c r="I14632">
        <f t="shared" si="1829"/>
        <v>1.9964213819328287</v>
      </c>
      <c r="J14632">
        <f t="shared" si="1825"/>
        <v>7.0277696038724038</v>
      </c>
      <c r="K14632">
        <f t="shared" si="1826"/>
        <v>0.31963373109491539</v>
      </c>
      <c r="L14632">
        <f t="shared" si="1827"/>
        <v>0.31963373109491539</v>
      </c>
      <c r="M14632">
        <f t="shared" si="1828"/>
        <v>3</v>
      </c>
    </row>
    <row r="14633" spans="1:13" x14ac:dyDescent="0.2">
      <c r="A14633" s="10">
        <v>14621</v>
      </c>
      <c r="B14633" t="s">
        <v>140899</v>
      </c>
      <c r="C14633">
        <v>3500000</v>
      </c>
      <c r="D14633">
        <v>1</v>
      </c>
      <c r="E14633">
        <v>1067</v>
      </c>
      <c r="F14633">
        <f t="shared" si="1822"/>
        <v>-9.5085171509447453E-2</v>
      </c>
      <c r="G14633">
        <f t="shared" si="1823"/>
        <v>-0.66125575835799699</v>
      </c>
      <c r="H14633">
        <f t="shared" si="1824"/>
        <v>0.40429374381158478</v>
      </c>
      <c r="I14633">
        <f t="shared" si="1829"/>
        <v>3.6788643826453868</v>
      </c>
      <c r="J14633">
        <f t="shared" si="1825"/>
        <v>7.4839266797614385</v>
      </c>
      <c r="K14633">
        <f t="shared" si="1826"/>
        <v>4.5761167183308105E-4</v>
      </c>
      <c r="L14633">
        <f t="shared" si="1827"/>
        <v>4.5761167183308105E-4</v>
      </c>
      <c r="M14633">
        <f t="shared" si="1828"/>
        <v>3</v>
      </c>
    </row>
    <row r="14634" spans="1:13" x14ac:dyDescent="0.2">
      <c r="A14634" s="10">
        <v>14622</v>
      </c>
      <c r="B14634" t="s">
        <v>140910</v>
      </c>
      <c r="C14634">
        <v>212500</v>
      </c>
      <c r="D14634">
        <v>2</v>
      </c>
      <c r="E14634">
        <v>1906</v>
      </c>
      <c r="F14634">
        <f t="shared" si="1822"/>
        <v>-0.11769114754498286</v>
      </c>
      <c r="G14634">
        <f t="shared" si="1823"/>
        <v>1.8399733572088456E-4</v>
      </c>
      <c r="H14634">
        <f t="shared" si="1824"/>
        <v>0.72219669700551137</v>
      </c>
      <c r="I14634">
        <f t="shared" si="1829"/>
        <v>2.2014900062892502</v>
      </c>
      <c r="J14634">
        <f t="shared" si="1825"/>
        <v>4.0859228230591409</v>
      </c>
      <c r="K14634">
        <f t="shared" si="1826"/>
        <v>0.54619340852839404</v>
      </c>
      <c r="L14634">
        <f t="shared" si="1827"/>
        <v>0.54619340852839404</v>
      </c>
      <c r="M14634">
        <f t="shared" si="1828"/>
        <v>3</v>
      </c>
    </row>
    <row r="14635" spans="1:13" x14ac:dyDescent="0.2">
      <c r="A14635" s="10">
        <v>14623</v>
      </c>
      <c r="B14635" t="s">
        <v>140913</v>
      </c>
      <c r="C14635">
        <v>14000000</v>
      </c>
      <c r="D14635">
        <v>2</v>
      </c>
      <c r="E14635">
        <v>3989</v>
      </c>
      <c r="F14635">
        <f t="shared" si="1822"/>
        <v>-2.2883575046140466E-2</v>
      </c>
      <c r="G14635">
        <f t="shared" si="1823"/>
        <v>1.8399733572088456E-4</v>
      </c>
      <c r="H14635">
        <f t="shared" si="1824"/>
        <v>1.5114599288326258</v>
      </c>
      <c r="I14635">
        <f t="shared" si="1829"/>
        <v>0.47941726102365301</v>
      </c>
      <c r="J14635">
        <f t="shared" si="1825"/>
        <v>4.1096832018875888</v>
      </c>
      <c r="K14635">
        <f t="shared" si="1826"/>
        <v>1.6975817104653619</v>
      </c>
      <c r="L14635">
        <f t="shared" si="1827"/>
        <v>0.47941726102365301</v>
      </c>
      <c r="M14635">
        <f t="shared" si="1828"/>
        <v>1</v>
      </c>
    </row>
    <row r="14636" spans="1:13" x14ac:dyDescent="0.2">
      <c r="A14636" s="10">
        <v>14624</v>
      </c>
      <c r="B14636" t="s">
        <v>140930</v>
      </c>
      <c r="C14636">
        <v>1375000</v>
      </c>
      <c r="D14636">
        <v>2</v>
      </c>
      <c r="E14636">
        <v>1767</v>
      </c>
      <c r="F14636">
        <f t="shared" si="1822"/>
        <v>-0.10969739936511673</v>
      </c>
      <c r="G14636">
        <f t="shared" si="1823"/>
        <v>1.8399733572088456E-4</v>
      </c>
      <c r="H14636">
        <f t="shared" si="1824"/>
        <v>0.66952862728685125</v>
      </c>
      <c r="I14636">
        <f t="shared" si="1829"/>
        <v>2.3590902257165305</v>
      </c>
      <c r="J14636">
        <f t="shared" si="1825"/>
        <v>4.1267417727518163</v>
      </c>
      <c r="K14636">
        <f t="shared" si="1826"/>
        <v>0.51423169310305683</v>
      </c>
      <c r="L14636">
        <f t="shared" si="1827"/>
        <v>0.51423169310305683</v>
      </c>
      <c r="M14636">
        <f t="shared" si="1828"/>
        <v>3</v>
      </c>
    </row>
    <row r="14637" spans="1:13" x14ac:dyDescent="0.2">
      <c r="A14637" s="10">
        <v>14625</v>
      </c>
      <c r="B14637" t="s">
        <v>140944</v>
      </c>
      <c r="C14637">
        <v>20000</v>
      </c>
      <c r="D14637">
        <v>1</v>
      </c>
      <c r="E14637">
        <v>1555</v>
      </c>
      <c r="F14637">
        <f t="shared" si="1822"/>
        <v>-0.11901484348014349</v>
      </c>
      <c r="G14637">
        <f t="shared" si="1823"/>
        <v>-0.66125575835799699</v>
      </c>
      <c r="H14637">
        <f t="shared" si="1824"/>
        <v>0.58920034829148482</v>
      </c>
      <c r="I14637">
        <f t="shared" si="1829"/>
        <v>3.05097209260903</v>
      </c>
      <c r="J14637">
        <f t="shared" si="1825"/>
        <v>7.2659480330289705</v>
      </c>
      <c r="K14637">
        <f t="shared" si="1826"/>
        <v>3.87089093741785E-2</v>
      </c>
      <c r="L14637">
        <f t="shared" si="1827"/>
        <v>3.87089093741785E-2</v>
      </c>
      <c r="M14637">
        <f t="shared" si="1828"/>
        <v>3</v>
      </c>
    </row>
    <row r="14638" spans="1:13" x14ac:dyDescent="0.2">
      <c r="A14638" s="10">
        <v>14626</v>
      </c>
      <c r="B14638" t="s">
        <v>140954</v>
      </c>
      <c r="C14638">
        <v>3000000</v>
      </c>
      <c r="D14638">
        <v>1</v>
      </c>
      <c r="E14638">
        <v>2163</v>
      </c>
      <c r="F14638">
        <f t="shared" si="1822"/>
        <v>-9.8523342769604935E-2</v>
      </c>
      <c r="G14638">
        <f t="shared" si="1823"/>
        <v>-0.66125575835799699</v>
      </c>
      <c r="H14638">
        <f t="shared" si="1824"/>
        <v>0.81957578993857338</v>
      </c>
      <c r="I14638">
        <f t="shared" si="1829"/>
        <v>2.357195990506642</v>
      </c>
      <c r="J14638">
        <f t="shared" si="1825"/>
        <v>7.081898144882194</v>
      </c>
      <c r="K14638">
        <f t="shared" si="1826"/>
        <v>0.18256157429987738</v>
      </c>
      <c r="L14638">
        <f t="shared" si="1827"/>
        <v>0.18256157429987738</v>
      </c>
      <c r="M14638">
        <f t="shared" si="1828"/>
        <v>3</v>
      </c>
    </row>
    <row r="14639" spans="1:13" x14ac:dyDescent="0.2">
      <c r="A14639" s="10">
        <v>14627</v>
      </c>
      <c r="B14639" t="s">
        <v>140987</v>
      </c>
      <c r="C14639">
        <v>450000</v>
      </c>
      <c r="D14639">
        <v>1</v>
      </c>
      <c r="E14639">
        <v>2844</v>
      </c>
      <c r="F14639">
        <f t="shared" si="1822"/>
        <v>-0.11605801619640806</v>
      </c>
      <c r="G14639">
        <f t="shared" si="1823"/>
        <v>-0.66125575835799699</v>
      </c>
      <c r="H14639">
        <f t="shared" si="1824"/>
        <v>1.0776114408623685</v>
      </c>
      <c r="I14639">
        <f t="shared" si="1829"/>
        <v>1.711937552404764</v>
      </c>
      <c r="J14639">
        <f t="shared" si="1825"/>
        <v>7.0083600383440787</v>
      </c>
      <c r="K14639">
        <f t="shared" si="1826"/>
        <v>0.46932200334664176</v>
      </c>
      <c r="L14639">
        <f t="shared" si="1827"/>
        <v>0.46932200334664176</v>
      </c>
      <c r="M14639">
        <f t="shared" si="1828"/>
        <v>3</v>
      </c>
    </row>
    <row r="14640" spans="1:13" x14ac:dyDescent="0.2">
      <c r="A14640" s="10">
        <v>14628</v>
      </c>
      <c r="B14640" t="s">
        <v>141005</v>
      </c>
      <c r="C14640">
        <v>5000000</v>
      </c>
      <c r="D14640">
        <v>1</v>
      </c>
      <c r="E14640">
        <v>2528</v>
      </c>
      <c r="F14640">
        <f t="shared" si="1822"/>
        <v>-8.4770657728975032E-2</v>
      </c>
      <c r="G14640">
        <f t="shared" si="1823"/>
        <v>-0.66125575835799699</v>
      </c>
      <c r="H14640">
        <f t="shared" si="1824"/>
        <v>0.9578768363221053</v>
      </c>
      <c r="I14640">
        <f t="shared" si="1829"/>
        <v>1.9919520711673075</v>
      </c>
      <c r="J14640">
        <f t="shared" si="1825"/>
        <v>7.0226291900678035</v>
      </c>
      <c r="K14640">
        <f t="shared" si="1826"/>
        <v>0.32039195979170032</v>
      </c>
      <c r="L14640">
        <f t="shared" si="1827"/>
        <v>0.32039195979170032</v>
      </c>
      <c r="M14640">
        <f t="shared" si="1828"/>
        <v>3</v>
      </c>
    </row>
    <row r="14641" spans="1:13" x14ac:dyDescent="0.2">
      <c r="A14641" s="10">
        <v>14629</v>
      </c>
      <c r="B14641" t="s">
        <v>141008</v>
      </c>
      <c r="C14641">
        <v>1875000</v>
      </c>
      <c r="D14641">
        <v>1</v>
      </c>
      <c r="E14641">
        <v>459</v>
      </c>
      <c r="F14641">
        <f t="shared" si="1822"/>
        <v>-0.10625922810495926</v>
      </c>
      <c r="G14641">
        <f t="shared" si="1823"/>
        <v>-0.66125575835799699</v>
      </c>
      <c r="H14641">
        <f t="shared" si="1824"/>
        <v>0.17391830216449616</v>
      </c>
      <c r="I14641">
        <f t="shared" si="1829"/>
        <v>4.5624569167472586</v>
      </c>
      <c r="J14641">
        <f t="shared" si="1825"/>
        <v>7.8576104005868244</v>
      </c>
      <c r="K14641">
        <f t="shared" si="1826"/>
        <v>4.7843731350320044E-2</v>
      </c>
      <c r="L14641">
        <f t="shared" si="1827"/>
        <v>4.7843731350320044E-2</v>
      </c>
      <c r="M14641">
        <f t="shared" si="1828"/>
        <v>3</v>
      </c>
    </row>
    <row r="14642" spans="1:13" x14ac:dyDescent="0.2">
      <c r="A14642" s="10">
        <v>14630</v>
      </c>
      <c r="B14642" t="s">
        <v>141037</v>
      </c>
      <c r="C14642">
        <v>1050000</v>
      </c>
      <c r="D14642">
        <v>3</v>
      </c>
      <c r="E14642">
        <v>977</v>
      </c>
      <c r="F14642">
        <f t="shared" si="1822"/>
        <v>-0.11193221068421909</v>
      </c>
      <c r="G14642">
        <f t="shared" si="1823"/>
        <v>0.66162375302943877</v>
      </c>
      <c r="H14642">
        <f t="shared" si="1824"/>
        <v>0.37019211593619339</v>
      </c>
      <c r="I14642">
        <f t="shared" si="1829"/>
        <v>3.8050074406389429</v>
      </c>
      <c r="J14642">
        <f t="shared" si="1825"/>
        <v>2.2848569554670877</v>
      </c>
      <c r="K14642">
        <f t="shared" si="1826"/>
        <v>1.750511034439826</v>
      </c>
      <c r="L14642">
        <f t="shared" si="1827"/>
        <v>1.750511034439826</v>
      </c>
      <c r="M14642">
        <f t="shared" si="1828"/>
        <v>3</v>
      </c>
    </row>
    <row r="14643" spans="1:13" x14ac:dyDescent="0.2">
      <c r="A14643" s="10">
        <v>14631</v>
      </c>
      <c r="B14643" t="s">
        <v>141041</v>
      </c>
      <c r="C14643">
        <v>2345000</v>
      </c>
      <c r="D14643">
        <v>4</v>
      </c>
      <c r="E14643">
        <v>2439</v>
      </c>
      <c r="F14643">
        <f t="shared" si="1822"/>
        <v>-0.10302734712041123</v>
      </c>
      <c r="G14643">
        <f t="shared" si="1823"/>
        <v>1.3230635087231564</v>
      </c>
      <c r="H14643">
        <f t="shared" si="1824"/>
        <v>0.9241541154231071</v>
      </c>
      <c r="I14643">
        <f t="shared" si="1829"/>
        <v>3.3917144437251965</v>
      </c>
      <c r="J14643">
        <f t="shared" si="1825"/>
        <v>0.47303012957537044</v>
      </c>
      <c r="K14643">
        <f t="shared" si="1826"/>
        <v>4.2202271420199127</v>
      </c>
      <c r="L14643">
        <f t="shared" si="1827"/>
        <v>0.47303012957537044</v>
      </c>
      <c r="M14643">
        <f t="shared" si="1828"/>
        <v>2</v>
      </c>
    </row>
    <row r="14644" spans="1:13" x14ac:dyDescent="0.2">
      <c r="A14644" s="10">
        <v>14632</v>
      </c>
      <c r="B14644" t="s">
        <v>141050</v>
      </c>
      <c r="C14644">
        <v>900000</v>
      </c>
      <c r="D14644">
        <v>1</v>
      </c>
      <c r="E14644">
        <v>1525</v>
      </c>
      <c r="F14644">
        <f t="shared" si="1822"/>
        <v>-0.11296366206226634</v>
      </c>
      <c r="G14644">
        <f t="shared" si="1823"/>
        <v>-0.66125575835799699</v>
      </c>
      <c r="H14644">
        <f t="shared" si="1824"/>
        <v>0.57783313899968769</v>
      </c>
      <c r="I14644">
        <f t="shared" si="1829"/>
        <v>3.0868461805480689</v>
      </c>
      <c r="J14644">
        <f t="shared" si="1825"/>
        <v>7.2765327529873067</v>
      </c>
      <c r="K14644">
        <f t="shared" si="1826"/>
        <v>3.4330720755620193E-2</v>
      </c>
      <c r="L14644">
        <f t="shared" si="1827"/>
        <v>3.4330720755620193E-2</v>
      </c>
      <c r="M14644">
        <f t="shared" si="1828"/>
        <v>3</v>
      </c>
    </row>
    <row r="14645" spans="1:13" x14ac:dyDescent="0.2">
      <c r="A14645" s="10">
        <v>14633</v>
      </c>
      <c r="B14645" t="s">
        <v>141053</v>
      </c>
      <c r="C14645">
        <v>20000000</v>
      </c>
      <c r="D14645">
        <v>5</v>
      </c>
      <c r="E14645">
        <v>3108</v>
      </c>
      <c r="F14645">
        <f t="shared" si="1822"/>
        <v>1.8374480075749246E-2</v>
      </c>
      <c r="G14645">
        <f t="shared" si="1823"/>
        <v>1.9845032644168743</v>
      </c>
      <c r="H14645">
        <f t="shared" si="1824"/>
        <v>1.1776428826301832</v>
      </c>
      <c r="I14645">
        <f t="shared" si="1829"/>
        <v>4.9933894905910199</v>
      </c>
      <c r="J14645">
        <f t="shared" si="1825"/>
        <v>8.619075079673303E-3</v>
      </c>
      <c r="K14645">
        <f t="shared" si="1826"/>
        <v>7.633665073734698</v>
      </c>
      <c r="L14645">
        <f t="shared" si="1827"/>
        <v>8.619075079673303E-3</v>
      </c>
      <c r="M14645">
        <f t="shared" si="1828"/>
        <v>2</v>
      </c>
    </row>
    <row r="14646" spans="1:13" x14ac:dyDescent="0.2">
      <c r="A14646" s="10">
        <v>14634</v>
      </c>
      <c r="B14646" t="s">
        <v>141057</v>
      </c>
      <c r="C14646">
        <v>3000000</v>
      </c>
      <c r="D14646">
        <v>4</v>
      </c>
      <c r="E14646">
        <v>2972</v>
      </c>
      <c r="F14646">
        <f t="shared" si="1822"/>
        <v>-9.8523342769604935E-2</v>
      </c>
      <c r="G14646">
        <f t="shared" si="1823"/>
        <v>1.3230635087231564</v>
      </c>
      <c r="H14646">
        <f t="shared" si="1824"/>
        <v>1.1261115338407028</v>
      </c>
      <c r="I14646">
        <f t="shared" si="1829"/>
        <v>2.9150866301291214</v>
      </c>
      <c r="J14646">
        <f t="shared" si="1825"/>
        <v>0.44351489738311711</v>
      </c>
      <c r="K14646">
        <f t="shared" si="1826"/>
        <v>4.4758474811529263</v>
      </c>
      <c r="L14646">
        <f t="shared" si="1827"/>
        <v>0.44351489738311711</v>
      </c>
      <c r="M14646">
        <f t="shared" si="1828"/>
        <v>2</v>
      </c>
    </row>
    <row r="14647" spans="1:13" x14ac:dyDescent="0.2">
      <c r="A14647" s="10">
        <v>14635</v>
      </c>
      <c r="B14647" t="s">
        <v>141061</v>
      </c>
      <c r="C14647">
        <v>7000000</v>
      </c>
      <c r="D14647">
        <v>1</v>
      </c>
      <c r="E14647">
        <v>1798</v>
      </c>
      <c r="F14647">
        <f t="shared" si="1822"/>
        <v>-7.101797268834513E-2</v>
      </c>
      <c r="G14647">
        <f t="shared" si="1823"/>
        <v>-0.66125575835799699</v>
      </c>
      <c r="H14647">
        <f t="shared" si="1824"/>
        <v>0.68127474355504158</v>
      </c>
      <c r="I14647">
        <f t="shared" si="1829"/>
        <v>2.756533269099346</v>
      </c>
      <c r="J14647">
        <f t="shared" si="1825"/>
        <v>7.1744519010715466</v>
      </c>
      <c r="K14647">
        <f t="shared" si="1826"/>
        <v>8.5122788377456654E-2</v>
      </c>
      <c r="L14647">
        <f t="shared" si="1827"/>
        <v>8.5122788377456654E-2</v>
      </c>
      <c r="M14647">
        <f t="shared" si="1828"/>
        <v>3</v>
      </c>
    </row>
    <row r="14648" spans="1:13" x14ac:dyDescent="0.2">
      <c r="A14648" s="10">
        <v>14636</v>
      </c>
      <c r="B14648" t="s">
        <v>141072</v>
      </c>
      <c r="C14648">
        <v>42700000</v>
      </c>
      <c r="D14648">
        <v>3</v>
      </c>
      <c r="E14648">
        <v>2528</v>
      </c>
      <c r="F14648">
        <f t="shared" si="1822"/>
        <v>0.17446745528689864</v>
      </c>
      <c r="G14648">
        <f t="shared" si="1823"/>
        <v>0.66162375302943877</v>
      </c>
      <c r="H14648">
        <f t="shared" si="1824"/>
        <v>0.9578768363221053</v>
      </c>
      <c r="I14648">
        <f t="shared" si="1829"/>
        <v>2.0341999295754967</v>
      </c>
      <c r="J14648">
        <f t="shared" si="1825"/>
        <v>1.809766004860671</v>
      </c>
      <c r="K14648">
        <f t="shared" si="1826"/>
        <v>2.1522239631676139</v>
      </c>
      <c r="L14648">
        <f t="shared" si="1827"/>
        <v>1.809766004860671</v>
      </c>
      <c r="M14648">
        <f t="shared" si="1828"/>
        <v>2</v>
      </c>
    </row>
    <row r="14649" spans="1:13" x14ac:dyDescent="0.2">
      <c r="A14649" s="10">
        <v>14637</v>
      </c>
      <c r="B14649" t="s">
        <v>141095</v>
      </c>
      <c r="C14649">
        <v>28000</v>
      </c>
      <c r="D14649">
        <v>1</v>
      </c>
      <c r="E14649">
        <v>551</v>
      </c>
      <c r="F14649">
        <f t="shared" si="1822"/>
        <v>-0.11895983273998097</v>
      </c>
      <c r="G14649">
        <f t="shared" si="1823"/>
        <v>-0.66125575835799699</v>
      </c>
      <c r="H14649">
        <f t="shared" si="1824"/>
        <v>0.20877774399267404</v>
      </c>
      <c r="I14649">
        <f t="shared" si="1829"/>
        <v>4.4240861945607124</v>
      </c>
      <c r="J14649">
        <f t="shared" si="1825"/>
        <v>7.7966789699089158</v>
      </c>
      <c r="K14649">
        <f t="shared" si="1826"/>
        <v>3.3807324163041608E-2</v>
      </c>
      <c r="L14649">
        <f t="shared" si="1827"/>
        <v>3.3807324163041608E-2</v>
      </c>
      <c r="M14649">
        <f t="shared" si="1828"/>
        <v>3</v>
      </c>
    </row>
    <row r="14650" spans="1:13" x14ac:dyDescent="0.2">
      <c r="A14650" s="10">
        <v>14638</v>
      </c>
      <c r="B14650" t="s">
        <v>141099</v>
      </c>
      <c r="C14650">
        <v>118000</v>
      </c>
      <c r="D14650">
        <v>1</v>
      </c>
      <c r="E14650">
        <v>398</v>
      </c>
      <c r="F14650">
        <f t="shared" si="1822"/>
        <v>-0.11834096191315263</v>
      </c>
      <c r="G14650">
        <f t="shared" si="1823"/>
        <v>-0.66125575835799699</v>
      </c>
      <c r="H14650">
        <f t="shared" si="1824"/>
        <v>0.15080497660450864</v>
      </c>
      <c r="I14650">
        <f t="shared" si="1829"/>
        <v>4.658650515629712</v>
      </c>
      <c r="J14650">
        <f t="shared" si="1825"/>
        <v>7.9028601872012043</v>
      </c>
      <c r="K14650">
        <f t="shared" si="1826"/>
        <v>5.8468424636646303E-2</v>
      </c>
      <c r="L14650">
        <f t="shared" si="1827"/>
        <v>5.8468424636646303E-2</v>
      </c>
      <c r="M14650">
        <f t="shared" si="1828"/>
        <v>3</v>
      </c>
    </row>
    <row r="14651" spans="1:13" x14ac:dyDescent="0.2">
      <c r="A14651" s="10">
        <v>14639</v>
      </c>
      <c r="B14651" t="s">
        <v>141103</v>
      </c>
      <c r="C14651">
        <v>775000</v>
      </c>
      <c r="D14651">
        <v>3</v>
      </c>
      <c r="E14651">
        <v>1433</v>
      </c>
      <c r="F14651">
        <f t="shared" si="1822"/>
        <v>-0.1138232048773057</v>
      </c>
      <c r="G14651">
        <f t="shared" si="1823"/>
        <v>0.66162375302943877</v>
      </c>
      <c r="H14651">
        <f t="shared" si="1824"/>
        <v>0.54297369717150978</v>
      </c>
      <c r="I14651">
        <f t="shared" si="1829"/>
        <v>3.2015485376798654</v>
      </c>
      <c r="J14651">
        <f t="shared" si="1825"/>
        <v>2.0640309596871873</v>
      </c>
      <c r="K14651">
        <f t="shared" si="1826"/>
        <v>1.7726389428862748</v>
      </c>
      <c r="L14651">
        <f t="shared" si="1827"/>
        <v>1.7726389428862748</v>
      </c>
      <c r="M14651">
        <f t="shared" si="1828"/>
        <v>3</v>
      </c>
    </row>
    <row r="14652" spans="1:13" x14ac:dyDescent="0.2">
      <c r="A14652" s="10">
        <v>14640</v>
      </c>
      <c r="B14652" t="s">
        <v>141115</v>
      </c>
      <c r="C14652">
        <v>12800000</v>
      </c>
      <c r="D14652">
        <v>1</v>
      </c>
      <c r="E14652">
        <v>6911</v>
      </c>
      <c r="F14652">
        <f t="shared" si="1822"/>
        <v>-3.1135186070518409E-2</v>
      </c>
      <c r="G14652">
        <f t="shared" si="1823"/>
        <v>-0.66125575835799699</v>
      </c>
      <c r="H14652">
        <f t="shared" si="1824"/>
        <v>2.6186261138536668</v>
      </c>
      <c r="I14652">
        <f t="shared" si="1829"/>
        <v>0.609677427104516</v>
      </c>
      <c r="J14652">
        <f t="shared" si="1825"/>
        <v>9.316754304525217</v>
      </c>
      <c r="K14652">
        <f t="shared" si="1826"/>
        <v>4.9621213266965656</v>
      </c>
      <c r="L14652">
        <f t="shared" si="1827"/>
        <v>0.609677427104516</v>
      </c>
      <c r="M14652">
        <f t="shared" si="1828"/>
        <v>1</v>
      </c>
    </row>
    <row r="14653" spans="1:13" x14ac:dyDescent="0.2">
      <c r="A14653" s="10">
        <v>14641</v>
      </c>
      <c r="B14653" t="s">
        <v>141125</v>
      </c>
      <c r="C14653">
        <v>365000</v>
      </c>
      <c r="D14653">
        <v>2</v>
      </c>
      <c r="E14653">
        <v>1767</v>
      </c>
      <c r="F14653">
        <f t="shared" si="1822"/>
        <v>-0.11664250531063483</v>
      </c>
      <c r="G14653">
        <f t="shared" si="1823"/>
        <v>1.8399733572088456E-4</v>
      </c>
      <c r="H14653">
        <f t="shared" si="1824"/>
        <v>0.66952862728685125</v>
      </c>
      <c r="I14653">
        <f t="shared" si="1829"/>
        <v>2.3601532949187018</v>
      </c>
      <c r="J14653">
        <f t="shared" si="1825"/>
        <v>4.1279409491968533</v>
      </c>
      <c r="K14653">
        <f t="shared" si="1826"/>
        <v>0.51423455851869604</v>
      </c>
      <c r="L14653">
        <f t="shared" si="1827"/>
        <v>0.51423455851869604</v>
      </c>
      <c r="M14653">
        <f t="shared" si="1828"/>
        <v>3</v>
      </c>
    </row>
    <row r="14654" spans="1:13" x14ac:dyDescent="0.2">
      <c r="A14654" s="10">
        <v>14642</v>
      </c>
      <c r="B14654" t="s">
        <v>141145</v>
      </c>
      <c r="C14654">
        <v>16000000</v>
      </c>
      <c r="D14654">
        <v>2</v>
      </c>
      <c r="E14654">
        <v>3259</v>
      </c>
      <c r="F14654">
        <f t="shared" si="1822"/>
        <v>-9.1308900055105616E-3</v>
      </c>
      <c r="G14654">
        <f t="shared" si="1823"/>
        <v>1.8399733572088456E-4</v>
      </c>
      <c r="H14654">
        <f t="shared" si="1824"/>
        <v>1.2348578360655622</v>
      </c>
      <c r="I14654">
        <f t="shared" si="1829"/>
        <v>0.9394562022503864</v>
      </c>
      <c r="J14654">
        <f t="shared" si="1825"/>
        <v>3.9569636561860273</v>
      </c>
      <c r="K14654">
        <f t="shared" si="1826"/>
        <v>1.1577702823458131</v>
      </c>
      <c r="L14654">
        <f t="shared" si="1827"/>
        <v>0.9394562022503864</v>
      </c>
      <c r="M14654">
        <f t="shared" si="1828"/>
        <v>1</v>
      </c>
    </row>
    <row r="14655" spans="1:13" x14ac:dyDescent="0.2">
      <c r="A14655" s="10">
        <v>14643</v>
      </c>
      <c r="B14655" t="s">
        <v>141153</v>
      </c>
      <c r="C14655">
        <v>450000</v>
      </c>
      <c r="D14655">
        <v>1</v>
      </c>
      <c r="E14655">
        <v>627</v>
      </c>
      <c r="F14655">
        <f t="shared" si="1822"/>
        <v>-0.11605801619640806</v>
      </c>
      <c r="G14655">
        <f t="shared" si="1823"/>
        <v>-0.66125575835799699</v>
      </c>
      <c r="H14655">
        <f t="shared" si="1824"/>
        <v>0.23757467419856013</v>
      </c>
      <c r="I14655">
        <f t="shared" si="1829"/>
        <v>4.3095495053324813</v>
      </c>
      <c r="J14655">
        <f t="shared" si="1825"/>
        <v>7.745851386822638</v>
      </c>
      <c r="K14655">
        <f t="shared" si="1826"/>
        <v>2.402619129592766E-2</v>
      </c>
      <c r="L14655">
        <f t="shared" si="1827"/>
        <v>2.402619129592766E-2</v>
      </c>
      <c r="M14655">
        <f t="shared" si="1828"/>
        <v>3</v>
      </c>
    </row>
    <row r="14656" spans="1:13" x14ac:dyDescent="0.2">
      <c r="A14656" s="10">
        <v>14644</v>
      </c>
      <c r="B14656" t="s">
        <v>141156</v>
      </c>
      <c r="C14656">
        <v>27300000</v>
      </c>
      <c r="D14656">
        <v>3</v>
      </c>
      <c r="E14656">
        <v>3624</v>
      </c>
      <c r="F14656">
        <f t="shared" si="1822"/>
        <v>6.8571780474048397E-2</v>
      </c>
      <c r="G14656">
        <f t="shared" si="1823"/>
        <v>0.66162375302943877</v>
      </c>
      <c r="H14656">
        <f t="shared" si="1824"/>
        <v>1.3731588824490939</v>
      </c>
      <c r="I14656">
        <f t="shared" si="1829"/>
        <v>1.1384079935524853</v>
      </c>
      <c r="J14656">
        <f t="shared" si="1825"/>
        <v>1.8356218448285431</v>
      </c>
      <c r="K14656">
        <f t="shared" si="1826"/>
        <v>2.7445637517932475</v>
      </c>
      <c r="L14656">
        <f t="shared" si="1827"/>
        <v>1.1384079935524853</v>
      </c>
      <c r="M14656">
        <f t="shared" si="1828"/>
        <v>1</v>
      </c>
    </row>
    <row r="14657" spans="1:13" x14ac:dyDescent="0.2">
      <c r="A14657" s="10">
        <v>14645</v>
      </c>
      <c r="B14657" t="s">
        <v>141169</v>
      </c>
      <c r="C14657">
        <v>4000000</v>
      </c>
      <c r="D14657">
        <v>2</v>
      </c>
      <c r="E14657">
        <v>2955</v>
      </c>
      <c r="F14657">
        <f t="shared" si="1822"/>
        <v>-9.1647000249289984E-2</v>
      </c>
      <c r="G14657">
        <f t="shared" si="1823"/>
        <v>1.8399733572088456E-4</v>
      </c>
      <c r="H14657">
        <f t="shared" si="1824"/>
        <v>1.1196701152420179</v>
      </c>
      <c r="I14657">
        <f t="shared" si="1829"/>
        <v>1.1781967836389142</v>
      </c>
      <c r="J14657">
        <f t="shared" si="1825"/>
        <v>3.9422574544804294</v>
      </c>
      <c r="K14657">
        <f t="shared" si="1826"/>
        <v>0.96666406260004889</v>
      </c>
      <c r="L14657">
        <f t="shared" si="1827"/>
        <v>0.96666406260004889</v>
      </c>
      <c r="M14657">
        <f t="shared" si="1828"/>
        <v>3</v>
      </c>
    </row>
    <row r="14658" spans="1:13" x14ac:dyDescent="0.2">
      <c r="A14658" s="10">
        <v>14646</v>
      </c>
      <c r="B14658" t="s">
        <v>141177</v>
      </c>
      <c r="C14658">
        <v>40000</v>
      </c>
      <c r="D14658">
        <v>1</v>
      </c>
      <c r="E14658">
        <v>2163</v>
      </c>
      <c r="F14658">
        <f t="shared" si="1822"/>
        <v>-0.11887731662973719</v>
      </c>
      <c r="G14658">
        <f t="shared" si="1823"/>
        <v>-0.66125575835799699</v>
      </c>
      <c r="H14658">
        <f t="shared" si="1824"/>
        <v>0.81957578993857338</v>
      </c>
      <c r="I14658">
        <f t="shared" si="1829"/>
        <v>2.3601295708849532</v>
      </c>
      <c r="J14658">
        <f t="shared" si="1825"/>
        <v>7.0852306138138541</v>
      </c>
      <c r="K14658">
        <f t="shared" si="1826"/>
        <v>0.18238802278894672</v>
      </c>
      <c r="L14658">
        <f t="shared" si="1827"/>
        <v>0.18238802278894672</v>
      </c>
      <c r="M14658">
        <f t="shared" si="1828"/>
        <v>3</v>
      </c>
    </row>
    <row r="14659" spans="1:13" x14ac:dyDescent="0.2">
      <c r="A14659" s="10">
        <v>14647</v>
      </c>
      <c r="B14659" t="s">
        <v>141180</v>
      </c>
      <c r="C14659">
        <v>2500000</v>
      </c>
      <c r="D14659">
        <v>2</v>
      </c>
      <c r="E14659">
        <v>6181</v>
      </c>
      <c r="F14659">
        <f t="shared" si="1822"/>
        <v>-0.1019615140297624</v>
      </c>
      <c r="G14659">
        <f t="shared" si="1823"/>
        <v>1.8399733572088456E-4</v>
      </c>
      <c r="H14659">
        <f t="shared" si="1824"/>
        <v>2.342024021086603</v>
      </c>
      <c r="I14659">
        <f t="shared" si="1829"/>
        <v>2.3394568233496244E-2</v>
      </c>
      <c r="J14659">
        <f t="shared" si="1825"/>
        <v>5.4943551999036497</v>
      </c>
      <c r="K14659">
        <f t="shared" si="1826"/>
        <v>4.23808180665573</v>
      </c>
      <c r="L14659">
        <f t="shared" si="1827"/>
        <v>2.3394568233496244E-2</v>
      </c>
      <c r="M14659">
        <f t="shared" si="1828"/>
        <v>1</v>
      </c>
    </row>
    <row r="14660" spans="1:13" x14ac:dyDescent="0.2">
      <c r="A14660" s="10">
        <v>14648</v>
      </c>
      <c r="B14660" t="s">
        <v>141191</v>
      </c>
      <c r="C14660">
        <v>1100000</v>
      </c>
      <c r="D14660">
        <v>1</v>
      </c>
      <c r="E14660">
        <v>337</v>
      </c>
      <c r="F14660">
        <f t="shared" si="1822"/>
        <v>-0.11158839355820334</v>
      </c>
      <c r="G14660">
        <f t="shared" si="1823"/>
        <v>-0.66125575835799699</v>
      </c>
      <c r="H14660">
        <f t="shared" si="1824"/>
        <v>0.12769165104452115</v>
      </c>
      <c r="I14660">
        <f t="shared" si="1829"/>
        <v>4.7530264295355567</v>
      </c>
      <c r="J14660">
        <f t="shared" si="1825"/>
        <v>7.9459231821674789</v>
      </c>
      <c r="K14660">
        <f t="shared" si="1826"/>
        <v>7.0150579650629971E-2</v>
      </c>
      <c r="L14660">
        <f t="shared" si="1827"/>
        <v>7.0150579650629971E-2</v>
      </c>
      <c r="M14660">
        <f t="shared" si="1828"/>
        <v>3</v>
      </c>
    </row>
    <row r="14661" spans="1:13" x14ac:dyDescent="0.2">
      <c r="A14661" s="10">
        <v>14649</v>
      </c>
      <c r="B14661" t="s">
        <v>141193</v>
      </c>
      <c r="C14661">
        <v>165000000</v>
      </c>
      <c r="D14661">
        <v>2</v>
      </c>
      <c r="E14661">
        <v>9468</v>
      </c>
      <c r="F14661">
        <f t="shared" si="1822"/>
        <v>1.0154441455214172</v>
      </c>
      <c r="G14661">
        <f t="shared" si="1823"/>
        <v>1.8399733572088456E-4</v>
      </c>
      <c r="H14661">
        <f t="shared" si="1824"/>
        <v>3.587491252491176</v>
      </c>
      <c r="I14661">
        <f t="shared" si="1829"/>
        <v>3.0216878264773461</v>
      </c>
      <c r="J14661">
        <f t="shared" si="1825"/>
        <v>11.228628421933083</v>
      </c>
      <c r="K14661">
        <f t="shared" si="1826"/>
        <v>11.918471497222448</v>
      </c>
      <c r="L14661">
        <f t="shared" si="1827"/>
        <v>3.0216878264773461</v>
      </c>
      <c r="M14661">
        <f t="shared" si="1828"/>
        <v>1</v>
      </c>
    </row>
    <row r="14662" spans="1:13" x14ac:dyDescent="0.2">
      <c r="A14662" s="10">
        <v>14650</v>
      </c>
      <c r="B14662" t="s">
        <v>141234</v>
      </c>
      <c r="C14662">
        <v>1200000</v>
      </c>
      <c r="D14662">
        <v>1</v>
      </c>
      <c r="E14662">
        <v>1982</v>
      </c>
      <c r="F14662">
        <f t="shared" si="1822"/>
        <v>-0.11090075930617185</v>
      </c>
      <c r="G14662">
        <f t="shared" si="1823"/>
        <v>-0.66125575835799699</v>
      </c>
      <c r="H14662">
        <f t="shared" si="1824"/>
        <v>0.7509936272113974</v>
      </c>
      <c r="I14662">
        <f t="shared" si="1829"/>
        <v>2.553440323320058</v>
      </c>
      <c r="J14662">
        <f t="shared" si="1825"/>
        <v>7.1265213421248541</v>
      </c>
      <c r="K14662">
        <f t="shared" si="1826"/>
        <v>0.12848779024577511</v>
      </c>
      <c r="L14662">
        <f t="shared" si="1827"/>
        <v>0.12848779024577511</v>
      </c>
      <c r="M14662">
        <f t="shared" si="1828"/>
        <v>3</v>
      </c>
    </row>
    <row r="14663" spans="1:13" x14ac:dyDescent="0.2">
      <c r="A14663" s="10">
        <v>14651</v>
      </c>
      <c r="B14663" t="s">
        <v>141237</v>
      </c>
      <c r="C14663">
        <v>2500000</v>
      </c>
      <c r="D14663">
        <v>5</v>
      </c>
      <c r="E14663">
        <v>2163</v>
      </c>
      <c r="F14663">
        <f t="shared" si="1822"/>
        <v>-0.1019615140297624</v>
      </c>
      <c r="G14663">
        <f t="shared" si="1823"/>
        <v>1.9845032644168743</v>
      </c>
      <c r="H14663">
        <f t="shared" si="1824"/>
        <v>0.81957578993857338</v>
      </c>
      <c r="I14663">
        <f t="shared" si="1829"/>
        <v>5.8576537716036867</v>
      </c>
      <c r="J14663">
        <f t="shared" si="1825"/>
        <v>8.2362095910477315E-2</v>
      </c>
      <c r="K14663">
        <f t="shared" si="1826"/>
        <v>7.1825149053345747</v>
      </c>
      <c r="L14663">
        <f t="shared" si="1827"/>
        <v>8.2362095910477315E-2</v>
      </c>
      <c r="M14663">
        <f t="shared" si="1828"/>
        <v>2</v>
      </c>
    </row>
    <row r="14664" spans="1:13" x14ac:dyDescent="0.2">
      <c r="A14664" s="10">
        <v>14652</v>
      </c>
      <c r="B14664" t="s">
        <v>141244</v>
      </c>
      <c r="C14664">
        <v>2000000</v>
      </c>
      <c r="D14664">
        <v>1</v>
      </c>
      <c r="E14664">
        <v>2894</v>
      </c>
      <c r="F14664">
        <f t="shared" si="1822"/>
        <v>-0.10539968528991989</v>
      </c>
      <c r="G14664">
        <f t="shared" si="1823"/>
        <v>-0.66125575835799699</v>
      </c>
      <c r="H14664">
        <f t="shared" si="1824"/>
        <v>1.0965567896820303</v>
      </c>
      <c r="I14664">
        <f t="shared" si="1829"/>
        <v>1.6680479203118797</v>
      </c>
      <c r="J14664">
        <f t="shared" si="1825"/>
        <v>7.0062128279523881</v>
      </c>
      <c r="K14664">
        <f t="shared" si="1826"/>
        <v>0.49568611411975683</v>
      </c>
      <c r="L14664">
        <f t="shared" si="1827"/>
        <v>0.49568611411975683</v>
      </c>
      <c r="M14664">
        <f t="shared" si="1828"/>
        <v>3</v>
      </c>
    </row>
    <row r="14665" spans="1:13" x14ac:dyDescent="0.2">
      <c r="A14665" s="10">
        <v>14653</v>
      </c>
      <c r="B14665" t="s">
        <v>141250</v>
      </c>
      <c r="C14665">
        <v>5300000</v>
      </c>
      <c r="D14665">
        <v>2</v>
      </c>
      <c r="E14665">
        <v>702</v>
      </c>
      <c r="F14665">
        <f t="shared" si="1822"/>
        <v>-8.2707754972880548E-2</v>
      </c>
      <c r="G14665">
        <f t="shared" si="1823"/>
        <v>1.8399733572088456E-4</v>
      </c>
      <c r="H14665">
        <f t="shared" si="1824"/>
        <v>0.26599269742805298</v>
      </c>
      <c r="I14665">
        <f t="shared" si="1829"/>
        <v>3.7569212101093599</v>
      </c>
      <c r="J14665">
        <f t="shared" si="1825"/>
        <v>4.6304811535711519</v>
      </c>
      <c r="K14665">
        <f t="shared" si="1826"/>
        <v>0.45443412066246563</v>
      </c>
      <c r="L14665">
        <f t="shared" si="1827"/>
        <v>0.45443412066246563</v>
      </c>
      <c r="M14665">
        <f t="shared" si="1828"/>
        <v>3</v>
      </c>
    </row>
    <row r="14666" spans="1:13" x14ac:dyDescent="0.2">
      <c r="A14666" s="10">
        <v>14654</v>
      </c>
      <c r="B14666" t="s">
        <v>141270</v>
      </c>
      <c r="C14666">
        <v>630000</v>
      </c>
      <c r="D14666">
        <v>2</v>
      </c>
      <c r="E14666">
        <v>824</v>
      </c>
      <c r="F14666">
        <f t="shared" si="1822"/>
        <v>-0.11482027454275137</v>
      </c>
      <c r="G14666">
        <f t="shared" si="1823"/>
        <v>1.8399733572088456E-4</v>
      </c>
      <c r="H14666">
        <f t="shared" si="1824"/>
        <v>0.31221934854802796</v>
      </c>
      <c r="I14666">
        <f t="shared" si="1829"/>
        <v>3.58389870787413</v>
      </c>
      <c r="J14666">
        <f t="shared" si="1825"/>
        <v>4.5604491488182202</v>
      </c>
      <c r="K14666">
        <f t="shared" si="1826"/>
        <v>0.44395862982842521</v>
      </c>
      <c r="L14666">
        <f t="shared" si="1827"/>
        <v>0.44395862982842521</v>
      </c>
      <c r="M14666">
        <f t="shared" si="1828"/>
        <v>3</v>
      </c>
    </row>
    <row r="14667" spans="1:13" x14ac:dyDescent="0.2">
      <c r="A14667" s="10">
        <v>14655</v>
      </c>
      <c r="B14667" t="s">
        <v>141283</v>
      </c>
      <c r="C14667">
        <v>1100000</v>
      </c>
      <c r="D14667">
        <v>4</v>
      </c>
      <c r="E14667">
        <v>1433</v>
      </c>
      <c r="F14667">
        <f t="shared" si="1822"/>
        <v>-0.11158839355820334</v>
      </c>
      <c r="G14667">
        <f t="shared" si="1823"/>
        <v>1.3230635087231564</v>
      </c>
      <c r="H14667">
        <f t="shared" si="1824"/>
        <v>0.54297369717150978</v>
      </c>
      <c r="I14667">
        <f t="shared" si="1829"/>
        <v>4.5137161867821822</v>
      </c>
      <c r="J14667">
        <f t="shared" si="1825"/>
        <v>0.75113950943143459</v>
      </c>
      <c r="K14667">
        <f t="shared" si="1826"/>
        <v>3.9601528474967065</v>
      </c>
      <c r="L14667">
        <f t="shared" si="1827"/>
        <v>0.75113950943143459</v>
      </c>
      <c r="M14667">
        <f t="shared" si="1828"/>
        <v>2</v>
      </c>
    </row>
    <row r="14668" spans="1:13" x14ac:dyDescent="0.2">
      <c r="A14668" s="10">
        <v>14656</v>
      </c>
      <c r="B14668" t="s">
        <v>141291</v>
      </c>
      <c r="C14668">
        <v>2300000</v>
      </c>
      <c r="D14668">
        <v>3</v>
      </c>
      <c r="E14668">
        <v>702</v>
      </c>
      <c r="F14668">
        <f t="shared" si="1822"/>
        <v>-0.1033367825338254</v>
      </c>
      <c r="G14668">
        <f t="shared" si="1823"/>
        <v>0.66162375302943877</v>
      </c>
      <c r="H14668">
        <f t="shared" si="1824"/>
        <v>0.26599269742805298</v>
      </c>
      <c r="I14668">
        <f t="shared" si="1829"/>
        <v>4.1967501375751946</v>
      </c>
      <c r="J14668">
        <f t="shared" si="1825"/>
        <v>2.4456990575031998</v>
      </c>
      <c r="K14668">
        <f t="shared" si="1826"/>
        <v>1.7661190287946154</v>
      </c>
      <c r="L14668">
        <f t="shared" si="1827"/>
        <v>1.7661190287946154</v>
      </c>
      <c r="M14668">
        <f t="shared" si="1828"/>
        <v>3</v>
      </c>
    </row>
    <row r="14669" spans="1:13" x14ac:dyDescent="0.2">
      <c r="A14669" s="10">
        <v>14657</v>
      </c>
      <c r="B14669" t="s">
        <v>141313</v>
      </c>
      <c r="C14669">
        <v>500000</v>
      </c>
      <c r="D14669">
        <v>1</v>
      </c>
      <c r="E14669">
        <v>2163</v>
      </c>
      <c r="F14669">
        <f t="shared" si="1822"/>
        <v>-0.11571419907039231</v>
      </c>
      <c r="G14669">
        <f t="shared" si="1823"/>
        <v>-0.66125575835799699</v>
      </c>
      <c r="H14669">
        <f t="shared" si="1824"/>
        <v>0.81957578993857338</v>
      </c>
      <c r="I14669">
        <f t="shared" si="1829"/>
        <v>2.3596192999375472</v>
      </c>
      <c r="J14669">
        <f t="shared" si="1825"/>
        <v>7.0846583534291039</v>
      </c>
      <c r="K14669">
        <f t="shared" si="1826"/>
        <v>0.18236061693243644</v>
      </c>
      <c r="L14669">
        <f t="shared" si="1827"/>
        <v>0.18236061693243644</v>
      </c>
      <c r="M14669">
        <f t="shared" si="1828"/>
        <v>3</v>
      </c>
    </row>
    <row r="14670" spans="1:13" x14ac:dyDescent="0.2">
      <c r="A14670" s="10">
        <v>14658</v>
      </c>
      <c r="B14670" t="s">
        <v>141317</v>
      </c>
      <c r="C14670">
        <v>24250000</v>
      </c>
      <c r="D14670">
        <v>7</v>
      </c>
      <c r="E14670">
        <v>6911</v>
      </c>
      <c r="F14670">
        <f t="shared" ref="F14670:F14733" si="1830">STANDARDIZE(C14670, $C$9, $C$10)</f>
        <v>4.7598935787087793E-2</v>
      </c>
      <c r="G14670">
        <f t="shared" ref="G14670:G14733" si="1831" xml:space="preserve"> STANDARDIZE(D14670, $D$9, $D$10)</f>
        <v>3.3073827758043102</v>
      </c>
      <c r="H14670">
        <f t="shared" ref="H14670:H14733" si="1832">STANDARDIZE(E14670, $E$9, $E$10)</f>
        <v>2.6186261138536668</v>
      </c>
      <c r="I14670">
        <f t="shared" si="1829"/>
        <v>11.116803943405053</v>
      </c>
      <c r="J14670">
        <f t="shared" ref="J14670:J14733" si="1833">SUMXMY2($D$6:$F$6, F14670:H14670)</f>
        <v>4.0722460080365126</v>
      </c>
      <c r="K14670">
        <f t="shared" ref="K14670:K14733" si="1834">SUMXMY2($D$7:$F$7, F14670:H14670)</f>
        <v>20.731297589879514</v>
      </c>
      <c r="L14670">
        <f t="shared" ref="L14670:L14733" si="1835" xml:space="preserve"> MIN(I14670:K14670)</f>
        <v>4.0722460080365126</v>
      </c>
      <c r="M14670">
        <f t="shared" ref="M14670:M14733" si="1836">MATCH(L14670, I14670:K14670, 0)</f>
        <v>2</v>
      </c>
    </row>
    <row r="14671" spans="1:13" x14ac:dyDescent="0.2">
      <c r="A14671" s="10">
        <v>14659</v>
      </c>
      <c r="B14671" t="s">
        <v>141320</v>
      </c>
      <c r="C14671">
        <v>25000</v>
      </c>
      <c r="D14671">
        <v>1</v>
      </c>
      <c r="E14671">
        <v>337</v>
      </c>
      <c r="F14671">
        <f t="shared" si="1830"/>
        <v>-0.11898046176754191</v>
      </c>
      <c r="G14671">
        <f t="shared" si="1831"/>
        <v>-0.66125575835799699</v>
      </c>
      <c r="H14671">
        <f t="shared" si="1832"/>
        <v>0.12769165104452115</v>
      </c>
      <c r="I14671">
        <f t="shared" si="1829"/>
        <v>4.7541891747740808</v>
      </c>
      <c r="J14671">
        <f t="shared" si="1833"/>
        <v>7.9472307940258853</v>
      </c>
      <c r="K14671">
        <f t="shared" si="1834"/>
        <v>7.0184890165865113E-2</v>
      </c>
      <c r="L14671">
        <f t="shared" si="1835"/>
        <v>7.0184890165865113E-2</v>
      </c>
      <c r="M14671">
        <f t="shared" si="1836"/>
        <v>3</v>
      </c>
    </row>
    <row r="14672" spans="1:13" x14ac:dyDescent="0.2">
      <c r="A14672" s="10">
        <v>14660</v>
      </c>
      <c r="B14672" t="s">
        <v>141334</v>
      </c>
      <c r="C14672">
        <v>95000000</v>
      </c>
      <c r="D14672">
        <v>1</v>
      </c>
      <c r="E14672">
        <v>6546</v>
      </c>
      <c r="F14672">
        <f t="shared" si="1830"/>
        <v>0.53410016909937064</v>
      </c>
      <c r="G14672">
        <f t="shared" si="1831"/>
        <v>-0.66125575835799699</v>
      </c>
      <c r="H14672">
        <f t="shared" si="1832"/>
        <v>2.4803250674701349</v>
      </c>
      <c r="I14672">
        <f t="shared" si="1829"/>
        <v>0.83975133973543148</v>
      </c>
      <c r="J14672">
        <f t="shared" si="1833"/>
        <v>9.2295064904041766</v>
      </c>
      <c r="K14672">
        <f t="shared" si="1834"/>
        <v>4.7775062402646293</v>
      </c>
      <c r="L14672">
        <f t="shared" si="1835"/>
        <v>0.83975133973543148</v>
      </c>
      <c r="M14672">
        <f t="shared" si="1836"/>
        <v>1</v>
      </c>
    </row>
    <row r="14673" spans="1:13" x14ac:dyDescent="0.2">
      <c r="A14673" s="10">
        <v>14661</v>
      </c>
      <c r="B14673" t="s">
        <v>141336</v>
      </c>
      <c r="C14673">
        <v>20000000</v>
      </c>
      <c r="D14673">
        <v>1</v>
      </c>
      <c r="E14673">
        <v>1067</v>
      </c>
      <c r="F14673">
        <f t="shared" si="1830"/>
        <v>1.8374480075749246E-2</v>
      </c>
      <c r="G14673">
        <f t="shared" si="1831"/>
        <v>-0.66125575835799699</v>
      </c>
      <c r="H14673">
        <f t="shared" si="1832"/>
        <v>0.40429374381158478</v>
      </c>
      <c r="I14673">
        <f t="shared" si="1829"/>
        <v>3.6784742889321191</v>
      </c>
      <c r="J14673">
        <f t="shared" si="1833"/>
        <v>7.4813130518825455</v>
      </c>
      <c r="K14673">
        <f t="shared" si="1834"/>
        <v>1.7387678827651434E-2</v>
      </c>
      <c r="L14673">
        <f t="shared" si="1835"/>
        <v>1.7387678827651434E-2</v>
      </c>
      <c r="M14673">
        <f t="shared" si="1836"/>
        <v>3</v>
      </c>
    </row>
    <row r="14674" spans="1:13" x14ac:dyDescent="0.2">
      <c r="A14674" s="10">
        <v>14662</v>
      </c>
      <c r="B14674" t="s">
        <v>141342</v>
      </c>
      <c r="C14674">
        <v>1750000</v>
      </c>
      <c r="D14674">
        <v>3</v>
      </c>
      <c r="E14674">
        <v>668</v>
      </c>
      <c r="F14674">
        <f t="shared" si="1830"/>
        <v>-0.10711877091999862</v>
      </c>
      <c r="G14674">
        <f t="shared" si="1831"/>
        <v>0.66162375302943877</v>
      </c>
      <c r="H14674">
        <f t="shared" si="1832"/>
        <v>0.25310986023068288</v>
      </c>
      <c r="I14674">
        <f t="shared" si="1829"/>
        <v>4.2473618570971912</v>
      </c>
      <c r="J14674">
        <f t="shared" si="1833"/>
        <v>2.4678580114065993</v>
      </c>
      <c r="K14674">
        <f t="shared" si="1834"/>
        <v>1.76948725535428</v>
      </c>
      <c r="L14674">
        <f t="shared" si="1835"/>
        <v>1.76948725535428</v>
      </c>
      <c r="M14674">
        <f t="shared" si="1836"/>
        <v>3</v>
      </c>
    </row>
    <row r="14675" spans="1:13" x14ac:dyDescent="0.2">
      <c r="A14675" s="10">
        <v>14663</v>
      </c>
      <c r="B14675" t="s">
        <v>141371</v>
      </c>
      <c r="C14675">
        <v>5000000</v>
      </c>
      <c r="D14675">
        <v>1</v>
      </c>
      <c r="E14675">
        <v>2528</v>
      </c>
      <c r="F14675">
        <f t="shared" si="1830"/>
        <v>-8.4770657728975032E-2</v>
      </c>
      <c r="G14675">
        <f t="shared" si="1831"/>
        <v>-0.66125575835799699</v>
      </c>
      <c r="H14675">
        <f t="shared" si="1832"/>
        <v>0.9578768363221053</v>
      </c>
      <c r="I14675">
        <f t="shared" si="1829"/>
        <v>1.9919520711673075</v>
      </c>
      <c r="J14675">
        <f t="shared" si="1833"/>
        <v>7.0226291900678035</v>
      </c>
      <c r="K14675">
        <f t="shared" si="1834"/>
        <v>0.32039195979170032</v>
      </c>
      <c r="L14675">
        <f t="shared" si="1835"/>
        <v>0.32039195979170032</v>
      </c>
      <c r="M14675">
        <f t="shared" si="1836"/>
        <v>3</v>
      </c>
    </row>
    <row r="14676" spans="1:13" x14ac:dyDescent="0.2">
      <c r="A14676" s="10">
        <v>14664</v>
      </c>
      <c r="B14676" t="s">
        <v>141392</v>
      </c>
      <c r="C14676">
        <v>56500000</v>
      </c>
      <c r="D14676">
        <v>3</v>
      </c>
      <c r="E14676">
        <v>3259</v>
      </c>
      <c r="F14676">
        <f t="shared" si="1830"/>
        <v>0.26936098206724496</v>
      </c>
      <c r="G14676">
        <f t="shared" si="1831"/>
        <v>0.66162375302943877</v>
      </c>
      <c r="H14676">
        <f t="shared" si="1832"/>
        <v>1.2348578360655622</v>
      </c>
      <c r="I14676">
        <f t="shared" si="1829"/>
        <v>1.4698365194851077</v>
      </c>
      <c r="J14676">
        <f t="shared" si="1833"/>
        <v>1.856870905268494</v>
      </c>
      <c r="K14676">
        <f t="shared" si="1834"/>
        <v>2.6056688225380764</v>
      </c>
      <c r="L14676">
        <f t="shared" si="1835"/>
        <v>1.4698365194851077</v>
      </c>
      <c r="M14676">
        <f t="shared" si="1836"/>
        <v>1</v>
      </c>
    </row>
    <row r="14677" spans="1:13" x14ac:dyDescent="0.2">
      <c r="A14677" s="10">
        <v>14665</v>
      </c>
      <c r="B14677" t="s">
        <v>141404</v>
      </c>
      <c r="C14677">
        <v>3500000</v>
      </c>
      <c r="D14677">
        <v>1</v>
      </c>
      <c r="E14677">
        <v>4355</v>
      </c>
      <c r="F14677">
        <f t="shared" si="1830"/>
        <v>-9.5085171509447453E-2</v>
      </c>
      <c r="G14677">
        <f t="shared" si="1831"/>
        <v>-0.66125575835799699</v>
      </c>
      <c r="H14677">
        <f t="shared" si="1832"/>
        <v>1.6501398821925508</v>
      </c>
      <c r="I14677">
        <f t="shared" si="1829"/>
        <v>0.74737306597217235</v>
      </c>
      <c r="J14677">
        <f t="shared" si="1833"/>
        <v>7.311152795397124</v>
      </c>
      <c r="K14677">
        <f t="shared" si="1834"/>
        <v>1.581857919377996</v>
      </c>
      <c r="L14677">
        <f t="shared" si="1835"/>
        <v>0.74737306597217235</v>
      </c>
      <c r="M14677">
        <f t="shared" si="1836"/>
        <v>1</v>
      </c>
    </row>
    <row r="14678" spans="1:13" x14ac:dyDescent="0.2">
      <c r="A14678" s="10">
        <v>14666</v>
      </c>
      <c r="B14678" t="s">
        <v>141422</v>
      </c>
      <c r="C14678">
        <v>25000</v>
      </c>
      <c r="D14678">
        <v>1</v>
      </c>
      <c r="E14678">
        <v>1206</v>
      </c>
      <c r="F14678">
        <f t="shared" si="1830"/>
        <v>-0.11898046176754191</v>
      </c>
      <c r="G14678">
        <f t="shared" si="1831"/>
        <v>-0.66125575835799699</v>
      </c>
      <c r="H14678">
        <f t="shared" si="1832"/>
        <v>0.45696181353024484</v>
      </c>
      <c r="I14678">
        <f t="shared" si="1829"/>
        <v>3.4954576721444486</v>
      </c>
      <c r="J14678">
        <f t="shared" si="1833"/>
        <v>7.4176128706774085</v>
      </c>
      <c r="K14678">
        <f t="shared" si="1834"/>
        <v>4.1853892350419645E-3</v>
      </c>
      <c r="L14678">
        <f t="shared" si="1835"/>
        <v>4.1853892350419645E-3</v>
      </c>
      <c r="M14678">
        <f t="shared" si="1836"/>
        <v>3</v>
      </c>
    </row>
    <row r="14679" spans="1:13" x14ac:dyDescent="0.2">
      <c r="A14679" s="10">
        <v>14667</v>
      </c>
      <c r="B14679" t="s">
        <v>141432</v>
      </c>
      <c r="C14679">
        <v>500000</v>
      </c>
      <c r="D14679">
        <v>1</v>
      </c>
      <c r="E14679">
        <v>4496</v>
      </c>
      <c r="F14679">
        <f t="shared" si="1830"/>
        <v>-0.11571419907039231</v>
      </c>
      <c r="G14679">
        <f t="shared" si="1831"/>
        <v>-0.66125575835799699</v>
      </c>
      <c r="H14679">
        <f t="shared" si="1832"/>
        <v>1.7035657658639973</v>
      </c>
      <c r="I14679">
        <f t="shared" si="1829"/>
        <v>0.6939131043997554</v>
      </c>
      <c r="J14679">
        <f t="shared" si="1833"/>
        <v>7.376399776375699</v>
      </c>
      <c r="K14679">
        <f t="shared" si="1834"/>
        <v>1.7187761244594528</v>
      </c>
      <c r="L14679">
        <f t="shared" si="1835"/>
        <v>0.6939131043997554</v>
      </c>
      <c r="M14679">
        <f t="shared" si="1836"/>
        <v>1</v>
      </c>
    </row>
    <row r="14680" spans="1:13" x14ac:dyDescent="0.2">
      <c r="A14680" s="10">
        <v>14668</v>
      </c>
      <c r="B14680" t="s">
        <v>141435</v>
      </c>
      <c r="C14680">
        <v>1600000</v>
      </c>
      <c r="D14680">
        <v>2</v>
      </c>
      <c r="E14680">
        <v>1067</v>
      </c>
      <c r="F14680">
        <f t="shared" si="1830"/>
        <v>-0.10815022229804587</v>
      </c>
      <c r="G14680">
        <f t="shared" si="1831"/>
        <v>1.8399733572088456E-4</v>
      </c>
      <c r="H14680">
        <f t="shared" si="1832"/>
        <v>0.40429374381158478</v>
      </c>
      <c r="I14680">
        <f t="shared" si="1829"/>
        <v>3.2430598037778817</v>
      </c>
      <c r="J14680">
        <f t="shared" si="1833"/>
        <v>4.4233628417491051</v>
      </c>
      <c r="K14680">
        <f t="shared" si="1834"/>
        <v>0.43766369086191476</v>
      </c>
      <c r="L14680">
        <f t="shared" si="1835"/>
        <v>0.43766369086191476</v>
      </c>
      <c r="M14680">
        <f t="shared" si="1836"/>
        <v>3</v>
      </c>
    </row>
    <row r="14681" spans="1:13" x14ac:dyDescent="0.2">
      <c r="A14681" s="10">
        <v>14669</v>
      </c>
      <c r="B14681" t="s">
        <v>141442</v>
      </c>
      <c r="C14681">
        <v>450000</v>
      </c>
      <c r="D14681">
        <v>1</v>
      </c>
      <c r="E14681">
        <v>702</v>
      </c>
      <c r="F14681">
        <f t="shared" si="1830"/>
        <v>-0.11605801619640806</v>
      </c>
      <c r="G14681">
        <f t="shared" si="1831"/>
        <v>-0.66125575835799699</v>
      </c>
      <c r="H14681">
        <f t="shared" si="1832"/>
        <v>0.26599269742805298</v>
      </c>
      <c r="I14681">
        <f t="shared" si="1829"/>
        <v>4.1986089932240231</v>
      </c>
      <c r="J14681">
        <f t="shared" si="1833"/>
        <v>7.6978378234438534</v>
      </c>
      <c r="K14681">
        <f t="shared" si="1834"/>
        <v>1.602572536400643E-2</v>
      </c>
      <c r="L14681">
        <f t="shared" si="1835"/>
        <v>1.602572536400643E-2</v>
      </c>
      <c r="M14681">
        <f t="shared" si="1836"/>
        <v>3</v>
      </c>
    </row>
    <row r="14682" spans="1:13" x14ac:dyDescent="0.2">
      <c r="A14682" s="10">
        <v>14670</v>
      </c>
      <c r="B14682" t="s">
        <v>141452</v>
      </c>
      <c r="C14682">
        <v>360000</v>
      </c>
      <c r="D14682">
        <v>1</v>
      </c>
      <c r="E14682">
        <v>1433</v>
      </c>
      <c r="F14682">
        <f t="shared" si="1830"/>
        <v>-0.11667688702323641</v>
      </c>
      <c r="G14682">
        <f t="shared" si="1831"/>
        <v>-0.66125575835799699</v>
      </c>
      <c r="H14682">
        <f t="shared" si="1832"/>
        <v>0.54297369717150978</v>
      </c>
      <c r="I14682">
        <f t="shared" si="1829"/>
        <v>3.2019972151941505</v>
      </c>
      <c r="J14682">
        <f t="shared" si="1833"/>
        <v>7.3145661674007121</v>
      </c>
      <c r="K14682">
        <f t="shared" si="1834"/>
        <v>2.264179046337339E-2</v>
      </c>
      <c r="L14682">
        <f t="shared" si="1835"/>
        <v>2.264179046337339E-2</v>
      </c>
      <c r="M14682">
        <f t="shared" si="1836"/>
        <v>3</v>
      </c>
    </row>
    <row r="14683" spans="1:13" x14ac:dyDescent="0.2">
      <c r="A14683" s="10">
        <v>14671</v>
      </c>
      <c r="B14683" t="s">
        <v>141455</v>
      </c>
      <c r="C14683">
        <v>19000000</v>
      </c>
      <c r="D14683">
        <v>3</v>
      </c>
      <c r="E14683">
        <v>5085</v>
      </c>
      <c r="F14683">
        <f t="shared" si="1830"/>
        <v>1.1498137555434293E-2</v>
      </c>
      <c r="G14683">
        <f t="shared" si="1831"/>
        <v>0.66162375302943877</v>
      </c>
      <c r="H14683">
        <f t="shared" si="1832"/>
        <v>1.9267419749596144</v>
      </c>
      <c r="I14683">
        <f t="shared" si="1829"/>
        <v>0.51653794486742788</v>
      </c>
      <c r="J14683">
        <f t="shared" si="1833"/>
        <v>2.4406872624626645</v>
      </c>
      <c r="K14683">
        <f t="shared" si="1834"/>
        <v>4.1192532368566193</v>
      </c>
      <c r="L14683">
        <f t="shared" si="1835"/>
        <v>0.51653794486742788</v>
      </c>
      <c r="M14683">
        <f t="shared" si="1836"/>
        <v>1</v>
      </c>
    </row>
    <row r="14684" spans="1:13" x14ac:dyDescent="0.2">
      <c r="A14684" s="10">
        <v>14672</v>
      </c>
      <c r="B14684" t="s">
        <v>141463</v>
      </c>
      <c r="C14684">
        <v>8500000</v>
      </c>
      <c r="D14684">
        <v>3</v>
      </c>
      <c r="E14684">
        <v>6911</v>
      </c>
      <c r="F14684">
        <f t="shared" si="1830"/>
        <v>-6.0703458907872702E-2</v>
      </c>
      <c r="G14684">
        <f t="shared" si="1831"/>
        <v>0.66162375302943877</v>
      </c>
      <c r="H14684">
        <f t="shared" si="1832"/>
        <v>2.6186261138536668</v>
      </c>
      <c r="I14684">
        <f t="shared" ref="I14684:I14747" si="1837" xml:space="preserve"> SUMXMY2($D$5:$F$5, F14684:H14684)</f>
        <v>0.61022639534827838</v>
      </c>
      <c r="J14684">
        <f t="shared" si="1833"/>
        <v>4.0678521343025231</v>
      </c>
      <c r="K14684">
        <f t="shared" si="1834"/>
        <v>6.7081667576958335</v>
      </c>
      <c r="L14684">
        <f t="shared" si="1835"/>
        <v>0.61022639534827838</v>
      </c>
      <c r="M14684">
        <f t="shared" si="1836"/>
        <v>1</v>
      </c>
    </row>
    <row r="14685" spans="1:13" x14ac:dyDescent="0.2">
      <c r="A14685" s="10">
        <v>14673</v>
      </c>
      <c r="B14685" t="s">
        <v>141466</v>
      </c>
      <c r="C14685">
        <v>144000000</v>
      </c>
      <c r="D14685">
        <v>4</v>
      </c>
      <c r="E14685">
        <v>1433</v>
      </c>
      <c r="F14685">
        <f t="shared" si="1830"/>
        <v>0.87104095259480319</v>
      </c>
      <c r="G14685">
        <f t="shared" si="1831"/>
        <v>1.3230635087231564</v>
      </c>
      <c r="H14685">
        <f t="shared" si="1832"/>
        <v>0.54297369717150978</v>
      </c>
      <c r="I14685">
        <f t="shared" si="1837"/>
        <v>5.3319762868916527</v>
      </c>
      <c r="J14685">
        <f t="shared" si="1833"/>
        <v>1.5501424560701211</v>
      </c>
      <c r="K14685">
        <f t="shared" si="1834"/>
        <v>4.9284160377996562</v>
      </c>
      <c r="L14685">
        <f t="shared" si="1835"/>
        <v>1.5501424560701211</v>
      </c>
      <c r="M14685">
        <f t="shared" si="1836"/>
        <v>2</v>
      </c>
    </row>
    <row r="14686" spans="1:13" x14ac:dyDescent="0.2">
      <c r="A14686" s="10">
        <v>14674</v>
      </c>
      <c r="B14686" t="s">
        <v>141473</v>
      </c>
      <c r="C14686">
        <v>2000000</v>
      </c>
      <c r="D14686">
        <v>1</v>
      </c>
      <c r="E14686">
        <v>415</v>
      </c>
      <c r="F14686">
        <f t="shared" si="1830"/>
        <v>-0.10539968528991989</v>
      </c>
      <c r="G14686">
        <f t="shared" si="1831"/>
        <v>-0.66125575835799699</v>
      </c>
      <c r="H14686">
        <f t="shared" si="1832"/>
        <v>0.1572463952031937</v>
      </c>
      <c r="I14686">
        <f t="shared" si="1837"/>
        <v>4.6302973494993536</v>
      </c>
      <c r="J14686">
        <f t="shared" si="1833"/>
        <v>7.8885168451283754</v>
      </c>
      <c r="K14686">
        <f t="shared" si="1834"/>
        <v>5.5423883685429706E-2</v>
      </c>
      <c r="L14686">
        <f t="shared" si="1835"/>
        <v>5.5423883685429706E-2</v>
      </c>
      <c r="M14686">
        <f t="shared" si="1836"/>
        <v>3</v>
      </c>
    </row>
    <row r="14687" spans="1:13" x14ac:dyDescent="0.2">
      <c r="A14687" s="10">
        <v>14675</v>
      </c>
      <c r="B14687" t="s">
        <v>141477</v>
      </c>
      <c r="C14687">
        <v>70000000</v>
      </c>
      <c r="D14687">
        <v>1</v>
      </c>
      <c r="E14687">
        <v>7277</v>
      </c>
      <c r="F14687">
        <f t="shared" si="1830"/>
        <v>0.36219160609149681</v>
      </c>
      <c r="G14687">
        <f t="shared" si="1831"/>
        <v>-0.66125575835799699</v>
      </c>
      <c r="H14687">
        <f t="shared" si="1832"/>
        <v>2.7573060672135918</v>
      </c>
      <c r="I14687">
        <f t="shared" si="1837"/>
        <v>0.9030204575659867</v>
      </c>
      <c r="J14687">
        <f t="shared" si="1833"/>
        <v>9.9094725930133247</v>
      </c>
      <c r="K14687">
        <f t="shared" si="1834"/>
        <v>5.8178550068457007</v>
      </c>
      <c r="L14687">
        <f t="shared" si="1835"/>
        <v>0.9030204575659867</v>
      </c>
      <c r="M14687">
        <f t="shared" si="1836"/>
        <v>1</v>
      </c>
    </row>
    <row r="14688" spans="1:13" x14ac:dyDescent="0.2">
      <c r="A14688" s="10">
        <v>14676</v>
      </c>
      <c r="B14688" t="s">
        <v>141479</v>
      </c>
      <c r="C14688">
        <v>1750000</v>
      </c>
      <c r="D14688">
        <v>1</v>
      </c>
      <c r="E14688">
        <v>3259</v>
      </c>
      <c r="F14688">
        <f t="shared" si="1830"/>
        <v>-0.10711877091999862</v>
      </c>
      <c r="G14688">
        <f t="shared" si="1831"/>
        <v>-0.66125575835799699</v>
      </c>
      <c r="H14688">
        <f t="shared" si="1832"/>
        <v>1.2348578360655622</v>
      </c>
      <c r="I14688">
        <f t="shared" si="1837"/>
        <v>1.3811699916126006</v>
      </c>
      <c r="J14688">
        <f t="shared" si="1833"/>
        <v>7.0256130729824546</v>
      </c>
      <c r="K14688">
        <f t="shared" si="1834"/>
        <v>0.70952065013312282</v>
      </c>
      <c r="L14688">
        <f t="shared" si="1835"/>
        <v>0.70952065013312282</v>
      </c>
      <c r="M14688">
        <f t="shared" si="1836"/>
        <v>3</v>
      </c>
    </row>
    <row r="14689" spans="1:13" x14ac:dyDescent="0.2">
      <c r="A14689" s="10">
        <v>14677</v>
      </c>
      <c r="B14689" t="s">
        <v>141495</v>
      </c>
      <c r="C14689">
        <v>2000000</v>
      </c>
      <c r="D14689">
        <v>1</v>
      </c>
      <c r="E14689">
        <v>1953</v>
      </c>
      <c r="F14689">
        <f t="shared" si="1830"/>
        <v>-0.10539968528991989</v>
      </c>
      <c r="G14689">
        <f t="shared" si="1831"/>
        <v>-0.66125575835799699</v>
      </c>
      <c r="H14689">
        <f t="shared" si="1832"/>
        <v>0.74000532489599347</v>
      </c>
      <c r="I14689">
        <f t="shared" si="1837"/>
        <v>2.5847003174145891</v>
      </c>
      <c r="J14689">
        <f t="shared" si="1833"/>
        <v>7.1333417749934567</v>
      </c>
      <c r="K14689">
        <f t="shared" si="1834"/>
        <v>0.12078406519418293</v>
      </c>
      <c r="L14689">
        <f t="shared" si="1835"/>
        <v>0.12078406519418293</v>
      </c>
      <c r="M14689">
        <f t="shared" si="1836"/>
        <v>3</v>
      </c>
    </row>
    <row r="14690" spans="1:13" x14ac:dyDescent="0.2">
      <c r="A14690" s="10">
        <v>14678</v>
      </c>
      <c r="B14690" t="s">
        <v>141508</v>
      </c>
      <c r="C14690">
        <v>900000</v>
      </c>
      <c r="D14690">
        <v>1</v>
      </c>
      <c r="E14690">
        <v>8372</v>
      </c>
      <c r="F14690">
        <f t="shared" si="1830"/>
        <v>-0.11296366206226634</v>
      </c>
      <c r="G14690">
        <f t="shared" si="1831"/>
        <v>-0.66125575835799699</v>
      </c>
      <c r="H14690">
        <f t="shared" si="1832"/>
        <v>3.1722092063641871</v>
      </c>
      <c r="I14690">
        <f t="shared" si="1837"/>
        <v>1.381294003621643</v>
      </c>
      <c r="J14690">
        <f t="shared" si="1833"/>
        <v>11.315791482088567</v>
      </c>
      <c r="K14690">
        <f t="shared" si="1834"/>
        <v>7.7265184927725015</v>
      </c>
      <c r="L14690">
        <f t="shared" si="1835"/>
        <v>1.381294003621643</v>
      </c>
      <c r="M14690">
        <f t="shared" si="1836"/>
        <v>1</v>
      </c>
    </row>
    <row r="14691" spans="1:13" x14ac:dyDescent="0.2">
      <c r="A14691" s="10">
        <v>14679</v>
      </c>
      <c r="B14691" t="s">
        <v>141512</v>
      </c>
      <c r="C14691">
        <v>6000000</v>
      </c>
      <c r="D14691">
        <v>3</v>
      </c>
      <c r="E14691">
        <v>2163</v>
      </c>
      <c r="F14691">
        <f t="shared" si="1830"/>
        <v>-7.7894315208660081E-2</v>
      </c>
      <c r="G14691">
        <f t="shared" si="1831"/>
        <v>0.66162375302943877</v>
      </c>
      <c r="H14691">
        <f t="shared" si="1832"/>
        <v>0.81957578993857338</v>
      </c>
      <c r="I14691">
        <f t="shared" si="1837"/>
        <v>2.3550682066160906</v>
      </c>
      <c r="J14691">
        <f t="shared" si="1833"/>
        <v>1.8293354771064561</v>
      </c>
      <c r="K14691">
        <f t="shared" si="1834"/>
        <v>1.9335931122160031</v>
      </c>
      <c r="L14691">
        <f t="shared" si="1835"/>
        <v>1.8293354771064561</v>
      </c>
      <c r="M14691">
        <f t="shared" si="1836"/>
        <v>2</v>
      </c>
    </row>
    <row r="14692" spans="1:13" x14ac:dyDescent="0.2">
      <c r="A14692" s="10">
        <v>14680</v>
      </c>
      <c r="B14692" t="s">
        <v>141515</v>
      </c>
      <c r="C14692">
        <v>4500000</v>
      </c>
      <c r="D14692">
        <v>2</v>
      </c>
      <c r="E14692">
        <v>3624</v>
      </c>
      <c r="F14692">
        <f t="shared" si="1830"/>
        <v>-8.8208828989132501E-2</v>
      </c>
      <c r="G14692">
        <f t="shared" si="1831"/>
        <v>1.8399733572088456E-4</v>
      </c>
      <c r="H14692">
        <f t="shared" si="1832"/>
        <v>1.3731588824490939</v>
      </c>
      <c r="I14692">
        <f t="shared" si="1837"/>
        <v>0.69249644120486198</v>
      </c>
      <c r="J14692">
        <f t="shared" si="1833"/>
        <v>4.0177981148918667</v>
      </c>
      <c r="K14692">
        <f t="shared" si="1834"/>
        <v>1.3997137854203747</v>
      </c>
      <c r="L14692">
        <f t="shared" si="1835"/>
        <v>0.69249644120486198</v>
      </c>
      <c r="M14692">
        <f t="shared" si="1836"/>
        <v>1</v>
      </c>
    </row>
    <row r="14693" spans="1:13" x14ac:dyDescent="0.2">
      <c r="A14693" s="10">
        <v>14681</v>
      </c>
      <c r="B14693" t="s">
        <v>141529</v>
      </c>
      <c r="C14693">
        <v>210000</v>
      </c>
      <c r="D14693">
        <v>1</v>
      </c>
      <c r="E14693">
        <v>2925</v>
      </c>
      <c r="F14693">
        <f t="shared" si="1830"/>
        <v>-0.11770833840128365</v>
      </c>
      <c r="G14693">
        <f t="shared" si="1831"/>
        <v>-0.66125575835799699</v>
      </c>
      <c r="H14693">
        <f t="shared" si="1832"/>
        <v>1.1083029059502207</v>
      </c>
      <c r="I14693">
        <f t="shared" si="1837"/>
        <v>1.6440203593208991</v>
      </c>
      <c r="J14693">
        <f t="shared" si="1833"/>
        <v>7.008436292203398</v>
      </c>
      <c r="K14693">
        <f t="shared" si="1834"/>
        <v>0.51232813052079562</v>
      </c>
      <c r="L14693">
        <f t="shared" si="1835"/>
        <v>0.51232813052079562</v>
      </c>
      <c r="M14693">
        <f t="shared" si="1836"/>
        <v>3</v>
      </c>
    </row>
    <row r="14694" spans="1:13" x14ac:dyDescent="0.2">
      <c r="A14694" s="10">
        <v>14682</v>
      </c>
      <c r="B14694" t="s">
        <v>141533</v>
      </c>
      <c r="C14694">
        <v>350000</v>
      </c>
      <c r="D14694">
        <v>1</v>
      </c>
      <c r="E14694">
        <v>1501</v>
      </c>
      <c r="F14694">
        <f t="shared" si="1830"/>
        <v>-0.11674565044843956</v>
      </c>
      <c r="G14694">
        <f t="shared" si="1831"/>
        <v>-0.66125575835799699</v>
      </c>
      <c r="H14694">
        <f t="shared" si="1832"/>
        <v>0.56873937156624998</v>
      </c>
      <c r="I14694">
        <f t="shared" si="1837"/>
        <v>3.1170914473625451</v>
      </c>
      <c r="J14694">
        <f t="shared" si="1833"/>
        <v>7.2867155140138085</v>
      </c>
      <c r="K14694">
        <f t="shared" si="1834"/>
        <v>3.1057834097968615E-2</v>
      </c>
      <c r="L14694">
        <f t="shared" si="1835"/>
        <v>3.1057834097968615E-2</v>
      </c>
      <c r="M14694">
        <f t="shared" si="1836"/>
        <v>3</v>
      </c>
    </row>
    <row r="14695" spans="1:13" x14ac:dyDescent="0.2">
      <c r="A14695" s="10">
        <v>14683</v>
      </c>
      <c r="B14695" t="s">
        <v>141551</v>
      </c>
      <c r="C14695">
        <v>100000</v>
      </c>
      <c r="D14695">
        <v>1</v>
      </c>
      <c r="E14695">
        <v>3624</v>
      </c>
      <c r="F14695">
        <f t="shared" si="1830"/>
        <v>-0.11846473607851829</v>
      </c>
      <c r="G14695">
        <f t="shared" si="1831"/>
        <v>-0.66125575835799699</v>
      </c>
      <c r="H14695">
        <f t="shared" si="1832"/>
        <v>1.3731588824490939</v>
      </c>
      <c r="I14695">
        <f t="shared" si="1837"/>
        <v>1.1340351612369703</v>
      </c>
      <c r="J14695">
        <f t="shared" si="1833"/>
        <v>7.0849450798411331</v>
      </c>
      <c r="K14695">
        <f t="shared" si="1834"/>
        <v>0.96162869506306314</v>
      </c>
      <c r="L14695">
        <f t="shared" si="1835"/>
        <v>0.96162869506306314</v>
      </c>
      <c r="M14695">
        <f t="shared" si="1836"/>
        <v>3</v>
      </c>
    </row>
    <row r="14696" spans="1:13" x14ac:dyDescent="0.2">
      <c r="A14696" s="10">
        <v>14684</v>
      </c>
      <c r="B14696" t="s">
        <v>141561</v>
      </c>
      <c r="C14696">
        <v>18000000</v>
      </c>
      <c r="D14696">
        <v>1</v>
      </c>
      <c r="E14696">
        <v>4355</v>
      </c>
      <c r="F14696">
        <f t="shared" si="1830"/>
        <v>4.6217950351193412E-3</v>
      </c>
      <c r="G14696">
        <f t="shared" si="1831"/>
        <v>-0.66125575835799699</v>
      </c>
      <c r="H14696">
        <f t="shared" si="1832"/>
        <v>1.6501398821925508</v>
      </c>
      <c r="I14696">
        <f t="shared" si="1837"/>
        <v>0.74565901783811728</v>
      </c>
      <c r="J14696">
        <f t="shared" si="1833"/>
        <v>7.3074847323902468</v>
      </c>
      <c r="K14696">
        <f t="shared" si="1834"/>
        <v>1.59536461867435</v>
      </c>
      <c r="L14696">
        <f t="shared" si="1835"/>
        <v>0.74565901783811728</v>
      </c>
      <c r="M14696">
        <f t="shared" si="1836"/>
        <v>1</v>
      </c>
    </row>
    <row r="14697" spans="1:13" x14ac:dyDescent="0.2">
      <c r="A14697" s="10">
        <v>14685</v>
      </c>
      <c r="B14697" t="s">
        <v>141566</v>
      </c>
      <c r="C14697">
        <v>2500000</v>
      </c>
      <c r="D14697">
        <v>1</v>
      </c>
      <c r="E14697">
        <v>2894</v>
      </c>
      <c r="F14697">
        <f t="shared" si="1830"/>
        <v>-0.1019615140297624</v>
      </c>
      <c r="G14697">
        <f t="shared" si="1831"/>
        <v>-0.66125575835799699</v>
      </c>
      <c r="H14697">
        <f t="shared" si="1832"/>
        <v>1.0965567896820303</v>
      </c>
      <c r="I14697">
        <f t="shared" si="1837"/>
        <v>1.667586900468927</v>
      </c>
      <c r="J14697">
        <f t="shared" si="1833"/>
        <v>7.0056844282862345</v>
      </c>
      <c r="K14697">
        <f t="shared" si="1834"/>
        <v>0.49574994763647334</v>
      </c>
      <c r="L14697">
        <f t="shared" si="1835"/>
        <v>0.49574994763647334</v>
      </c>
      <c r="M14697">
        <f t="shared" si="1836"/>
        <v>3</v>
      </c>
    </row>
    <row r="14698" spans="1:13" x14ac:dyDescent="0.2">
      <c r="A14698" s="10">
        <v>14686</v>
      </c>
      <c r="B14698" t="s">
        <v>141573</v>
      </c>
      <c r="C14698">
        <v>50000000</v>
      </c>
      <c r="D14698">
        <v>1</v>
      </c>
      <c r="E14698">
        <v>5085</v>
      </c>
      <c r="F14698">
        <f t="shared" si="1830"/>
        <v>0.22466475568519781</v>
      </c>
      <c r="G14698">
        <f t="shared" si="1831"/>
        <v>-0.66125575835799699</v>
      </c>
      <c r="H14698">
        <f t="shared" si="1832"/>
        <v>1.9267419749596144</v>
      </c>
      <c r="I14698">
        <f t="shared" si="1837"/>
        <v>0.58249924547451226</v>
      </c>
      <c r="J14698">
        <f t="shared" si="1833"/>
        <v>7.7525016189772824</v>
      </c>
      <c r="K14698">
        <f t="shared" si="1834"/>
        <v>2.4677452441145378</v>
      </c>
      <c r="L14698">
        <f t="shared" si="1835"/>
        <v>0.58249924547451226</v>
      </c>
      <c r="M14698">
        <f t="shared" si="1836"/>
        <v>1</v>
      </c>
    </row>
    <row r="14699" spans="1:13" x14ac:dyDescent="0.2">
      <c r="A14699" s="10">
        <v>14687</v>
      </c>
      <c r="B14699" t="s">
        <v>141605</v>
      </c>
      <c r="C14699">
        <v>35000</v>
      </c>
      <c r="D14699">
        <v>2</v>
      </c>
      <c r="E14699">
        <v>1208</v>
      </c>
      <c r="F14699">
        <f t="shared" si="1830"/>
        <v>-0.11891169834233876</v>
      </c>
      <c r="G14699">
        <f t="shared" si="1831"/>
        <v>1.8399733572088456E-4</v>
      </c>
      <c r="H14699">
        <f t="shared" si="1832"/>
        <v>0.4577196274830313</v>
      </c>
      <c r="I14699">
        <f t="shared" si="1837"/>
        <v>3.055296936243729</v>
      </c>
      <c r="J14699">
        <f t="shared" si="1833"/>
        <v>4.3541135366733581</v>
      </c>
      <c r="K14699">
        <f t="shared" si="1834"/>
        <v>0.44178531912388619</v>
      </c>
      <c r="L14699">
        <f t="shared" si="1835"/>
        <v>0.44178531912388619</v>
      </c>
      <c r="M14699">
        <f t="shared" si="1836"/>
        <v>3</v>
      </c>
    </row>
    <row r="14700" spans="1:13" x14ac:dyDescent="0.2">
      <c r="A14700" s="10">
        <v>14688</v>
      </c>
      <c r="B14700" t="s">
        <v>141622</v>
      </c>
      <c r="C14700">
        <v>180000</v>
      </c>
      <c r="D14700">
        <v>1</v>
      </c>
      <c r="E14700">
        <v>1471</v>
      </c>
      <c r="F14700">
        <f t="shared" si="1830"/>
        <v>-0.1179146286768931</v>
      </c>
      <c r="G14700">
        <f t="shared" si="1831"/>
        <v>-0.66125575835799699</v>
      </c>
      <c r="H14700">
        <f t="shared" si="1832"/>
        <v>0.55737216227445285</v>
      </c>
      <c r="I14700">
        <f t="shared" si="1837"/>
        <v>3.1545797211972082</v>
      </c>
      <c r="J14700">
        <f t="shared" si="1833"/>
        <v>7.2990559174964895</v>
      </c>
      <c r="K14700">
        <f t="shared" si="1834"/>
        <v>2.7191639319729045E-2</v>
      </c>
      <c r="L14700">
        <f t="shared" si="1835"/>
        <v>2.7191639319729045E-2</v>
      </c>
      <c r="M14700">
        <f t="shared" si="1836"/>
        <v>3</v>
      </c>
    </row>
    <row r="14701" spans="1:13" x14ac:dyDescent="0.2">
      <c r="A14701" s="10">
        <v>14689</v>
      </c>
      <c r="B14701" t="s">
        <v>141678</v>
      </c>
      <c r="C14701">
        <v>1000000</v>
      </c>
      <c r="D14701">
        <v>1</v>
      </c>
      <c r="E14701">
        <v>992</v>
      </c>
      <c r="F14701">
        <f t="shared" si="1830"/>
        <v>-0.11227602781023484</v>
      </c>
      <c r="G14701">
        <f t="shared" si="1831"/>
        <v>-0.66125575835799699</v>
      </c>
      <c r="H14701">
        <f t="shared" si="1832"/>
        <v>0.37587572058209195</v>
      </c>
      <c r="I14701">
        <f t="shared" si="1837"/>
        <v>3.784249509271028</v>
      </c>
      <c r="J14701">
        <f t="shared" si="1833"/>
        <v>7.5267217567734104</v>
      </c>
      <c r="K14701">
        <f t="shared" si="1834"/>
        <v>2.7842532259089172E-4</v>
      </c>
      <c r="L14701">
        <f t="shared" si="1835"/>
        <v>2.7842532259089172E-4</v>
      </c>
      <c r="M14701">
        <f t="shared" si="1836"/>
        <v>3</v>
      </c>
    </row>
    <row r="14702" spans="1:13" x14ac:dyDescent="0.2">
      <c r="A14702" s="10">
        <v>14690</v>
      </c>
      <c r="B14702" t="s">
        <v>141689</v>
      </c>
      <c r="C14702">
        <v>325000</v>
      </c>
      <c r="D14702">
        <v>1</v>
      </c>
      <c r="E14702">
        <v>1433</v>
      </c>
      <c r="F14702">
        <f t="shared" si="1830"/>
        <v>-0.11691755901144743</v>
      </c>
      <c r="G14702">
        <f t="shared" si="1831"/>
        <v>-0.66125575835799699</v>
      </c>
      <c r="H14702">
        <f t="shared" si="1832"/>
        <v>0.54297369717150978</v>
      </c>
      <c r="I14702">
        <f t="shared" si="1837"/>
        <v>3.2020358001908011</v>
      </c>
      <c r="J14702">
        <f t="shared" si="1833"/>
        <v>7.3146094689849868</v>
      </c>
      <c r="K14702">
        <f t="shared" si="1834"/>
        <v>2.2643635724847365E-2</v>
      </c>
      <c r="L14702">
        <f t="shared" si="1835"/>
        <v>2.2643635724847365E-2</v>
      </c>
      <c r="M14702">
        <f t="shared" si="1836"/>
        <v>3</v>
      </c>
    </row>
    <row r="14703" spans="1:13" x14ac:dyDescent="0.2">
      <c r="A14703" s="10">
        <v>14691</v>
      </c>
      <c r="B14703" t="s">
        <v>141692</v>
      </c>
      <c r="C14703">
        <v>122000000</v>
      </c>
      <c r="D14703">
        <v>7</v>
      </c>
      <c r="E14703">
        <v>3165</v>
      </c>
      <c r="F14703">
        <f t="shared" si="1830"/>
        <v>0.71976141714787434</v>
      </c>
      <c r="G14703">
        <f t="shared" si="1831"/>
        <v>3.3073827758043102</v>
      </c>
      <c r="H14703">
        <f t="shared" si="1832"/>
        <v>1.1992405802845978</v>
      </c>
      <c r="I14703">
        <f t="shared" si="1837"/>
        <v>12.518686087126763</v>
      </c>
      <c r="J14703">
        <f t="shared" si="1833"/>
        <v>2.3179640637710275</v>
      </c>
      <c r="K14703">
        <f t="shared" si="1834"/>
        <v>17.094276392385805</v>
      </c>
      <c r="L14703">
        <f t="shared" si="1835"/>
        <v>2.3179640637710275</v>
      </c>
      <c r="M14703">
        <f t="shared" si="1836"/>
        <v>2</v>
      </c>
    </row>
    <row r="14704" spans="1:13" x14ac:dyDescent="0.2">
      <c r="A14704" s="10">
        <v>14692</v>
      </c>
      <c r="B14704" t="s">
        <v>141716</v>
      </c>
      <c r="C14704">
        <v>10100000</v>
      </c>
      <c r="D14704">
        <v>2</v>
      </c>
      <c r="E14704">
        <v>1890</v>
      </c>
      <c r="F14704">
        <f t="shared" si="1830"/>
        <v>-4.9701310875368776E-2</v>
      </c>
      <c r="G14704">
        <f t="shared" si="1831"/>
        <v>1.8399733572088456E-4</v>
      </c>
      <c r="H14704">
        <f t="shared" si="1832"/>
        <v>0.71613418538321949</v>
      </c>
      <c r="I14704">
        <f t="shared" si="1837"/>
        <v>2.2130911016622106</v>
      </c>
      <c r="J14704">
        <f t="shared" si="1833"/>
        <v>4.0827670666993079</v>
      </c>
      <c r="K14704">
        <f t="shared" si="1834"/>
        <v>0.54621293590448594</v>
      </c>
      <c r="L14704">
        <f t="shared" si="1835"/>
        <v>0.54621293590448594</v>
      </c>
      <c r="M14704">
        <f t="shared" si="1836"/>
        <v>3</v>
      </c>
    </row>
    <row r="14705" spans="1:13" x14ac:dyDescent="0.2">
      <c r="A14705" s="10">
        <v>14693</v>
      </c>
      <c r="B14705" t="s">
        <v>141737</v>
      </c>
      <c r="C14705">
        <v>40000</v>
      </c>
      <c r="D14705">
        <v>1</v>
      </c>
      <c r="E14705">
        <v>1269</v>
      </c>
      <c r="F14705">
        <f t="shared" si="1830"/>
        <v>-0.11887731662973719</v>
      </c>
      <c r="G14705">
        <f t="shared" si="1831"/>
        <v>-0.66125575835799699</v>
      </c>
      <c r="H14705">
        <f t="shared" si="1832"/>
        <v>0.48083295304301882</v>
      </c>
      <c r="I14705">
        <f t="shared" si="1837"/>
        <v>3.4126161685292438</v>
      </c>
      <c r="J14705">
        <f t="shared" si="1833"/>
        <v>7.3876279826004332</v>
      </c>
      <c r="K14705">
        <f t="shared" si="1834"/>
        <v>7.8292700089180028E-3</v>
      </c>
      <c r="L14705">
        <f t="shared" si="1835"/>
        <v>7.8292700089180028E-3</v>
      </c>
      <c r="M14705">
        <f t="shared" si="1836"/>
        <v>3</v>
      </c>
    </row>
    <row r="14706" spans="1:13" x14ac:dyDescent="0.2">
      <c r="A14706" s="10">
        <v>14694</v>
      </c>
      <c r="B14706" t="s">
        <v>141744</v>
      </c>
      <c r="C14706">
        <v>2800000</v>
      </c>
      <c r="D14706">
        <v>3</v>
      </c>
      <c r="E14706">
        <v>1433</v>
      </c>
      <c r="F14706">
        <f t="shared" si="1830"/>
        <v>-9.989861127366792E-2</v>
      </c>
      <c r="G14706">
        <f t="shared" si="1831"/>
        <v>0.66162375302943877</v>
      </c>
      <c r="H14706">
        <f t="shared" si="1832"/>
        <v>0.54297369717150978</v>
      </c>
      <c r="I14706">
        <f t="shared" si="1837"/>
        <v>3.1995928383114625</v>
      </c>
      <c r="J14706">
        <f t="shared" si="1833"/>
        <v>2.0618023720348213</v>
      </c>
      <c r="K14706">
        <f t="shared" si="1834"/>
        <v>1.7728088996245324</v>
      </c>
      <c r="L14706">
        <f t="shared" si="1835"/>
        <v>1.7728088996245324</v>
      </c>
      <c r="M14706">
        <f t="shared" si="1836"/>
        <v>3</v>
      </c>
    </row>
    <row r="14707" spans="1:13" x14ac:dyDescent="0.2">
      <c r="A14707" s="10">
        <v>14695</v>
      </c>
      <c r="B14707" t="s">
        <v>141747</v>
      </c>
      <c r="C14707">
        <v>2650000</v>
      </c>
      <c r="D14707">
        <v>3</v>
      </c>
      <c r="E14707">
        <v>1798</v>
      </c>
      <c r="F14707">
        <f t="shared" si="1830"/>
        <v>-0.10093006265171517</v>
      </c>
      <c r="G14707">
        <f t="shared" si="1831"/>
        <v>0.66162375302943877</v>
      </c>
      <c r="H14707">
        <f t="shared" si="1832"/>
        <v>0.68127474355504158</v>
      </c>
      <c r="I14707">
        <f t="shared" si="1837"/>
        <v>2.759484859986189</v>
      </c>
      <c r="J14707">
        <f t="shared" si="1833"/>
        <v>1.9279590914742541</v>
      </c>
      <c r="K14707">
        <f t="shared" si="1834"/>
        <v>1.833518356683838</v>
      </c>
      <c r="L14707">
        <f t="shared" si="1835"/>
        <v>1.833518356683838</v>
      </c>
      <c r="M14707">
        <f t="shared" si="1836"/>
        <v>3</v>
      </c>
    </row>
    <row r="14708" spans="1:13" x14ac:dyDescent="0.2">
      <c r="A14708" s="10">
        <v>14696</v>
      </c>
      <c r="B14708" t="s">
        <v>141758</v>
      </c>
      <c r="C14708">
        <v>200000</v>
      </c>
      <c r="D14708">
        <v>1</v>
      </c>
      <c r="E14708">
        <v>1829</v>
      </c>
      <c r="F14708">
        <f t="shared" si="1830"/>
        <v>-0.1177771018264868</v>
      </c>
      <c r="G14708">
        <f t="shared" si="1831"/>
        <v>-0.66125575835799699</v>
      </c>
      <c r="H14708">
        <f t="shared" si="1832"/>
        <v>0.69302085982323203</v>
      </c>
      <c r="I14708">
        <f t="shared" si="1837"/>
        <v>2.7263072665128134</v>
      </c>
      <c r="J14708">
        <f t="shared" si="1833"/>
        <v>7.1711520695554762</v>
      </c>
      <c r="K14708">
        <f t="shared" si="1834"/>
        <v>9.0307332519057038E-2</v>
      </c>
      <c r="L14708">
        <f t="shared" si="1835"/>
        <v>9.0307332519057038E-2</v>
      </c>
      <c r="M14708">
        <f t="shared" si="1836"/>
        <v>3</v>
      </c>
    </row>
    <row r="14709" spans="1:13" x14ac:dyDescent="0.2">
      <c r="A14709" s="10">
        <v>14697</v>
      </c>
      <c r="B14709" t="s">
        <v>141766</v>
      </c>
      <c r="C14709">
        <v>970000</v>
      </c>
      <c r="D14709">
        <v>2</v>
      </c>
      <c r="E14709">
        <v>1648</v>
      </c>
      <c r="F14709">
        <f t="shared" si="1830"/>
        <v>-0.11248231808584429</v>
      </c>
      <c r="G14709">
        <f t="shared" si="1831"/>
        <v>1.8399733572088456E-4</v>
      </c>
      <c r="H14709">
        <f t="shared" si="1832"/>
        <v>0.62443869709605593</v>
      </c>
      <c r="I14709">
        <f t="shared" si="1837"/>
        <v>2.4998914540107102</v>
      </c>
      <c r="J14709">
        <f t="shared" si="1833"/>
        <v>4.1677534867183734</v>
      </c>
      <c r="K14709">
        <f t="shared" si="1834"/>
        <v>0.49127625024246607</v>
      </c>
      <c r="L14709">
        <f t="shared" si="1835"/>
        <v>0.49127625024246607</v>
      </c>
      <c r="M14709">
        <f t="shared" si="1836"/>
        <v>3</v>
      </c>
    </row>
    <row r="14710" spans="1:13" x14ac:dyDescent="0.2">
      <c r="A14710" s="10">
        <v>14698</v>
      </c>
      <c r="B14710" t="s">
        <v>141774</v>
      </c>
      <c r="C14710">
        <v>950000</v>
      </c>
      <c r="D14710">
        <v>1</v>
      </c>
      <c r="E14710">
        <v>675</v>
      </c>
      <c r="F14710">
        <f t="shared" si="1830"/>
        <v>-0.11261984493625059</v>
      </c>
      <c r="G14710">
        <f t="shared" si="1831"/>
        <v>-0.66125575835799699</v>
      </c>
      <c r="H14710">
        <f t="shared" si="1832"/>
        <v>0.25576220906543556</v>
      </c>
      <c r="I14710">
        <f t="shared" si="1837"/>
        <v>4.2378272000423065</v>
      </c>
      <c r="J14710">
        <f t="shared" si="1833"/>
        <v>7.714334948896254</v>
      </c>
      <c r="K14710">
        <f t="shared" si="1834"/>
        <v>1.8710368918406464E-2</v>
      </c>
      <c r="L14710">
        <f t="shared" si="1835"/>
        <v>1.8710368918406464E-2</v>
      </c>
      <c r="M14710">
        <f t="shared" si="1836"/>
        <v>3</v>
      </c>
    </row>
    <row r="14711" spans="1:13" x14ac:dyDescent="0.2">
      <c r="A14711" s="10">
        <v>14699</v>
      </c>
      <c r="B14711" t="s">
        <v>141778</v>
      </c>
      <c r="C14711">
        <v>2450000</v>
      </c>
      <c r="D14711">
        <v>2</v>
      </c>
      <c r="E14711">
        <v>3656</v>
      </c>
      <c r="F14711">
        <f t="shared" si="1830"/>
        <v>-0.10230533115577815</v>
      </c>
      <c r="G14711">
        <f t="shared" si="1831"/>
        <v>1.8399733572088456E-4</v>
      </c>
      <c r="H14711">
        <f t="shared" si="1832"/>
        <v>1.3852839056936774</v>
      </c>
      <c r="I14711">
        <f t="shared" si="1837"/>
        <v>0.67415493657602943</v>
      </c>
      <c r="J14711">
        <f t="shared" si="1833"/>
        <v>4.0265816989961509</v>
      </c>
      <c r="K14711">
        <f t="shared" si="1834"/>
        <v>1.4231414683855537</v>
      </c>
      <c r="L14711">
        <f t="shared" si="1835"/>
        <v>0.67415493657602943</v>
      </c>
      <c r="M14711">
        <f t="shared" si="1836"/>
        <v>1</v>
      </c>
    </row>
    <row r="14712" spans="1:13" x14ac:dyDescent="0.2">
      <c r="A14712" s="10">
        <v>14700</v>
      </c>
      <c r="B14712" t="s">
        <v>141788</v>
      </c>
      <c r="C14712">
        <v>6000</v>
      </c>
      <c r="D14712">
        <v>1</v>
      </c>
      <c r="E14712">
        <v>506</v>
      </c>
      <c r="F14712">
        <f t="shared" si="1830"/>
        <v>-0.11911111227542789</v>
      </c>
      <c r="G14712">
        <f t="shared" si="1831"/>
        <v>-0.66125575835799699</v>
      </c>
      <c r="H14712">
        <f t="shared" si="1832"/>
        <v>0.19172693005497835</v>
      </c>
      <c r="I14712">
        <f t="shared" si="1837"/>
        <v>4.4924327353352762</v>
      </c>
      <c r="J14712">
        <f t="shared" si="1833"/>
        <v>7.8272723061578944</v>
      </c>
      <c r="K14712">
        <f t="shared" si="1834"/>
        <v>4.0366743683857211E-2</v>
      </c>
      <c r="L14712">
        <f t="shared" si="1835"/>
        <v>4.0366743683857211E-2</v>
      </c>
      <c r="M14712">
        <f t="shared" si="1836"/>
        <v>3</v>
      </c>
    </row>
    <row r="14713" spans="1:13" x14ac:dyDescent="0.2">
      <c r="A14713" s="10">
        <v>14701</v>
      </c>
      <c r="B14713" t="s">
        <v>141791</v>
      </c>
      <c r="C14713">
        <v>3000000</v>
      </c>
      <c r="D14713">
        <v>1</v>
      </c>
      <c r="E14713">
        <v>1711</v>
      </c>
      <c r="F14713">
        <f t="shared" si="1830"/>
        <v>-9.8523342769604935E-2</v>
      </c>
      <c r="G14713">
        <f t="shared" si="1831"/>
        <v>-0.66125575835799699</v>
      </c>
      <c r="H14713">
        <f t="shared" si="1832"/>
        <v>0.6483098366088299</v>
      </c>
      <c r="I14713">
        <f t="shared" si="1837"/>
        <v>2.8606425915713318</v>
      </c>
      <c r="J14713">
        <f t="shared" si="1833"/>
        <v>7.2061050016027171</v>
      </c>
      <c r="K14713">
        <f t="shared" si="1834"/>
        <v>6.5622830407305557E-2</v>
      </c>
      <c r="L14713">
        <f t="shared" si="1835"/>
        <v>6.5622830407305557E-2</v>
      </c>
      <c r="M14713">
        <f t="shared" si="1836"/>
        <v>3</v>
      </c>
    </row>
    <row r="14714" spans="1:13" x14ac:dyDescent="0.2">
      <c r="A14714" s="10">
        <v>14702</v>
      </c>
      <c r="B14714" t="s">
        <v>141804</v>
      </c>
      <c r="C14714">
        <v>12800000</v>
      </c>
      <c r="D14714">
        <v>2</v>
      </c>
      <c r="E14714">
        <v>1757</v>
      </c>
      <c r="F14714">
        <f t="shared" si="1830"/>
        <v>-3.1135186070518409E-2</v>
      </c>
      <c r="G14714">
        <f t="shared" si="1831"/>
        <v>1.8399733572088456E-4</v>
      </c>
      <c r="H14714">
        <f t="shared" si="1832"/>
        <v>0.66573955752291891</v>
      </c>
      <c r="I14714">
        <f t="shared" si="1837"/>
        <v>2.3654232533364707</v>
      </c>
      <c r="J14714">
        <f t="shared" si="1833"/>
        <v>4.1231449115809955</v>
      </c>
      <c r="K14714">
        <f t="shared" si="1834"/>
        <v>0.51883228050123464</v>
      </c>
      <c r="L14714">
        <f t="shared" si="1835"/>
        <v>0.51883228050123464</v>
      </c>
      <c r="M14714">
        <f t="shared" si="1836"/>
        <v>3</v>
      </c>
    </row>
    <row r="14715" spans="1:13" x14ac:dyDescent="0.2">
      <c r="A14715" s="10">
        <v>14703</v>
      </c>
      <c r="B14715" t="s">
        <v>141813</v>
      </c>
      <c r="C14715">
        <v>10000000</v>
      </c>
      <c r="D14715">
        <v>1</v>
      </c>
      <c r="E14715">
        <v>6181</v>
      </c>
      <c r="F14715">
        <f t="shared" si="1830"/>
        <v>-5.0388945127400275E-2</v>
      </c>
      <c r="G14715">
        <f t="shared" si="1831"/>
        <v>-0.66125575835799699</v>
      </c>
      <c r="H14715">
        <f t="shared" si="1832"/>
        <v>2.342024021086603</v>
      </c>
      <c r="I14715">
        <f t="shared" si="1837"/>
        <v>0.45681886618877177</v>
      </c>
      <c r="J14715">
        <f t="shared" si="1833"/>
        <v>8.5517841029839055</v>
      </c>
      <c r="K14715">
        <f t="shared" si="1834"/>
        <v>3.8043738041817141</v>
      </c>
      <c r="L14715">
        <f t="shared" si="1835"/>
        <v>0.45681886618877177</v>
      </c>
      <c r="M14715">
        <f t="shared" si="1836"/>
        <v>1</v>
      </c>
    </row>
    <row r="14716" spans="1:13" x14ac:dyDescent="0.2">
      <c r="A14716" s="10">
        <v>14704</v>
      </c>
      <c r="B14716" t="s">
        <v>141817</v>
      </c>
      <c r="C14716">
        <v>200000</v>
      </c>
      <c r="D14716">
        <v>1</v>
      </c>
      <c r="E14716">
        <v>1023</v>
      </c>
      <c r="F14716">
        <f t="shared" si="1830"/>
        <v>-0.1177771018264868</v>
      </c>
      <c r="G14716">
        <f t="shared" si="1831"/>
        <v>-0.66125575835799699</v>
      </c>
      <c r="H14716">
        <f t="shared" si="1832"/>
        <v>0.38762183685028229</v>
      </c>
      <c r="I14716">
        <f t="shared" si="1837"/>
        <v>3.7423097295205894</v>
      </c>
      <c r="J14716">
        <f t="shared" si="1833"/>
        <v>7.5108995902150237</v>
      </c>
      <c r="K14716">
        <f t="shared" si="1834"/>
        <v>4.7432616316128655E-5</v>
      </c>
      <c r="L14716">
        <f t="shared" si="1835"/>
        <v>4.7432616316128655E-5</v>
      </c>
      <c r="M14716">
        <f t="shared" si="1836"/>
        <v>3</v>
      </c>
    </row>
    <row r="14717" spans="1:13" x14ac:dyDescent="0.2">
      <c r="A14717" s="10">
        <v>14705</v>
      </c>
      <c r="B14717" t="s">
        <v>141831</v>
      </c>
      <c r="C14717">
        <v>50000</v>
      </c>
      <c r="D14717">
        <v>1</v>
      </c>
      <c r="E14717">
        <v>368</v>
      </c>
      <c r="F14717">
        <f t="shared" si="1830"/>
        <v>-0.11880855320453404</v>
      </c>
      <c r="G14717">
        <f t="shared" si="1831"/>
        <v>-0.66125575835799699</v>
      </c>
      <c r="H14717">
        <f t="shared" si="1832"/>
        <v>0.13943776731271151</v>
      </c>
      <c r="I14717">
        <f t="shared" si="1837"/>
        <v>4.7055282536190557</v>
      </c>
      <c r="J14717">
        <f t="shared" si="1833"/>
        <v>7.9245763093546344</v>
      </c>
      <c r="K14717">
        <f t="shared" si="1834"/>
        <v>6.4098764098460784E-2</v>
      </c>
      <c r="L14717">
        <f t="shared" si="1835"/>
        <v>6.4098764098460784E-2</v>
      </c>
      <c r="M14717">
        <f t="shared" si="1836"/>
        <v>3</v>
      </c>
    </row>
    <row r="14718" spans="1:13" x14ac:dyDescent="0.2">
      <c r="A14718" s="10">
        <v>14706</v>
      </c>
      <c r="B14718" t="s">
        <v>141838</v>
      </c>
      <c r="C14718">
        <v>10000000</v>
      </c>
      <c r="D14718">
        <v>1</v>
      </c>
      <c r="E14718">
        <v>5816</v>
      </c>
      <c r="F14718">
        <f t="shared" si="1830"/>
        <v>-5.0388945127400275E-2</v>
      </c>
      <c r="G14718">
        <f t="shared" si="1831"/>
        <v>-0.66125575835799699</v>
      </c>
      <c r="H14718">
        <f t="shared" si="1832"/>
        <v>2.2037229747030711</v>
      </c>
      <c r="I14718">
        <f t="shared" si="1837"/>
        <v>0.43769168675799192</v>
      </c>
      <c r="J14718">
        <f t="shared" si="1833"/>
        <v>8.2264124397353786</v>
      </c>
      <c r="K14718">
        <f t="shared" si="1834"/>
        <v>3.2842717333584543</v>
      </c>
      <c r="L14718">
        <f t="shared" si="1835"/>
        <v>0.43769168675799192</v>
      </c>
      <c r="M14718">
        <f t="shared" si="1836"/>
        <v>1</v>
      </c>
    </row>
    <row r="14719" spans="1:13" x14ac:dyDescent="0.2">
      <c r="A14719" s="10">
        <v>14707</v>
      </c>
      <c r="B14719" t="s">
        <v>141841</v>
      </c>
      <c r="C14719">
        <v>1000000</v>
      </c>
      <c r="D14719">
        <v>1</v>
      </c>
      <c r="E14719">
        <v>582</v>
      </c>
      <c r="F14719">
        <f t="shared" si="1830"/>
        <v>-0.11227602781023484</v>
      </c>
      <c r="G14719">
        <f t="shared" si="1831"/>
        <v>-0.66125575835799699</v>
      </c>
      <c r="H14719">
        <f t="shared" si="1832"/>
        <v>0.22052386026086443</v>
      </c>
      <c r="I14719">
        <f t="shared" si="1837"/>
        <v>4.3763026523977784</v>
      </c>
      <c r="J14719">
        <f t="shared" si="1833"/>
        <v>7.7747742468446095</v>
      </c>
      <c r="K14719">
        <f t="shared" si="1834"/>
        <v>2.9592649350938593E-2</v>
      </c>
      <c r="L14719">
        <f t="shared" si="1835"/>
        <v>2.9592649350938593E-2</v>
      </c>
      <c r="M14719">
        <f t="shared" si="1836"/>
        <v>3</v>
      </c>
    </row>
    <row r="14720" spans="1:13" x14ac:dyDescent="0.2">
      <c r="A14720" s="10">
        <v>14708</v>
      </c>
      <c r="B14720" t="s">
        <v>141854</v>
      </c>
      <c r="C14720">
        <v>9000000</v>
      </c>
      <c r="D14720">
        <v>2</v>
      </c>
      <c r="E14720">
        <v>1745</v>
      </c>
      <c r="F14720">
        <f t="shared" si="1830"/>
        <v>-5.7265287647715227E-2</v>
      </c>
      <c r="G14720">
        <f t="shared" si="1831"/>
        <v>1.8399733572088456E-4</v>
      </c>
      <c r="H14720">
        <f t="shared" si="1832"/>
        <v>0.66119267380620006</v>
      </c>
      <c r="I14720">
        <f t="shared" si="1837"/>
        <v>2.3798252859631019</v>
      </c>
      <c r="J14720">
        <f t="shared" si="1833"/>
        <v>4.1279907190672054</v>
      </c>
      <c r="K14720">
        <f t="shared" si="1834"/>
        <v>0.51277502020613364</v>
      </c>
      <c r="L14720">
        <f t="shared" si="1835"/>
        <v>0.51277502020613364</v>
      </c>
      <c r="M14720">
        <f t="shared" si="1836"/>
        <v>3</v>
      </c>
    </row>
    <row r="14721" spans="1:13" x14ac:dyDescent="0.2">
      <c r="A14721" s="10">
        <v>14709</v>
      </c>
      <c r="B14721" t="s">
        <v>141858</v>
      </c>
      <c r="C14721">
        <v>135000</v>
      </c>
      <c r="D14721">
        <v>1</v>
      </c>
      <c r="E14721">
        <v>2132</v>
      </c>
      <c r="F14721">
        <f t="shared" si="1830"/>
        <v>-0.11822406409030727</v>
      </c>
      <c r="G14721">
        <f t="shared" si="1831"/>
        <v>-0.66125575835799699</v>
      </c>
      <c r="H14721">
        <f t="shared" si="1832"/>
        <v>0.80782967367038305</v>
      </c>
      <c r="I14721">
        <f t="shared" si="1837"/>
        <v>2.3926772280422197</v>
      </c>
      <c r="J14721">
        <f t="shared" si="1833"/>
        <v>7.0917556633297805</v>
      </c>
      <c r="K14721">
        <f t="shared" si="1834"/>
        <v>0.17248684966491495</v>
      </c>
      <c r="L14721">
        <f t="shared" si="1835"/>
        <v>0.17248684966491495</v>
      </c>
      <c r="M14721">
        <f t="shared" si="1836"/>
        <v>3</v>
      </c>
    </row>
    <row r="14722" spans="1:13" x14ac:dyDescent="0.2">
      <c r="A14722" s="10">
        <v>14710</v>
      </c>
      <c r="B14722" t="s">
        <v>141865</v>
      </c>
      <c r="C14722">
        <v>1100000</v>
      </c>
      <c r="D14722">
        <v>5</v>
      </c>
      <c r="E14722">
        <v>2834</v>
      </c>
      <c r="F14722">
        <f t="shared" si="1830"/>
        <v>-0.11158839355820334</v>
      </c>
      <c r="G14722">
        <f t="shared" si="1831"/>
        <v>1.9845032644168743</v>
      </c>
      <c r="H14722">
        <f t="shared" si="1832"/>
        <v>1.073822371098436</v>
      </c>
      <c r="I14722">
        <f t="shared" si="1837"/>
        <v>5.2198161500475235</v>
      </c>
      <c r="J14722">
        <f t="shared" si="1833"/>
        <v>7.6995724940918152E-3</v>
      </c>
      <c r="K14722">
        <f t="shared" si="1834"/>
        <v>7.4641779741640875</v>
      </c>
      <c r="L14722">
        <f t="shared" si="1835"/>
        <v>7.6995724940918152E-3</v>
      </c>
      <c r="M14722">
        <f t="shared" si="1836"/>
        <v>2</v>
      </c>
    </row>
    <row r="14723" spans="1:13" x14ac:dyDescent="0.2">
      <c r="A14723" s="10">
        <v>14711</v>
      </c>
      <c r="B14723" t="s">
        <v>141875</v>
      </c>
      <c r="C14723">
        <v>19000000</v>
      </c>
      <c r="D14723">
        <v>2</v>
      </c>
      <c r="E14723">
        <v>2528</v>
      </c>
      <c r="F14723">
        <f t="shared" si="1830"/>
        <v>1.1498137555434293E-2</v>
      </c>
      <c r="G14723">
        <f t="shared" si="1831"/>
        <v>1.8399733572088456E-4</v>
      </c>
      <c r="H14723">
        <f t="shared" si="1832"/>
        <v>0.9578768363221053</v>
      </c>
      <c r="I14723">
        <f t="shared" si="1837"/>
        <v>1.5544495207551425</v>
      </c>
      <c r="J14723">
        <f t="shared" si="1833"/>
        <v>3.9582247021330246</v>
      </c>
      <c r="K14723">
        <f t="shared" si="1834"/>
        <v>0.77259040427460512</v>
      </c>
      <c r="L14723">
        <f t="shared" si="1835"/>
        <v>0.77259040427460512</v>
      </c>
      <c r="M14723">
        <f t="shared" si="1836"/>
        <v>3</v>
      </c>
    </row>
    <row r="14724" spans="1:13" x14ac:dyDescent="0.2">
      <c r="A14724" s="10">
        <v>14712</v>
      </c>
      <c r="B14724" t="s">
        <v>141909</v>
      </c>
      <c r="C14724">
        <v>5100000</v>
      </c>
      <c r="D14724">
        <v>1</v>
      </c>
      <c r="E14724">
        <v>1067</v>
      </c>
      <c r="F14724">
        <f t="shared" si="1830"/>
        <v>-8.4083023476943533E-2</v>
      </c>
      <c r="G14724">
        <f t="shared" si="1831"/>
        <v>-0.66125575835799699</v>
      </c>
      <c r="H14724">
        <f t="shared" si="1832"/>
        <v>0.40429374381158478</v>
      </c>
      <c r="I14724">
        <f t="shared" si="1837"/>
        <v>3.6776993027550939</v>
      </c>
      <c r="J14724">
        <f t="shared" si="1833"/>
        <v>7.4825459844369036</v>
      </c>
      <c r="K14724">
        <f t="shared" si="1834"/>
        <v>9.7206253248188334E-4</v>
      </c>
      <c r="L14724">
        <f t="shared" si="1835"/>
        <v>9.7206253248188334E-4</v>
      </c>
      <c r="M14724">
        <f t="shared" si="1836"/>
        <v>3</v>
      </c>
    </row>
    <row r="14725" spans="1:13" x14ac:dyDescent="0.2">
      <c r="A14725" s="10">
        <v>14713</v>
      </c>
      <c r="B14725" t="s">
        <v>141922</v>
      </c>
      <c r="C14725">
        <v>16000000</v>
      </c>
      <c r="D14725">
        <v>1</v>
      </c>
      <c r="E14725">
        <v>6181</v>
      </c>
      <c r="F14725">
        <f t="shared" si="1830"/>
        <v>-9.1308900055105616E-3</v>
      </c>
      <c r="G14725">
        <f t="shared" si="1831"/>
        <v>-0.66125575835799699</v>
      </c>
      <c r="H14725">
        <f t="shared" si="1832"/>
        <v>2.342024021086603</v>
      </c>
      <c r="I14725">
        <f t="shared" si="1837"/>
        <v>0.45738627522625203</v>
      </c>
      <c r="J14725">
        <f t="shared" si="1833"/>
        <v>8.5515429541429757</v>
      </c>
      <c r="K14725">
        <f t="shared" si="1834"/>
        <v>3.8112394535352254</v>
      </c>
      <c r="L14725">
        <f t="shared" si="1835"/>
        <v>0.45738627522625203</v>
      </c>
      <c r="M14725">
        <f t="shared" si="1836"/>
        <v>1</v>
      </c>
    </row>
    <row r="14726" spans="1:13" x14ac:dyDescent="0.2">
      <c r="A14726" s="10">
        <v>14714</v>
      </c>
      <c r="B14726" t="s">
        <v>141925</v>
      </c>
      <c r="C14726">
        <v>500000</v>
      </c>
      <c r="D14726">
        <v>1</v>
      </c>
      <c r="E14726">
        <v>702</v>
      </c>
      <c r="F14726">
        <f t="shared" si="1830"/>
        <v>-0.11571419907039231</v>
      </c>
      <c r="G14726">
        <f t="shared" si="1831"/>
        <v>-0.66125575835799699</v>
      </c>
      <c r="H14726">
        <f t="shared" si="1832"/>
        <v>0.26599269742805298</v>
      </c>
      <c r="I14726">
        <f t="shared" si="1837"/>
        <v>4.1985544983143814</v>
      </c>
      <c r="J14726">
        <f t="shared" si="1833"/>
        <v>7.697776590551892</v>
      </c>
      <c r="K14726">
        <f t="shared" si="1834"/>
        <v>1.6023715790332019E-2</v>
      </c>
      <c r="L14726">
        <f t="shared" si="1835"/>
        <v>1.6023715790332019E-2</v>
      </c>
      <c r="M14726">
        <f t="shared" si="1836"/>
        <v>3</v>
      </c>
    </row>
    <row r="14727" spans="1:13" x14ac:dyDescent="0.2">
      <c r="A14727" s="10">
        <v>14715</v>
      </c>
      <c r="B14727" t="s">
        <v>141958</v>
      </c>
      <c r="C14727">
        <v>250000</v>
      </c>
      <c r="D14727">
        <v>1</v>
      </c>
      <c r="E14727">
        <v>264</v>
      </c>
      <c r="F14727">
        <f t="shared" si="1830"/>
        <v>-0.11743328470047106</v>
      </c>
      <c r="G14727">
        <f t="shared" si="1831"/>
        <v>-0.66125575835799699</v>
      </c>
      <c r="H14727">
        <f t="shared" si="1832"/>
        <v>0.10003144176781478</v>
      </c>
      <c r="I14727">
        <f t="shared" si="1837"/>
        <v>4.8695487753420812</v>
      </c>
      <c r="J14727">
        <f t="shared" si="1833"/>
        <v>8.0013111769098977</v>
      </c>
      <c r="K14727">
        <f t="shared" si="1834"/>
        <v>8.5585696467221334E-2</v>
      </c>
      <c r="L14727">
        <f t="shared" si="1835"/>
        <v>8.5585696467221334E-2</v>
      </c>
      <c r="M14727">
        <f t="shared" si="1836"/>
        <v>3</v>
      </c>
    </row>
    <row r="14728" spans="1:13" x14ac:dyDescent="0.2">
      <c r="A14728" s="10">
        <v>14716</v>
      </c>
      <c r="B14728" t="s">
        <v>141961</v>
      </c>
      <c r="C14728">
        <v>1500000</v>
      </c>
      <c r="D14728">
        <v>1</v>
      </c>
      <c r="E14728">
        <v>1433</v>
      </c>
      <c r="F14728">
        <f t="shared" si="1830"/>
        <v>-0.10883785655007736</v>
      </c>
      <c r="G14728">
        <f t="shared" si="1831"/>
        <v>-0.66125575835799699</v>
      </c>
      <c r="H14728">
        <f t="shared" si="1832"/>
        <v>0.54297369717150978</v>
      </c>
      <c r="I14728">
        <f t="shared" si="1837"/>
        <v>3.2008037837656182</v>
      </c>
      <c r="J14728">
        <f t="shared" si="1833"/>
        <v>7.3132191099752815</v>
      </c>
      <c r="K14728">
        <f t="shared" si="1834"/>
        <v>2.264502469488703E-2</v>
      </c>
      <c r="L14728">
        <f t="shared" si="1835"/>
        <v>2.264502469488703E-2</v>
      </c>
      <c r="M14728">
        <f t="shared" si="1836"/>
        <v>3</v>
      </c>
    </row>
    <row r="14729" spans="1:13" x14ac:dyDescent="0.2">
      <c r="A14729" s="10">
        <v>14717</v>
      </c>
      <c r="B14729" t="s">
        <v>141964</v>
      </c>
      <c r="C14729">
        <v>700000</v>
      </c>
      <c r="D14729">
        <v>1</v>
      </c>
      <c r="E14729">
        <v>1920</v>
      </c>
      <c r="F14729">
        <f t="shared" si="1830"/>
        <v>-0.11433893056632932</v>
      </c>
      <c r="G14729">
        <f t="shared" si="1831"/>
        <v>-0.66125575835799699</v>
      </c>
      <c r="H14729">
        <f t="shared" si="1832"/>
        <v>0.72750139467501662</v>
      </c>
      <c r="I14729">
        <f t="shared" si="1837"/>
        <v>2.6227704087523458</v>
      </c>
      <c r="J14729">
        <f t="shared" si="1833"/>
        <v>7.1438991964304783</v>
      </c>
      <c r="K14729">
        <f t="shared" si="1834"/>
        <v>0.11219591747912327</v>
      </c>
      <c r="L14729">
        <f t="shared" si="1835"/>
        <v>0.11219591747912327</v>
      </c>
      <c r="M14729">
        <f t="shared" si="1836"/>
        <v>3</v>
      </c>
    </row>
    <row r="14730" spans="1:13" x14ac:dyDescent="0.2">
      <c r="A14730" s="10">
        <v>14718</v>
      </c>
      <c r="B14730" t="s">
        <v>141982</v>
      </c>
      <c r="C14730">
        <v>40000</v>
      </c>
      <c r="D14730">
        <v>2</v>
      </c>
      <c r="E14730">
        <v>1433</v>
      </c>
      <c r="F14730">
        <f t="shared" si="1830"/>
        <v>-0.11887731662973719</v>
      </c>
      <c r="G14730">
        <f t="shared" si="1831"/>
        <v>1.8399733572088456E-4</v>
      </c>
      <c r="H14730">
        <f t="shared" si="1832"/>
        <v>0.54297369717150978</v>
      </c>
      <c r="I14730">
        <f t="shared" si="1837"/>
        <v>2.7648517542029061</v>
      </c>
      <c r="J14730">
        <f t="shared" si="1833"/>
        <v>4.2524485270233248</v>
      </c>
      <c r="K14730">
        <f t="shared" si="1834"/>
        <v>0.4601655241462711</v>
      </c>
      <c r="L14730">
        <f t="shared" si="1835"/>
        <v>0.4601655241462711</v>
      </c>
      <c r="M14730">
        <f t="shared" si="1836"/>
        <v>3</v>
      </c>
    </row>
    <row r="14731" spans="1:13" x14ac:dyDescent="0.2">
      <c r="A14731" s="10">
        <v>14719</v>
      </c>
      <c r="B14731" t="s">
        <v>141993</v>
      </c>
      <c r="C14731">
        <v>5000</v>
      </c>
      <c r="D14731">
        <v>1</v>
      </c>
      <c r="E14731">
        <v>1624</v>
      </c>
      <c r="F14731">
        <f t="shared" si="1830"/>
        <v>-0.11911798861794821</v>
      </c>
      <c r="G14731">
        <f t="shared" si="1831"/>
        <v>-0.66125575835799699</v>
      </c>
      <c r="H14731">
        <f t="shared" si="1832"/>
        <v>0.61534492966261822</v>
      </c>
      <c r="I14731">
        <f t="shared" si="1837"/>
        <v>2.9672505999201864</v>
      </c>
      <c r="J14731">
        <f t="shared" si="1833"/>
        <v>7.2401213545661234</v>
      </c>
      <c r="K14731">
        <f t="shared" si="1834"/>
        <v>4.9676513566958673E-2</v>
      </c>
      <c r="L14731">
        <f t="shared" si="1835"/>
        <v>4.9676513566958673E-2</v>
      </c>
      <c r="M14731">
        <f t="shared" si="1836"/>
        <v>3</v>
      </c>
    </row>
    <row r="14732" spans="1:13" x14ac:dyDescent="0.2">
      <c r="A14732" s="10">
        <v>14720</v>
      </c>
      <c r="B14732" t="s">
        <v>142008</v>
      </c>
      <c r="C14732">
        <v>2050000</v>
      </c>
      <c r="D14732">
        <v>2</v>
      </c>
      <c r="E14732">
        <v>1189</v>
      </c>
      <c r="F14732">
        <f t="shared" si="1830"/>
        <v>-0.10505586816390414</v>
      </c>
      <c r="G14732">
        <f t="shared" si="1831"/>
        <v>1.8399733572088456E-4</v>
      </c>
      <c r="H14732">
        <f t="shared" si="1832"/>
        <v>0.45052039493155976</v>
      </c>
      <c r="I14732">
        <f t="shared" si="1837"/>
        <v>3.0784005284869114</v>
      </c>
      <c r="J14732">
        <f t="shared" si="1833"/>
        <v>4.3610040945508564</v>
      </c>
      <c r="K14732">
        <f t="shared" si="1834"/>
        <v>0.44092592537514641</v>
      </c>
      <c r="L14732">
        <f t="shared" si="1835"/>
        <v>0.44092592537514641</v>
      </c>
      <c r="M14732">
        <f t="shared" si="1836"/>
        <v>3</v>
      </c>
    </row>
    <row r="14733" spans="1:13" x14ac:dyDescent="0.2">
      <c r="A14733" s="10">
        <v>14721</v>
      </c>
      <c r="B14733" t="s">
        <v>142016</v>
      </c>
      <c r="C14733">
        <v>2000000</v>
      </c>
      <c r="D14733">
        <v>1</v>
      </c>
      <c r="E14733">
        <v>855</v>
      </c>
      <c r="F14733">
        <f t="shared" si="1830"/>
        <v>-0.10539968528991989</v>
      </c>
      <c r="G14733">
        <f t="shared" si="1831"/>
        <v>-0.66125575835799699</v>
      </c>
      <c r="H14733">
        <f t="shared" si="1832"/>
        <v>0.32396546481621835</v>
      </c>
      <c r="I14733">
        <f t="shared" si="1837"/>
        <v>3.975719255033856</v>
      </c>
      <c r="J14733">
        <f t="shared" si="1833"/>
        <v>7.6031101832102985</v>
      </c>
      <c r="K14733">
        <f t="shared" si="1834"/>
        <v>4.7607267889494516E-3</v>
      </c>
      <c r="L14733">
        <f t="shared" si="1835"/>
        <v>4.7607267889494516E-3</v>
      </c>
      <c r="M14733">
        <f t="shared" si="1836"/>
        <v>3</v>
      </c>
    </row>
    <row r="14734" spans="1:13" x14ac:dyDescent="0.2">
      <c r="A14734" s="10">
        <v>14722</v>
      </c>
      <c r="B14734" t="s">
        <v>142039</v>
      </c>
      <c r="C14734">
        <v>3000000</v>
      </c>
      <c r="D14734">
        <v>1</v>
      </c>
      <c r="E14734">
        <v>2894</v>
      </c>
      <c r="F14734">
        <f t="shared" ref="F14734:F14797" si="1838">STANDARDIZE(C14734, $C$9, $C$10)</f>
        <v>-9.8523342769604935E-2</v>
      </c>
      <c r="G14734">
        <f t="shared" ref="G14734:G14797" si="1839" xml:space="preserve"> STANDARDIZE(D14734, $D$9, $D$10)</f>
        <v>-0.66125575835799699</v>
      </c>
      <c r="H14734">
        <f t="shared" ref="H14734:H14797" si="1840">STANDARDIZE(E14734, $E$9, $E$10)</f>
        <v>1.0965567896820303</v>
      </c>
      <c r="I14734">
        <f t="shared" si="1837"/>
        <v>1.6671495226692026</v>
      </c>
      <c r="J14734">
        <f t="shared" ref="J14734:J14797" si="1841">SUMXMY2($D$6:$F$6, F14734:H14734)</f>
        <v>7.0051796706633089</v>
      </c>
      <c r="K14734">
        <f t="shared" ref="K14734:K14797" si="1842">SUMXMY2($D$7:$F$7, F14734:H14734)</f>
        <v>0.49583742319641821</v>
      </c>
      <c r="L14734">
        <f t="shared" ref="L14734:L14797" si="1843" xml:space="preserve"> MIN(I14734:K14734)</f>
        <v>0.49583742319641821</v>
      </c>
      <c r="M14734">
        <f t="shared" ref="M14734:M14797" si="1844">MATCH(L14734, I14734:K14734, 0)</f>
        <v>3</v>
      </c>
    </row>
    <row r="14735" spans="1:13" x14ac:dyDescent="0.2">
      <c r="A14735" s="10">
        <v>14723</v>
      </c>
      <c r="B14735" t="s">
        <v>142056</v>
      </c>
      <c r="C14735">
        <v>47000000</v>
      </c>
      <c r="D14735">
        <v>4</v>
      </c>
      <c r="E14735">
        <v>1433</v>
      </c>
      <c r="F14735">
        <f t="shared" si="1838"/>
        <v>0.20403572812425294</v>
      </c>
      <c r="G14735">
        <f t="shared" si="1839"/>
        <v>1.3230635087231564</v>
      </c>
      <c r="H14735">
        <f t="shared" si="1840"/>
        <v>0.54297369717150978</v>
      </c>
      <c r="I14735">
        <f t="shared" si="1837"/>
        <v>4.5660213703797092</v>
      </c>
      <c r="J14735">
        <f t="shared" si="1841"/>
        <v>0.79725922525912996</v>
      </c>
      <c r="K14735">
        <f t="shared" si="1842"/>
        <v>4.0606395695118733</v>
      </c>
      <c r="L14735">
        <f t="shared" si="1843"/>
        <v>0.79725922525912996</v>
      </c>
      <c r="M14735">
        <f t="shared" si="1844"/>
        <v>2</v>
      </c>
    </row>
    <row r="14736" spans="1:13" x14ac:dyDescent="0.2">
      <c r="A14736" s="10">
        <v>14724</v>
      </c>
      <c r="B14736" t="s">
        <v>142070</v>
      </c>
      <c r="C14736">
        <v>205000</v>
      </c>
      <c r="D14736">
        <v>2</v>
      </c>
      <c r="E14736">
        <v>916</v>
      </c>
      <c r="F14736">
        <f t="shared" si="1838"/>
        <v>-0.11774272011388523</v>
      </c>
      <c r="G14736">
        <f t="shared" si="1839"/>
        <v>1.8399733572088456E-4</v>
      </c>
      <c r="H14736">
        <f t="shared" si="1840"/>
        <v>0.34707879037620587</v>
      </c>
      <c r="I14736">
        <f t="shared" si="1837"/>
        <v>3.453705885052901</v>
      </c>
      <c r="J14736">
        <f t="shared" si="1841"/>
        <v>4.5075039892884448</v>
      </c>
      <c r="K14736">
        <f t="shared" si="1842"/>
        <v>0.43959280496136216</v>
      </c>
      <c r="L14736">
        <f t="shared" si="1843"/>
        <v>0.43959280496136216</v>
      </c>
      <c r="M14736">
        <f t="shared" si="1844"/>
        <v>3</v>
      </c>
    </row>
    <row r="14737" spans="1:13" x14ac:dyDescent="0.2">
      <c r="A14737" s="10">
        <v>14725</v>
      </c>
      <c r="B14737" t="s">
        <v>142081</v>
      </c>
      <c r="C14737">
        <v>880000</v>
      </c>
      <c r="D14737">
        <v>5</v>
      </c>
      <c r="E14737">
        <v>1433</v>
      </c>
      <c r="F14737">
        <f t="shared" si="1838"/>
        <v>-0.11310118891267264</v>
      </c>
      <c r="G14737">
        <f t="shared" si="1839"/>
        <v>1.9845032644168743</v>
      </c>
      <c r="H14737">
        <f t="shared" si="1840"/>
        <v>0.54297369717150978</v>
      </c>
      <c r="I14737">
        <f t="shared" si="1837"/>
        <v>6.7014580018714387</v>
      </c>
      <c r="J14737">
        <f t="shared" si="1841"/>
        <v>0.31389566916990841</v>
      </c>
      <c r="K14737">
        <f t="shared" si="1842"/>
        <v>7.0226688279320388</v>
      </c>
      <c r="L14737">
        <f t="shared" si="1843"/>
        <v>0.31389566916990841</v>
      </c>
      <c r="M14737">
        <f t="shared" si="1844"/>
        <v>2</v>
      </c>
    </row>
    <row r="14738" spans="1:13" x14ac:dyDescent="0.2">
      <c r="A14738" s="10">
        <v>14726</v>
      </c>
      <c r="B14738" t="s">
        <v>142092</v>
      </c>
      <c r="C14738">
        <v>10400000</v>
      </c>
      <c r="D14738">
        <v>5</v>
      </c>
      <c r="E14738">
        <v>3989</v>
      </c>
      <c r="F14738">
        <f t="shared" si="1838"/>
        <v>-4.7638408119274292E-2</v>
      </c>
      <c r="G14738">
        <f t="shared" si="1839"/>
        <v>1.9845032644168743</v>
      </c>
      <c r="H14738">
        <f t="shared" si="1840"/>
        <v>1.5114599288326258</v>
      </c>
      <c r="I14738">
        <f t="shared" si="1837"/>
        <v>4.4168721256486405</v>
      </c>
      <c r="J14738">
        <f t="shared" si="1841"/>
        <v>0.17257729382065121</v>
      </c>
      <c r="K14738">
        <f t="shared" si="1842"/>
        <v>8.2562729333737224</v>
      </c>
      <c r="L14738">
        <f t="shared" si="1843"/>
        <v>0.17257729382065121</v>
      </c>
      <c r="M14738">
        <f t="shared" si="1844"/>
        <v>2</v>
      </c>
    </row>
    <row r="14739" spans="1:13" x14ac:dyDescent="0.2">
      <c r="A14739" s="10">
        <v>14727</v>
      </c>
      <c r="B14739" t="s">
        <v>142102</v>
      </c>
      <c r="C14739">
        <v>50000000</v>
      </c>
      <c r="D14739">
        <v>2</v>
      </c>
      <c r="E14739">
        <v>7277</v>
      </c>
      <c r="F14739">
        <f t="shared" si="1838"/>
        <v>0.22466475568519781</v>
      </c>
      <c r="G14739">
        <f t="shared" si="1839"/>
        <v>1.8399733572088456E-4</v>
      </c>
      <c r="H14739">
        <f t="shared" si="1840"/>
        <v>2.7573060672135918</v>
      </c>
      <c r="I14739">
        <f t="shared" si="1837"/>
        <v>0.37473246115697412</v>
      </c>
      <c r="J14739">
        <f t="shared" si="1841"/>
        <v>6.7588644870593537</v>
      </c>
      <c r="K14739">
        <f t="shared" si="1842"/>
        <v>6.1435779768742478</v>
      </c>
      <c r="L14739">
        <f t="shared" si="1843"/>
        <v>0.37473246115697412</v>
      </c>
      <c r="M14739">
        <f t="shared" si="1844"/>
        <v>1</v>
      </c>
    </row>
    <row r="14740" spans="1:13" x14ac:dyDescent="0.2">
      <c r="A14740" s="10">
        <v>14728</v>
      </c>
      <c r="B14740" t="s">
        <v>142111</v>
      </c>
      <c r="C14740">
        <v>100000</v>
      </c>
      <c r="D14740">
        <v>2</v>
      </c>
      <c r="E14740">
        <v>1342</v>
      </c>
      <c r="F14740">
        <f t="shared" si="1838"/>
        <v>-0.11846473607851829</v>
      </c>
      <c r="G14740">
        <f t="shared" si="1839"/>
        <v>1.8399733572088456E-4</v>
      </c>
      <c r="H14740">
        <f t="shared" si="1840"/>
        <v>0.50849316231972519</v>
      </c>
      <c r="I14740">
        <f t="shared" si="1837"/>
        <v>2.8805000162764061</v>
      </c>
      <c r="J14740">
        <f t="shared" si="1841"/>
        <v>4.2917373390593694</v>
      </c>
      <c r="K14740">
        <f t="shared" si="1842"/>
        <v>0.45097617926206673</v>
      </c>
      <c r="L14740">
        <f t="shared" si="1843"/>
        <v>0.45097617926206673</v>
      </c>
      <c r="M14740">
        <f t="shared" si="1844"/>
        <v>3</v>
      </c>
    </row>
    <row r="14741" spans="1:13" x14ac:dyDescent="0.2">
      <c r="A14741" s="10">
        <v>14729</v>
      </c>
      <c r="B14741" t="s">
        <v>142121</v>
      </c>
      <c r="C14741">
        <v>8000000</v>
      </c>
      <c r="D14741">
        <v>3</v>
      </c>
      <c r="E14741">
        <v>3624</v>
      </c>
      <c r="F14741">
        <f t="shared" si="1838"/>
        <v>-6.4141630168030178E-2</v>
      </c>
      <c r="G14741">
        <f t="shared" si="1839"/>
        <v>0.66162375302943877</v>
      </c>
      <c r="H14741">
        <f t="shared" si="1840"/>
        <v>1.3731588824490939</v>
      </c>
      <c r="I14741">
        <f t="shared" si="1837"/>
        <v>1.1280958071371454</v>
      </c>
      <c r="J14741">
        <f t="shared" si="1841"/>
        <v>1.8279105195887535</v>
      </c>
      <c r="K14741">
        <f t="shared" si="1842"/>
        <v>2.7139922256946738</v>
      </c>
      <c r="L14741">
        <f t="shared" si="1843"/>
        <v>1.1280958071371454</v>
      </c>
      <c r="M14741">
        <f t="shared" si="1844"/>
        <v>1</v>
      </c>
    </row>
    <row r="14742" spans="1:13" x14ac:dyDescent="0.2">
      <c r="A14742" s="10">
        <v>14730</v>
      </c>
      <c r="B14742" t="s">
        <v>142132</v>
      </c>
      <c r="C14742">
        <v>4000000</v>
      </c>
      <c r="D14742">
        <v>1</v>
      </c>
      <c r="E14742">
        <v>2528</v>
      </c>
      <c r="F14742">
        <f t="shared" si="1838"/>
        <v>-9.1647000249289984E-2</v>
      </c>
      <c r="G14742">
        <f t="shared" si="1839"/>
        <v>-0.66125575835799699</v>
      </c>
      <c r="H14742">
        <f t="shared" si="1840"/>
        <v>0.9578768363221053</v>
      </c>
      <c r="I14742">
        <f t="shared" si="1837"/>
        <v>1.992661332464158</v>
      </c>
      <c r="J14742">
        <f t="shared" si="1841"/>
        <v>7.0234732110110549</v>
      </c>
      <c r="K14742">
        <f t="shared" si="1842"/>
        <v>0.32005151436921214</v>
      </c>
      <c r="L14742">
        <f t="shared" si="1843"/>
        <v>0.32005151436921214</v>
      </c>
      <c r="M14742">
        <f t="shared" si="1844"/>
        <v>3</v>
      </c>
    </row>
    <row r="14743" spans="1:13" x14ac:dyDescent="0.2">
      <c r="A14743" s="10">
        <v>14731</v>
      </c>
      <c r="B14743" t="s">
        <v>142134</v>
      </c>
      <c r="C14743">
        <v>80000</v>
      </c>
      <c r="D14743">
        <v>1</v>
      </c>
      <c r="E14743">
        <v>538</v>
      </c>
      <c r="F14743">
        <f t="shared" si="1838"/>
        <v>-0.11860226292892459</v>
      </c>
      <c r="G14743">
        <f t="shared" si="1839"/>
        <v>-0.66125575835799699</v>
      </c>
      <c r="H14743">
        <f t="shared" si="1840"/>
        <v>0.20385195329956196</v>
      </c>
      <c r="I14743">
        <f t="shared" si="1837"/>
        <v>4.4437050782835996</v>
      </c>
      <c r="J14743">
        <f t="shared" si="1841"/>
        <v>7.8053835083503795</v>
      </c>
      <c r="K14743">
        <f t="shared" si="1842"/>
        <v>3.5637851298068006E-2</v>
      </c>
      <c r="L14743">
        <f t="shared" si="1843"/>
        <v>3.5637851298068006E-2</v>
      </c>
      <c r="M14743">
        <f t="shared" si="1844"/>
        <v>3</v>
      </c>
    </row>
    <row r="14744" spans="1:13" x14ac:dyDescent="0.2">
      <c r="A14744" s="10">
        <v>14732</v>
      </c>
      <c r="B14744" t="s">
        <v>142142</v>
      </c>
      <c r="C14744">
        <v>1300000</v>
      </c>
      <c r="D14744">
        <v>1</v>
      </c>
      <c r="E14744">
        <v>1433</v>
      </c>
      <c r="F14744">
        <f t="shared" si="1838"/>
        <v>-0.11021312505414035</v>
      </c>
      <c r="G14744">
        <f t="shared" si="1839"/>
        <v>-0.66125575835799699</v>
      </c>
      <c r="H14744">
        <f t="shared" si="1840"/>
        <v>0.54297369717150978</v>
      </c>
      <c r="I14744">
        <f t="shared" si="1837"/>
        <v>3.2010042682921944</v>
      </c>
      <c r="J14744">
        <f t="shared" si="1841"/>
        <v>7.3134465464311385</v>
      </c>
      <c r="K14744">
        <f t="shared" si="1842"/>
        <v>2.2635567877595689E-2</v>
      </c>
      <c r="L14744">
        <f t="shared" si="1843"/>
        <v>2.2635567877595689E-2</v>
      </c>
      <c r="M14744">
        <f t="shared" si="1844"/>
        <v>3</v>
      </c>
    </row>
    <row r="14745" spans="1:13" x14ac:dyDescent="0.2">
      <c r="A14745" s="10">
        <v>14733</v>
      </c>
      <c r="B14745" t="s">
        <v>142153</v>
      </c>
      <c r="C14745">
        <v>10000000</v>
      </c>
      <c r="D14745">
        <v>2</v>
      </c>
      <c r="E14745">
        <v>1617</v>
      </c>
      <c r="F14745">
        <f t="shared" si="1838"/>
        <v>-5.0388945127400275E-2</v>
      </c>
      <c r="G14745">
        <f t="shared" si="1839"/>
        <v>1.8399733572088456E-4</v>
      </c>
      <c r="H14745">
        <f t="shared" si="1840"/>
        <v>0.6126925808278656</v>
      </c>
      <c r="I14745">
        <f t="shared" si="1837"/>
        <v>2.5315668505805182</v>
      </c>
      <c r="J14745">
        <f t="shared" si="1841"/>
        <v>4.1722021982062429</v>
      </c>
      <c r="K14745">
        <f t="shared" si="1842"/>
        <v>0.48988194606826574</v>
      </c>
      <c r="L14745">
        <f t="shared" si="1843"/>
        <v>0.48988194606826574</v>
      </c>
      <c r="M14745">
        <f t="shared" si="1844"/>
        <v>3</v>
      </c>
    </row>
    <row r="14746" spans="1:13" x14ac:dyDescent="0.2">
      <c r="A14746" s="10">
        <v>14734</v>
      </c>
      <c r="B14746" t="s">
        <v>142161</v>
      </c>
      <c r="C14746">
        <v>5300000</v>
      </c>
      <c r="D14746">
        <v>2</v>
      </c>
      <c r="E14746">
        <v>2163</v>
      </c>
      <c r="F14746">
        <f t="shared" si="1838"/>
        <v>-8.2707754972880548E-2</v>
      </c>
      <c r="G14746">
        <f t="shared" si="1839"/>
        <v>1.8399733572088456E-4</v>
      </c>
      <c r="H14746">
        <f t="shared" si="1840"/>
        <v>0.81957578993857338</v>
      </c>
      <c r="I14746">
        <f t="shared" si="1837"/>
        <v>1.9179860117325256</v>
      </c>
      <c r="J14746">
        <f t="shared" si="1841"/>
        <v>4.0173629164483629</v>
      </c>
      <c r="K14746">
        <f t="shared" si="1842"/>
        <v>0.62077102180457011</v>
      </c>
      <c r="L14746">
        <f t="shared" si="1843"/>
        <v>0.62077102180457011</v>
      </c>
      <c r="M14746">
        <f t="shared" si="1844"/>
        <v>3</v>
      </c>
    </row>
    <row r="14747" spans="1:13" x14ac:dyDescent="0.2">
      <c r="A14747" s="10">
        <v>14735</v>
      </c>
      <c r="B14747" t="s">
        <v>142175</v>
      </c>
      <c r="C14747">
        <v>31000000</v>
      </c>
      <c r="D14747">
        <v>4</v>
      </c>
      <c r="E14747">
        <v>3989</v>
      </c>
      <c r="F14747">
        <f t="shared" si="1838"/>
        <v>9.4014247799213718E-2</v>
      </c>
      <c r="G14747">
        <f t="shared" si="1839"/>
        <v>1.3230635087231564</v>
      </c>
      <c r="H14747">
        <f t="shared" si="1840"/>
        <v>1.5114599288326258</v>
      </c>
      <c r="I14747">
        <f t="shared" si="1837"/>
        <v>2.2463078815373514</v>
      </c>
      <c r="J14747">
        <f t="shared" si="1841"/>
        <v>0.62425230346648064</v>
      </c>
      <c r="K14747">
        <f t="shared" si="1842"/>
        <v>5.2323275468564763</v>
      </c>
      <c r="L14747">
        <f t="shared" si="1843"/>
        <v>0.62425230346648064</v>
      </c>
      <c r="M14747">
        <f t="shared" si="1844"/>
        <v>2</v>
      </c>
    </row>
    <row r="14748" spans="1:13" x14ac:dyDescent="0.2">
      <c r="A14748" s="10">
        <v>14736</v>
      </c>
      <c r="B14748" t="s">
        <v>142181</v>
      </c>
      <c r="C14748">
        <v>4000000</v>
      </c>
      <c r="D14748">
        <v>1</v>
      </c>
      <c r="E14748">
        <v>5816</v>
      </c>
      <c r="F14748">
        <f t="shared" si="1838"/>
        <v>-9.1647000249289984E-2</v>
      </c>
      <c r="G14748">
        <f t="shared" si="1839"/>
        <v>-0.66125575835799699</v>
      </c>
      <c r="H14748">
        <f t="shared" si="1840"/>
        <v>2.2037229747030711</v>
      </c>
      <c r="I14748">
        <f t="shared" ref="I14748:I14811" si="1845" xml:space="preserve"> SUMXMY2($D$5:$F$5, F14748:H14748)</f>
        <v>0.44052873194539338</v>
      </c>
      <c r="J14748">
        <f t="shared" si="1841"/>
        <v>8.2300580428011898</v>
      </c>
      <c r="K14748">
        <f t="shared" si="1842"/>
        <v>3.2808105382298245</v>
      </c>
      <c r="L14748">
        <f t="shared" si="1843"/>
        <v>0.44052873194539338</v>
      </c>
      <c r="M14748">
        <f t="shared" si="1844"/>
        <v>1</v>
      </c>
    </row>
    <row r="14749" spans="1:13" x14ac:dyDescent="0.2">
      <c r="A14749" s="10">
        <v>14737</v>
      </c>
      <c r="B14749" t="s">
        <v>142184</v>
      </c>
      <c r="C14749">
        <v>1270000</v>
      </c>
      <c r="D14749">
        <v>1</v>
      </c>
      <c r="E14749">
        <v>2589</v>
      </c>
      <c r="F14749">
        <f t="shared" si="1838"/>
        <v>-0.1104194153297498</v>
      </c>
      <c r="G14749">
        <f t="shared" si="1839"/>
        <v>-0.66125575835799699</v>
      </c>
      <c r="H14749">
        <f t="shared" si="1840"/>
        <v>0.98099016188209276</v>
      </c>
      <c r="I14749">
        <f t="shared" si="1845"/>
        <v>1.938022035958876</v>
      </c>
      <c r="J14749">
        <f t="shared" si="1841"/>
        <v>7.0203823933072513</v>
      </c>
      <c r="K14749">
        <f t="shared" si="1842"/>
        <v>0.34627108941038609</v>
      </c>
      <c r="L14749">
        <f t="shared" si="1843"/>
        <v>0.34627108941038609</v>
      </c>
      <c r="M14749">
        <f t="shared" si="1844"/>
        <v>3</v>
      </c>
    </row>
    <row r="14750" spans="1:13" x14ac:dyDescent="0.2">
      <c r="A14750" s="10">
        <v>14738</v>
      </c>
      <c r="B14750" t="s">
        <v>142190</v>
      </c>
      <c r="C14750">
        <v>48000000</v>
      </c>
      <c r="D14750">
        <v>3</v>
      </c>
      <c r="E14750">
        <v>6364</v>
      </c>
      <c r="F14750">
        <f t="shared" si="1838"/>
        <v>0.21091207064456788</v>
      </c>
      <c r="G14750">
        <f t="shared" si="1839"/>
        <v>0.66162375302943877</v>
      </c>
      <c r="H14750">
        <f t="shared" si="1840"/>
        <v>2.4113639977665655</v>
      </c>
      <c r="I14750">
        <f t="shared" si="1845"/>
        <v>0.54189752091889187</v>
      </c>
      <c r="J14750">
        <f t="shared" si="1841"/>
        <v>3.5352530411051868</v>
      </c>
      <c r="K14750">
        <f t="shared" si="1842"/>
        <v>5.9305252285661094</v>
      </c>
      <c r="L14750">
        <f t="shared" si="1843"/>
        <v>0.54189752091889187</v>
      </c>
      <c r="M14750">
        <f t="shared" si="1844"/>
        <v>1</v>
      </c>
    </row>
    <row r="14751" spans="1:13" x14ac:dyDescent="0.2">
      <c r="A14751" s="10">
        <v>14739</v>
      </c>
      <c r="B14751" t="s">
        <v>142207</v>
      </c>
      <c r="C14751">
        <v>1825000</v>
      </c>
      <c r="D14751">
        <v>3</v>
      </c>
      <c r="E14751">
        <v>2163</v>
      </c>
      <c r="F14751">
        <f t="shared" si="1838"/>
        <v>-0.106603045230975</v>
      </c>
      <c r="G14751">
        <f t="shared" si="1839"/>
        <v>0.66162375302943877</v>
      </c>
      <c r="H14751">
        <f t="shared" si="1840"/>
        <v>0.81957578993857338</v>
      </c>
      <c r="I14751">
        <f t="shared" si="1845"/>
        <v>2.3582613305270654</v>
      </c>
      <c r="J14751">
        <f t="shared" si="1841"/>
        <v>1.8330912225411571</v>
      </c>
      <c r="K14751">
        <f t="shared" si="1842"/>
        <v>1.9324037105737391</v>
      </c>
      <c r="L14751">
        <f t="shared" si="1843"/>
        <v>1.8330912225411571</v>
      </c>
      <c r="M14751">
        <f t="shared" si="1844"/>
        <v>2</v>
      </c>
    </row>
    <row r="14752" spans="1:13" x14ac:dyDescent="0.2">
      <c r="A14752" s="10">
        <v>14740</v>
      </c>
      <c r="B14752" t="s">
        <v>142245</v>
      </c>
      <c r="C14752">
        <v>50000</v>
      </c>
      <c r="D14752">
        <v>1</v>
      </c>
      <c r="E14752">
        <v>1036</v>
      </c>
      <c r="F14752">
        <f t="shared" si="1838"/>
        <v>-0.11880855320453404</v>
      </c>
      <c r="G14752">
        <f t="shared" si="1839"/>
        <v>-0.66125575835799699</v>
      </c>
      <c r="H14752">
        <f t="shared" si="1840"/>
        <v>0.3925476275433944</v>
      </c>
      <c r="I14752">
        <f t="shared" si="1845"/>
        <v>3.7246109743273723</v>
      </c>
      <c r="J14752">
        <f t="shared" si="1841"/>
        <v>7.5041283867485777</v>
      </c>
      <c r="K14752">
        <f t="shared" si="1842"/>
        <v>3.4162752464959451E-5</v>
      </c>
      <c r="L14752">
        <f t="shared" si="1843"/>
        <v>3.4162752464959451E-5</v>
      </c>
      <c r="M14752">
        <f t="shared" si="1844"/>
        <v>3</v>
      </c>
    </row>
    <row r="14753" spans="1:13" x14ac:dyDescent="0.2">
      <c r="A14753" s="10">
        <v>14741</v>
      </c>
      <c r="B14753" t="s">
        <v>142249</v>
      </c>
      <c r="C14753">
        <v>300000</v>
      </c>
      <c r="D14753">
        <v>1</v>
      </c>
      <c r="E14753">
        <v>2163</v>
      </c>
      <c r="F14753">
        <f t="shared" si="1838"/>
        <v>-0.11708946757445531</v>
      </c>
      <c r="G14753">
        <f t="shared" si="1839"/>
        <v>-0.66125575835799699</v>
      </c>
      <c r="H14753">
        <f t="shared" si="1840"/>
        <v>0.81957578993857338</v>
      </c>
      <c r="I14753">
        <f t="shared" si="1845"/>
        <v>2.3598386980987063</v>
      </c>
      <c r="J14753">
        <f t="shared" si="1841"/>
        <v>7.0849047035195429</v>
      </c>
      <c r="K14753">
        <f t="shared" si="1842"/>
        <v>0.18237007374972777</v>
      </c>
      <c r="L14753">
        <f t="shared" si="1843"/>
        <v>0.18237007374972777</v>
      </c>
      <c r="M14753">
        <f t="shared" si="1844"/>
        <v>3</v>
      </c>
    </row>
    <row r="14754" spans="1:13" x14ac:dyDescent="0.2">
      <c r="A14754" s="10">
        <v>14742</v>
      </c>
      <c r="B14754" t="s">
        <v>142253</v>
      </c>
      <c r="C14754">
        <v>25500000</v>
      </c>
      <c r="D14754">
        <v>3</v>
      </c>
      <c r="E14754">
        <v>5816</v>
      </c>
      <c r="F14754">
        <f t="shared" si="1838"/>
        <v>5.6194363937481479E-2</v>
      </c>
      <c r="G14754">
        <f t="shared" si="1839"/>
        <v>0.66162375302943877</v>
      </c>
      <c r="H14754">
        <f t="shared" si="1840"/>
        <v>2.2037229747030711</v>
      </c>
      <c r="I14754">
        <f t="shared" si="1845"/>
        <v>0.44612007516889729</v>
      </c>
      <c r="J14754">
        <f t="shared" si="1841"/>
        <v>2.9827214486810769</v>
      </c>
      <c r="K14754">
        <f t="shared" si="1842"/>
        <v>5.0589807775677684</v>
      </c>
      <c r="L14754">
        <f t="shared" si="1843"/>
        <v>0.44612007516889729</v>
      </c>
      <c r="M14754">
        <f t="shared" si="1844"/>
        <v>1</v>
      </c>
    </row>
    <row r="14755" spans="1:13" x14ac:dyDescent="0.2">
      <c r="A14755" s="10">
        <v>14743</v>
      </c>
      <c r="B14755" t="s">
        <v>142264</v>
      </c>
      <c r="C14755">
        <v>10000000</v>
      </c>
      <c r="D14755">
        <v>1</v>
      </c>
      <c r="E14755">
        <v>702</v>
      </c>
      <c r="F14755">
        <f t="shared" si="1838"/>
        <v>-5.0388945127400275E-2</v>
      </c>
      <c r="G14755">
        <f t="shared" si="1839"/>
        <v>-0.66125575835799699</v>
      </c>
      <c r="H14755">
        <f t="shared" si="1840"/>
        <v>0.26599269742805298</v>
      </c>
      <c r="I14755">
        <f t="shared" si="1845"/>
        <v>4.192490314226311</v>
      </c>
      <c r="J14755">
        <f t="shared" si="1841"/>
        <v>7.6904321898230066</v>
      </c>
      <c r="K14755">
        <f t="shared" si="1842"/>
        <v>1.9931745535977562E-2</v>
      </c>
      <c r="L14755">
        <f t="shared" si="1843"/>
        <v>1.9931745535977562E-2</v>
      </c>
      <c r="M14755">
        <f t="shared" si="1844"/>
        <v>3</v>
      </c>
    </row>
    <row r="14756" spans="1:13" x14ac:dyDescent="0.2">
      <c r="A14756" s="10">
        <v>14744</v>
      </c>
      <c r="B14756" t="s">
        <v>142272</v>
      </c>
      <c r="C14756">
        <v>750000</v>
      </c>
      <c r="D14756">
        <v>1</v>
      </c>
      <c r="E14756">
        <v>1798</v>
      </c>
      <c r="F14756">
        <f t="shared" si="1838"/>
        <v>-0.11399511344031357</v>
      </c>
      <c r="G14756">
        <f t="shared" si="1839"/>
        <v>-0.66125575835799699</v>
      </c>
      <c r="H14756">
        <f t="shared" si="1840"/>
        <v>0.68127474355504158</v>
      </c>
      <c r="I14756">
        <f t="shared" si="1845"/>
        <v>2.7613355591301034</v>
      </c>
      <c r="J14756">
        <f t="shared" si="1841"/>
        <v>7.1800964388923143</v>
      </c>
      <c r="K14756">
        <f t="shared" si="1842"/>
        <v>8.3364411412348446E-2</v>
      </c>
      <c r="L14756">
        <f t="shared" si="1843"/>
        <v>8.3364411412348446E-2</v>
      </c>
      <c r="M14756">
        <f t="shared" si="1844"/>
        <v>3</v>
      </c>
    </row>
    <row r="14757" spans="1:13" x14ac:dyDescent="0.2">
      <c r="A14757" s="10">
        <v>14745</v>
      </c>
      <c r="B14757" t="s">
        <v>142304</v>
      </c>
      <c r="C14757">
        <v>1500000</v>
      </c>
      <c r="D14757">
        <v>6</v>
      </c>
      <c r="E14757">
        <v>1067</v>
      </c>
      <c r="F14757">
        <f t="shared" si="1838"/>
        <v>-0.10883785655007736</v>
      </c>
      <c r="G14757">
        <f t="shared" si="1839"/>
        <v>2.6459430201105922</v>
      </c>
      <c r="H14757">
        <f t="shared" si="1840"/>
        <v>0.40429374381158478</v>
      </c>
      <c r="I14757">
        <f t="shared" si="1845"/>
        <v>10.243199434113219</v>
      </c>
      <c r="J14757">
        <f t="shared" si="1841"/>
        <v>0.92345473815711965</v>
      </c>
      <c r="K14757">
        <f t="shared" si="1842"/>
        <v>10.937718753822638</v>
      </c>
      <c r="L14757">
        <f t="shared" si="1843"/>
        <v>0.92345473815711965</v>
      </c>
      <c r="M14757">
        <f t="shared" si="1844"/>
        <v>2</v>
      </c>
    </row>
    <row r="14758" spans="1:13" x14ac:dyDescent="0.2">
      <c r="A14758" s="10">
        <v>14746</v>
      </c>
      <c r="B14758" t="s">
        <v>142325</v>
      </c>
      <c r="C14758">
        <v>15000000</v>
      </c>
      <c r="D14758">
        <v>1</v>
      </c>
      <c r="E14758">
        <v>6181</v>
      </c>
      <c r="F14758">
        <f t="shared" si="1838"/>
        <v>-1.6007232525825515E-2</v>
      </c>
      <c r="G14758">
        <f t="shared" si="1839"/>
        <v>-0.66125575835799699</v>
      </c>
      <c r="H14758">
        <f t="shared" si="1840"/>
        <v>2.342024021086603</v>
      </c>
      <c r="I14758">
        <f t="shared" si="1845"/>
        <v>0.45705528662105521</v>
      </c>
      <c r="J14758">
        <f t="shared" si="1841"/>
        <v>8.5513467251841799</v>
      </c>
      <c r="K14758">
        <f t="shared" si="1842"/>
        <v>3.8098587582106904</v>
      </c>
      <c r="L14758">
        <f t="shared" si="1843"/>
        <v>0.45705528662105521</v>
      </c>
      <c r="M14758">
        <f t="shared" si="1844"/>
        <v>1</v>
      </c>
    </row>
    <row r="14759" spans="1:13" x14ac:dyDescent="0.2">
      <c r="A14759" s="10">
        <v>14747</v>
      </c>
      <c r="B14759" t="s">
        <v>142335</v>
      </c>
      <c r="C14759">
        <v>206000000</v>
      </c>
      <c r="D14759">
        <v>2</v>
      </c>
      <c r="E14759">
        <v>3989</v>
      </c>
      <c r="F14759">
        <f t="shared" si="1838"/>
        <v>1.2973741888543302</v>
      </c>
      <c r="G14759">
        <f t="shared" si="1839"/>
        <v>1.8399733572088456E-4</v>
      </c>
      <c r="H14759">
        <f t="shared" si="1840"/>
        <v>1.5114599288326258</v>
      </c>
      <c r="I14759">
        <f t="shared" si="1845"/>
        <v>2.258812002561863</v>
      </c>
      <c r="J14759">
        <f t="shared" si="1841"/>
        <v>5.8632040913166961</v>
      </c>
      <c r="K14759">
        <f t="shared" si="1842"/>
        <v>3.6785201421165725</v>
      </c>
      <c r="L14759">
        <f t="shared" si="1843"/>
        <v>2.258812002561863</v>
      </c>
      <c r="M14759">
        <f t="shared" si="1844"/>
        <v>1</v>
      </c>
    </row>
    <row r="14760" spans="1:13" x14ac:dyDescent="0.2">
      <c r="A14760" s="10">
        <v>14748</v>
      </c>
      <c r="B14760" t="s">
        <v>142355</v>
      </c>
      <c r="C14760">
        <v>240000</v>
      </c>
      <c r="D14760">
        <v>1</v>
      </c>
      <c r="E14760">
        <v>582</v>
      </c>
      <c r="F14760">
        <f t="shared" si="1838"/>
        <v>-0.1175020481256742</v>
      </c>
      <c r="G14760">
        <f t="shared" si="1839"/>
        <v>-0.66125575835799699</v>
      </c>
      <c r="H14760">
        <f t="shared" si="1840"/>
        <v>0.22052386026086443</v>
      </c>
      <c r="I14760">
        <f t="shared" si="1845"/>
        <v>4.3771205536116717</v>
      </c>
      <c r="J14760">
        <f t="shared" si="1841"/>
        <v>7.7756945653897676</v>
      </c>
      <c r="K14760">
        <f t="shared" si="1842"/>
        <v>2.961277345813456E-2</v>
      </c>
      <c r="L14760">
        <f t="shared" si="1843"/>
        <v>2.961277345813456E-2</v>
      </c>
      <c r="M14760">
        <f t="shared" si="1844"/>
        <v>3</v>
      </c>
    </row>
    <row r="14761" spans="1:13" x14ac:dyDescent="0.2">
      <c r="A14761" s="10">
        <v>14749</v>
      </c>
      <c r="B14761" t="s">
        <v>142381</v>
      </c>
      <c r="C14761">
        <v>500000</v>
      </c>
      <c r="D14761">
        <v>1</v>
      </c>
      <c r="E14761">
        <v>843</v>
      </c>
      <c r="F14761">
        <f t="shared" si="1838"/>
        <v>-0.11571419907039231</v>
      </c>
      <c r="G14761">
        <f t="shared" si="1839"/>
        <v>-0.66125575835799699</v>
      </c>
      <c r="H14761">
        <f t="shared" si="1840"/>
        <v>0.3194185810994995</v>
      </c>
      <c r="I14761">
        <f t="shared" si="1845"/>
        <v>3.994358918599787</v>
      </c>
      <c r="J14761">
        <f t="shared" si="1841"/>
        <v>7.6118836744490839</v>
      </c>
      <c r="K14761">
        <f t="shared" si="1842"/>
        <v>5.3554228876264067E-3</v>
      </c>
      <c r="L14761">
        <f t="shared" si="1843"/>
        <v>5.3554228876264067E-3</v>
      </c>
      <c r="M14761">
        <f t="shared" si="1844"/>
        <v>3</v>
      </c>
    </row>
    <row r="14762" spans="1:13" x14ac:dyDescent="0.2">
      <c r="A14762" s="10">
        <v>14750</v>
      </c>
      <c r="B14762" t="s">
        <v>142385</v>
      </c>
      <c r="C14762">
        <v>2250000</v>
      </c>
      <c r="D14762">
        <v>2</v>
      </c>
      <c r="E14762">
        <v>3016</v>
      </c>
      <c r="F14762">
        <f t="shared" si="1838"/>
        <v>-0.10368059965984115</v>
      </c>
      <c r="G14762">
        <f t="shared" si="1839"/>
        <v>1.8399733572088456E-4</v>
      </c>
      <c r="H14762">
        <f t="shared" si="1840"/>
        <v>1.1427834408020052</v>
      </c>
      <c r="I14762">
        <f t="shared" si="1845"/>
        <v>1.1300876380630003</v>
      </c>
      <c r="J14762">
        <f t="shared" si="1841"/>
        <v>3.9455647232525193</v>
      </c>
      <c r="K14762">
        <f t="shared" si="1842"/>
        <v>1.0004425011555418</v>
      </c>
      <c r="L14762">
        <f t="shared" si="1843"/>
        <v>1.0004425011555418</v>
      </c>
      <c r="M14762">
        <f t="shared" si="1844"/>
        <v>3</v>
      </c>
    </row>
    <row r="14763" spans="1:13" x14ac:dyDescent="0.2">
      <c r="A14763" s="10">
        <v>14751</v>
      </c>
      <c r="B14763" t="s">
        <v>142389</v>
      </c>
      <c r="C14763">
        <v>100000</v>
      </c>
      <c r="D14763">
        <v>1</v>
      </c>
      <c r="E14763">
        <v>947</v>
      </c>
      <c r="F14763">
        <f t="shared" si="1838"/>
        <v>-0.11846473607851829</v>
      </c>
      <c r="G14763">
        <f t="shared" si="1839"/>
        <v>-0.66125575835799699</v>
      </c>
      <c r="H14763">
        <f t="shared" si="1840"/>
        <v>0.35882490664439626</v>
      </c>
      <c r="I14763">
        <f t="shared" si="1845"/>
        <v>3.8478473314219279</v>
      </c>
      <c r="J14763">
        <f t="shared" si="1841"/>
        <v>7.552684693368267</v>
      </c>
      <c r="K14763">
        <f t="shared" si="1842"/>
        <v>1.167483720164008E-3</v>
      </c>
      <c r="L14763">
        <f t="shared" si="1843"/>
        <v>1.167483720164008E-3</v>
      </c>
      <c r="M14763">
        <f t="shared" si="1844"/>
        <v>3</v>
      </c>
    </row>
    <row r="14764" spans="1:13" x14ac:dyDescent="0.2">
      <c r="A14764" s="10">
        <v>14752</v>
      </c>
      <c r="B14764" t="s">
        <v>142393</v>
      </c>
      <c r="C14764">
        <v>900000</v>
      </c>
      <c r="D14764">
        <v>1</v>
      </c>
      <c r="E14764">
        <v>688</v>
      </c>
      <c r="F14764">
        <f t="shared" si="1838"/>
        <v>-0.11296366206226634</v>
      </c>
      <c r="G14764">
        <f t="shared" si="1839"/>
        <v>-0.66125575835799699</v>
      </c>
      <c r="H14764">
        <f t="shared" si="1840"/>
        <v>0.26068799975854762</v>
      </c>
      <c r="I14764">
        <f t="shared" si="1845"/>
        <v>4.2187133365621587</v>
      </c>
      <c r="J14764">
        <f t="shared" si="1841"/>
        <v>7.7061351611782367</v>
      </c>
      <c r="K14764">
        <f t="shared" si="1842"/>
        <v>1.7386961439558337E-2</v>
      </c>
      <c r="L14764">
        <f t="shared" si="1843"/>
        <v>1.7386961439558337E-2</v>
      </c>
      <c r="M14764">
        <f t="shared" si="1844"/>
        <v>3</v>
      </c>
    </row>
    <row r="14765" spans="1:13" x14ac:dyDescent="0.2">
      <c r="A14765" s="10">
        <v>14753</v>
      </c>
      <c r="B14765" t="s">
        <v>142401</v>
      </c>
      <c r="C14765">
        <v>20000</v>
      </c>
      <c r="D14765">
        <v>1</v>
      </c>
      <c r="E14765">
        <v>763</v>
      </c>
      <c r="F14765">
        <f t="shared" si="1838"/>
        <v>-0.11901484348014349</v>
      </c>
      <c r="G14765">
        <f t="shared" si="1839"/>
        <v>-0.66125575835799699</v>
      </c>
      <c r="H14765">
        <f t="shared" si="1840"/>
        <v>0.28910602298804045</v>
      </c>
      <c r="I14765">
        <f t="shared" si="1845"/>
        <v>4.1100468532086198</v>
      </c>
      <c r="J14765">
        <f t="shared" si="1841"/>
        <v>7.6605142150432046</v>
      </c>
      <c r="K14765">
        <f t="shared" si="1842"/>
        <v>1.0736782349538286E-2</v>
      </c>
      <c r="L14765">
        <f t="shared" si="1843"/>
        <v>1.0736782349538286E-2</v>
      </c>
      <c r="M14765">
        <f t="shared" si="1844"/>
        <v>3</v>
      </c>
    </row>
    <row r="14766" spans="1:13" x14ac:dyDescent="0.2">
      <c r="A14766" s="10">
        <v>14754</v>
      </c>
      <c r="B14766" t="s">
        <v>142407</v>
      </c>
      <c r="C14766">
        <v>3000000</v>
      </c>
      <c r="D14766">
        <v>1</v>
      </c>
      <c r="E14766">
        <v>337</v>
      </c>
      <c r="F14766">
        <f t="shared" si="1838"/>
        <v>-9.8523342769604935E-2</v>
      </c>
      <c r="G14766">
        <f t="shared" si="1839"/>
        <v>-0.66125575835799699</v>
      </c>
      <c r="H14766">
        <f t="shared" si="1840"/>
        <v>0.12769165104452115</v>
      </c>
      <c r="I14766">
        <f t="shared" si="1845"/>
        <v>4.7512386182266289</v>
      </c>
      <c r="J14766">
        <f t="shared" si="1841"/>
        <v>7.9438793275303885</v>
      </c>
      <c r="K14766">
        <f t="shared" si="1842"/>
        <v>7.0357211108445714E-2</v>
      </c>
      <c r="L14766">
        <f t="shared" si="1843"/>
        <v>7.0357211108445714E-2</v>
      </c>
      <c r="M14766">
        <f t="shared" si="1844"/>
        <v>3</v>
      </c>
    </row>
    <row r="14767" spans="1:13" x14ac:dyDescent="0.2">
      <c r="A14767" s="10">
        <v>14755</v>
      </c>
      <c r="B14767" t="s">
        <v>142413</v>
      </c>
      <c r="C14767">
        <v>3000000</v>
      </c>
      <c r="D14767">
        <v>1</v>
      </c>
      <c r="E14767">
        <v>1008</v>
      </c>
      <c r="F14767">
        <f t="shared" si="1838"/>
        <v>-9.8523342769604935E-2</v>
      </c>
      <c r="G14767">
        <f t="shared" si="1839"/>
        <v>-0.66125575835799699</v>
      </c>
      <c r="H14767">
        <f t="shared" si="1840"/>
        <v>0.38193823220438372</v>
      </c>
      <c r="I14767">
        <f t="shared" si="1845"/>
        <v>3.760232209416166</v>
      </c>
      <c r="J14767">
        <f t="shared" si="1841"/>
        <v>7.5158593533547418</v>
      </c>
      <c r="K14767">
        <f t="shared" si="1842"/>
        <v>3.2108209073343052E-4</v>
      </c>
      <c r="L14767">
        <f t="shared" si="1843"/>
        <v>3.2108209073343052E-4</v>
      </c>
      <c r="M14767">
        <f t="shared" si="1844"/>
        <v>3</v>
      </c>
    </row>
    <row r="14768" spans="1:13" x14ac:dyDescent="0.2">
      <c r="A14768" s="10">
        <v>14756</v>
      </c>
      <c r="B14768" t="s">
        <v>142423</v>
      </c>
      <c r="C14768">
        <v>49000000</v>
      </c>
      <c r="D14768">
        <v>4</v>
      </c>
      <c r="E14768">
        <v>5085</v>
      </c>
      <c r="F14768">
        <f t="shared" si="1838"/>
        <v>0.21778841316488284</v>
      </c>
      <c r="G14768">
        <f t="shared" si="1839"/>
        <v>1.3230635087231564</v>
      </c>
      <c r="H14768">
        <f t="shared" si="1840"/>
        <v>1.9267419749596144</v>
      </c>
      <c r="I14768">
        <f t="shared" si="1845"/>
        <v>1.8914605902267549</v>
      </c>
      <c r="J14768">
        <f t="shared" si="1841"/>
        <v>1.1865518159569555</v>
      </c>
      <c r="K14768">
        <f t="shared" si="1842"/>
        <v>6.4006721846204329</v>
      </c>
      <c r="L14768">
        <f t="shared" si="1843"/>
        <v>1.1865518159569555</v>
      </c>
      <c r="M14768">
        <f t="shared" si="1844"/>
        <v>2</v>
      </c>
    </row>
    <row r="14769" spans="1:13" x14ac:dyDescent="0.2">
      <c r="A14769" s="10">
        <v>14757</v>
      </c>
      <c r="B14769" t="s">
        <v>142427</v>
      </c>
      <c r="C14769">
        <v>4000000</v>
      </c>
      <c r="D14769">
        <v>1</v>
      </c>
      <c r="E14769">
        <v>5894</v>
      </c>
      <c r="F14769">
        <f t="shared" si="1838"/>
        <v>-9.1647000249289984E-2</v>
      </c>
      <c r="G14769">
        <f t="shared" si="1839"/>
        <v>-0.66125575835799699</v>
      </c>
      <c r="H14769">
        <f t="shared" si="1840"/>
        <v>2.2332777188617436</v>
      </c>
      <c r="I14769">
        <f t="shared" si="1845"/>
        <v>0.44140221484767794</v>
      </c>
      <c r="J14769">
        <f t="shared" si="1841"/>
        <v>8.2963755523823348</v>
      </c>
      <c r="K14769">
        <f t="shared" si="1842"/>
        <v>3.3887416691557073</v>
      </c>
      <c r="L14769">
        <f t="shared" si="1843"/>
        <v>0.44140221484767794</v>
      </c>
      <c r="M14769">
        <f t="shared" si="1844"/>
        <v>1</v>
      </c>
    </row>
    <row r="14770" spans="1:13" x14ac:dyDescent="0.2">
      <c r="A14770" s="10">
        <v>14758</v>
      </c>
      <c r="B14770" t="s">
        <v>142431</v>
      </c>
      <c r="C14770">
        <v>186000000</v>
      </c>
      <c r="D14770">
        <v>3</v>
      </c>
      <c r="E14770">
        <v>5938</v>
      </c>
      <c r="F14770">
        <f t="shared" si="1838"/>
        <v>1.1598473384480312</v>
      </c>
      <c r="G14770">
        <f t="shared" si="1839"/>
        <v>0.66162375302943877</v>
      </c>
      <c r="H14770">
        <f t="shared" si="1840"/>
        <v>2.2499496258230463</v>
      </c>
      <c r="I14770">
        <f t="shared" si="1845"/>
        <v>1.8712124552487217</v>
      </c>
      <c r="J14770">
        <f t="shared" si="1841"/>
        <v>4.4885460754470525</v>
      </c>
      <c r="K14770">
        <f t="shared" si="1842"/>
        <v>6.8200002278819305</v>
      </c>
      <c r="L14770">
        <f t="shared" si="1843"/>
        <v>1.8712124552487217</v>
      </c>
      <c r="M14770">
        <f t="shared" si="1844"/>
        <v>1</v>
      </c>
    </row>
    <row r="14771" spans="1:13" x14ac:dyDescent="0.2">
      <c r="A14771" s="10">
        <v>14759</v>
      </c>
      <c r="B14771" t="s">
        <v>142448</v>
      </c>
      <c r="C14771">
        <v>38500000</v>
      </c>
      <c r="D14771">
        <v>5</v>
      </c>
      <c r="E14771">
        <v>4173</v>
      </c>
      <c r="F14771">
        <f t="shared" si="1838"/>
        <v>0.14558681670157586</v>
      </c>
      <c r="G14771">
        <f t="shared" si="1839"/>
        <v>1.9845032644168743</v>
      </c>
      <c r="H14771">
        <f t="shared" si="1840"/>
        <v>1.5811788124889814</v>
      </c>
      <c r="I14771">
        <f t="shared" si="1845"/>
        <v>4.3582894373305399</v>
      </c>
      <c r="J14771">
        <f t="shared" si="1841"/>
        <v>0.26458864032213203</v>
      </c>
      <c r="K14771">
        <f t="shared" si="1842"/>
        <v>8.4797332504888043</v>
      </c>
      <c r="L14771">
        <f t="shared" si="1843"/>
        <v>0.26458864032213203</v>
      </c>
      <c r="M14771">
        <f t="shared" si="1844"/>
        <v>2</v>
      </c>
    </row>
    <row r="14772" spans="1:13" x14ac:dyDescent="0.2">
      <c r="A14772" s="10">
        <v>14760</v>
      </c>
      <c r="B14772" t="s">
        <v>142454</v>
      </c>
      <c r="C14772">
        <v>95000000</v>
      </c>
      <c r="D14772">
        <v>3</v>
      </c>
      <c r="E14772">
        <v>7642</v>
      </c>
      <c r="F14772">
        <f t="shared" si="1838"/>
        <v>0.53410016909937064</v>
      </c>
      <c r="G14772">
        <f t="shared" si="1839"/>
        <v>0.66162375302943877</v>
      </c>
      <c r="H14772">
        <f t="shared" si="1840"/>
        <v>2.8956071135971237</v>
      </c>
      <c r="I14772">
        <f t="shared" si="1845"/>
        <v>1.2419462836654769</v>
      </c>
      <c r="J14772">
        <f t="shared" si="1841"/>
        <v>5.3012433068245404</v>
      </c>
      <c r="K14772">
        <f t="shared" si="1842"/>
        <v>8.4340085939697964</v>
      </c>
      <c r="L14772">
        <f t="shared" si="1843"/>
        <v>1.2419462836654769</v>
      </c>
      <c r="M14772">
        <f t="shared" si="1844"/>
        <v>1</v>
      </c>
    </row>
    <row r="14773" spans="1:13" x14ac:dyDescent="0.2">
      <c r="A14773" s="10">
        <v>14761</v>
      </c>
      <c r="B14773" t="s">
        <v>142463</v>
      </c>
      <c r="C14773">
        <v>800000</v>
      </c>
      <c r="D14773">
        <v>1</v>
      </c>
      <c r="E14773">
        <v>2090</v>
      </c>
      <c r="F14773">
        <f t="shared" si="1838"/>
        <v>-0.11365129631429782</v>
      </c>
      <c r="G14773">
        <f t="shared" si="1839"/>
        <v>-0.66125575835799699</v>
      </c>
      <c r="H14773">
        <f t="shared" si="1840"/>
        <v>0.79191558066186707</v>
      </c>
      <c r="I14773">
        <f t="shared" si="1845"/>
        <v>2.4366339840867082</v>
      </c>
      <c r="J14773">
        <f t="shared" si="1841"/>
        <v>7.1003837129207952</v>
      </c>
      <c r="K14773">
        <f t="shared" si="1842"/>
        <v>0.15949523481890315</v>
      </c>
      <c r="L14773">
        <f t="shared" si="1843"/>
        <v>0.15949523481890315</v>
      </c>
      <c r="M14773">
        <f t="shared" si="1844"/>
        <v>3</v>
      </c>
    </row>
    <row r="14774" spans="1:13" x14ac:dyDescent="0.2">
      <c r="A14774" s="10">
        <v>14762</v>
      </c>
      <c r="B14774" t="s">
        <v>142466</v>
      </c>
      <c r="C14774">
        <v>3000000</v>
      </c>
      <c r="D14774">
        <v>3</v>
      </c>
      <c r="E14774">
        <v>1067</v>
      </c>
      <c r="F14774">
        <f t="shared" si="1838"/>
        <v>-9.8523342769604935E-2</v>
      </c>
      <c r="G14774">
        <f t="shared" si="1839"/>
        <v>0.66162375302943877</v>
      </c>
      <c r="H14774">
        <f t="shared" si="1840"/>
        <v>0.40429374381158478</v>
      </c>
      <c r="I14774">
        <f t="shared" si="1845"/>
        <v>3.679278118401883</v>
      </c>
      <c r="J14774">
        <f t="shared" si="1841"/>
        <v>2.2343771903951537</v>
      </c>
      <c r="K14774">
        <f t="shared" si="1842"/>
        <v>1.7503566957173211</v>
      </c>
      <c r="L14774">
        <f t="shared" si="1843"/>
        <v>1.7503566957173211</v>
      </c>
      <c r="M14774">
        <f t="shared" si="1844"/>
        <v>3</v>
      </c>
    </row>
    <row r="14775" spans="1:13" x14ac:dyDescent="0.2">
      <c r="A14775" s="10">
        <v>14763</v>
      </c>
      <c r="B14775" t="s">
        <v>142470</v>
      </c>
      <c r="C14775">
        <v>42000000</v>
      </c>
      <c r="D14775">
        <v>2</v>
      </c>
      <c r="E14775">
        <v>3989</v>
      </c>
      <c r="F14775">
        <f t="shared" si="1838"/>
        <v>0.16965401552267817</v>
      </c>
      <c r="G14775">
        <f t="shared" si="1839"/>
        <v>1.8399733572088456E-4</v>
      </c>
      <c r="H14775">
        <f t="shared" si="1840"/>
        <v>1.5114599288326258</v>
      </c>
      <c r="I14775">
        <f t="shared" si="1845"/>
        <v>0.52178380248884848</v>
      </c>
      <c r="J14775">
        <f t="shared" si="1841"/>
        <v>4.1482764732535404</v>
      </c>
      <c r="K14775">
        <f t="shared" si="1842"/>
        <v>1.7693400400720365</v>
      </c>
      <c r="L14775">
        <f t="shared" si="1843"/>
        <v>0.52178380248884848</v>
      </c>
      <c r="M14775">
        <f t="shared" si="1844"/>
        <v>1</v>
      </c>
    </row>
    <row r="14776" spans="1:13" x14ac:dyDescent="0.2">
      <c r="A14776" s="10">
        <v>14764</v>
      </c>
      <c r="B14776" t="s">
        <v>142488</v>
      </c>
      <c r="C14776">
        <v>29000000</v>
      </c>
      <c r="D14776">
        <v>2</v>
      </c>
      <c r="E14776">
        <v>4720</v>
      </c>
      <c r="F14776">
        <f t="shared" si="1838"/>
        <v>8.0261562758583815E-2</v>
      </c>
      <c r="G14776">
        <f t="shared" si="1839"/>
        <v>1.8399733572088456E-4</v>
      </c>
      <c r="H14776">
        <f t="shared" si="1840"/>
        <v>1.7884409285760825</v>
      </c>
      <c r="I14776">
        <f t="shared" si="1845"/>
        <v>0.18612427882140209</v>
      </c>
      <c r="J14776">
        <f t="shared" si="1841"/>
        <v>4.4276968186078678</v>
      </c>
      <c r="K14776">
        <f t="shared" si="1842"/>
        <v>2.4233566457871683</v>
      </c>
      <c r="L14776">
        <f t="shared" si="1843"/>
        <v>0.18612427882140209</v>
      </c>
      <c r="M14776">
        <f t="shared" si="1844"/>
        <v>1</v>
      </c>
    </row>
    <row r="14777" spans="1:13" x14ac:dyDescent="0.2">
      <c r="A14777" s="10">
        <v>14765</v>
      </c>
      <c r="B14777" t="s">
        <v>142524</v>
      </c>
      <c r="C14777">
        <v>750000</v>
      </c>
      <c r="D14777">
        <v>1</v>
      </c>
      <c r="E14777">
        <v>1433</v>
      </c>
      <c r="F14777">
        <f t="shared" si="1838"/>
        <v>-0.11399511344031357</v>
      </c>
      <c r="G14777">
        <f t="shared" si="1839"/>
        <v>-0.66125575835799699</v>
      </c>
      <c r="H14777">
        <f t="shared" si="1840"/>
        <v>0.54297369717150978</v>
      </c>
      <c r="I14777">
        <f t="shared" si="1845"/>
        <v>3.2015751054259427</v>
      </c>
      <c r="J14777">
        <f t="shared" si="1841"/>
        <v>7.3140915013704078</v>
      </c>
      <c r="K14777">
        <f t="shared" si="1842"/>
        <v>2.2629066315707897E-2</v>
      </c>
      <c r="L14777">
        <f t="shared" si="1843"/>
        <v>2.2629066315707897E-2</v>
      </c>
      <c r="M14777">
        <f t="shared" si="1844"/>
        <v>3</v>
      </c>
    </row>
    <row r="14778" spans="1:13" x14ac:dyDescent="0.2">
      <c r="A14778" s="10">
        <v>14766</v>
      </c>
      <c r="B14778" t="s">
        <v>142535</v>
      </c>
      <c r="C14778">
        <v>7600000</v>
      </c>
      <c r="D14778">
        <v>3</v>
      </c>
      <c r="E14778">
        <v>2894</v>
      </c>
      <c r="F14778">
        <f t="shared" si="1838"/>
        <v>-6.6892167176156161E-2</v>
      </c>
      <c r="G14778">
        <f t="shared" si="1839"/>
        <v>0.66162375302943877</v>
      </c>
      <c r="H14778">
        <f t="shared" si="1840"/>
        <v>1.0965567896820303</v>
      </c>
      <c r="I14778">
        <f t="shared" si="1845"/>
        <v>1.6642349315800122</v>
      </c>
      <c r="J14778">
        <f t="shared" si="1841"/>
        <v>1.7516145802546894</v>
      </c>
      <c r="K14778">
        <f t="shared" si="1842"/>
        <v>2.2477616846648463</v>
      </c>
      <c r="L14778">
        <f t="shared" si="1843"/>
        <v>1.6642349315800122</v>
      </c>
      <c r="M14778">
        <f t="shared" si="1844"/>
        <v>1</v>
      </c>
    </row>
    <row r="14779" spans="1:13" x14ac:dyDescent="0.2">
      <c r="A14779" s="10">
        <v>14767</v>
      </c>
      <c r="B14779" t="s">
        <v>142538</v>
      </c>
      <c r="C14779">
        <v>22400000</v>
      </c>
      <c r="D14779">
        <v>3</v>
      </c>
      <c r="E14779">
        <v>5085</v>
      </c>
      <c r="F14779">
        <f t="shared" si="1838"/>
        <v>3.4877702124505132E-2</v>
      </c>
      <c r="G14779">
        <f t="shared" si="1839"/>
        <v>0.66162375302943877</v>
      </c>
      <c r="H14779">
        <f t="shared" si="1840"/>
        <v>1.9267419749596144</v>
      </c>
      <c r="I14779">
        <f t="shared" si="1845"/>
        <v>0.51933527142220581</v>
      </c>
      <c r="J14779">
        <f t="shared" si="1841"/>
        <v>2.4430264062196771</v>
      </c>
      <c r="K14779">
        <f t="shared" si="1842"/>
        <v>4.1256195662571482</v>
      </c>
      <c r="L14779">
        <f t="shared" si="1843"/>
        <v>0.51933527142220581</v>
      </c>
      <c r="M14779">
        <f t="shared" si="1844"/>
        <v>1</v>
      </c>
    </row>
    <row r="14780" spans="1:13" x14ac:dyDescent="0.2">
      <c r="A14780" s="10">
        <v>14768</v>
      </c>
      <c r="B14780" t="s">
        <v>142541</v>
      </c>
      <c r="C14780">
        <v>50000</v>
      </c>
      <c r="D14780">
        <v>1</v>
      </c>
      <c r="E14780">
        <v>3259</v>
      </c>
      <c r="F14780">
        <f t="shared" si="1838"/>
        <v>-0.11880855320453404</v>
      </c>
      <c r="G14780">
        <f t="shared" si="1839"/>
        <v>-0.66125575835799699</v>
      </c>
      <c r="H14780">
        <f t="shared" si="1840"/>
        <v>1.2348578360655622</v>
      </c>
      <c r="I14780">
        <f t="shared" si="1845"/>
        <v>1.3829544930354762</v>
      </c>
      <c r="J14780">
        <f t="shared" si="1841"/>
        <v>7.0276266658042132</v>
      </c>
      <c r="K14780">
        <f t="shared" si="1842"/>
        <v>0.70952065013312282</v>
      </c>
      <c r="L14780">
        <f t="shared" si="1843"/>
        <v>0.70952065013312282</v>
      </c>
      <c r="M14780">
        <f t="shared" si="1844"/>
        <v>3</v>
      </c>
    </row>
    <row r="14781" spans="1:13" x14ac:dyDescent="0.2">
      <c r="A14781" s="10">
        <v>14769</v>
      </c>
      <c r="B14781" t="s">
        <v>142550</v>
      </c>
      <c r="C14781">
        <v>25000000</v>
      </c>
      <c r="D14781">
        <v>1</v>
      </c>
      <c r="E14781">
        <v>5816</v>
      </c>
      <c r="F14781">
        <f t="shared" si="1838"/>
        <v>5.2756192677324003E-2</v>
      </c>
      <c r="G14781">
        <f t="shared" si="1839"/>
        <v>-0.66125575835799699</v>
      </c>
      <c r="H14781">
        <f t="shared" si="1840"/>
        <v>2.2037229747030711</v>
      </c>
      <c r="I14781">
        <f t="shared" si="1845"/>
        <v>0.44549356102334597</v>
      </c>
      <c r="J14781">
        <f t="shared" si="1841"/>
        <v>8.2321929193047101</v>
      </c>
      <c r="K14781">
        <f t="shared" si="1842"/>
        <v>3.3078192084138864</v>
      </c>
      <c r="L14781">
        <f t="shared" si="1843"/>
        <v>0.44549356102334597</v>
      </c>
      <c r="M14781">
        <f t="shared" si="1844"/>
        <v>1</v>
      </c>
    </row>
    <row r="14782" spans="1:13" x14ac:dyDescent="0.2">
      <c r="A14782" s="10">
        <v>14770</v>
      </c>
      <c r="B14782" t="s">
        <v>142553</v>
      </c>
      <c r="C14782">
        <v>60000</v>
      </c>
      <c r="D14782">
        <v>1</v>
      </c>
      <c r="E14782">
        <v>1036</v>
      </c>
      <c r="F14782">
        <f t="shared" si="1838"/>
        <v>-0.11873978977933089</v>
      </c>
      <c r="G14782">
        <f t="shared" si="1839"/>
        <v>-0.66125575835799699</v>
      </c>
      <c r="H14782">
        <f t="shared" si="1840"/>
        <v>0.3925476275433944</v>
      </c>
      <c r="I14782">
        <f t="shared" si="1845"/>
        <v>3.7245996781591177</v>
      </c>
      <c r="J14782">
        <f t="shared" si="1841"/>
        <v>7.504115742983859</v>
      </c>
      <c r="K14782">
        <f t="shared" si="1842"/>
        <v>3.3363651403841362E-5</v>
      </c>
      <c r="L14782">
        <f t="shared" si="1843"/>
        <v>3.3363651403841362E-5</v>
      </c>
      <c r="M14782">
        <f t="shared" si="1844"/>
        <v>3</v>
      </c>
    </row>
    <row r="14783" spans="1:13" x14ac:dyDescent="0.2">
      <c r="A14783" s="10">
        <v>14771</v>
      </c>
      <c r="B14783" t="s">
        <v>142562</v>
      </c>
      <c r="C14783">
        <v>4500000</v>
      </c>
      <c r="D14783">
        <v>1</v>
      </c>
      <c r="E14783">
        <v>7277</v>
      </c>
      <c r="F14783">
        <f t="shared" si="1838"/>
        <v>-8.8208828989132501E-2</v>
      </c>
      <c r="G14783">
        <f t="shared" si="1839"/>
        <v>-0.66125575835799699</v>
      </c>
      <c r="H14783">
        <f t="shared" si="1840"/>
        <v>2.7573060672135918</v>
      </c>
      <c r="I14783">
        <f t="shared" si="1845"/>
        <v>0.74661652058886574</v>
      </c>
      <c r="J14783">
        <f t="shared" si="1841"/>
        <v>9.7618954128755071</v>
      </c>
      <c r="K14783">
        <f t="shared" si="1842"/>
        <v>5.5926952797519052</v>
      </c>
      <c r="L14783">
        <f t="shared" si="1843"/>
        <v>0.74661652058886574</v>
      </c>
      <c r="M14783">
        <f t="shared" si="1844"/>
        <v>1</v>
      </c>
    </row>
    <row r="14784" spans="1:13" x14ac:dyDescent="0.2">
      <c r="A14784" s="10">
        <v>14772</v>
      </c>
      <c r="B14784" t="s">
        <v>142609</v>
      </c>
      <c r="C14784">
        <v>7500000</v>
      </c>
      <c r="D14784">
        <v>1</v>
      </c>
      <c r="E14784">
        <v>8738</v>
      </c>
      <c r="F14784">
        <f t="shared" si="1838"/>
        <v>-6.7579801428187647E-2</v>
      </c>
      <c r="G14784">
        <f t="shared" si="1839"/>
        <v>-0.66125575835799699</v>
      </c>
      <c r="H14784">
        <f t="shared" si="1840"/>
        <v>3.3108891597241121</v>
      </c>
      <c r="I14784">
        <f t="shared" si="1845"/>
        <v>1.6642770144169594</v>
      </c>
      <c r="J14784">
        <f t="shared" si="1841"/>
        <v>11.904968589018443</v>
      </c>
      <c r="K14784">
        <f t="shared" si="1842"/>
        <v>8.5187769932569513</v>
      </c>
      <c r="L14784">
        <f t="shared" si="1843"/>
        <v>1.6642770144169594</v>
      </c>
      <c r="M14784">
        <f t="shared" si="1844"/>
        <v>1</v>
      </c>
    </row>
    <row r="14785" spans="1:13" x14ac:dyDescent="0.2">
      <c r="A14785" s="10">
        <v>14773</v>
      </c>
      <c r="B14785" t="s">
        <v>142611</v>
      </c>
      <c r="C14785">
        <v>1475000</v>
      </c>
      <c r="D14785">
        <v>4</v>
      </c>
      <c r="E14785">
        <v>2163</v>
      </c>
      <c r="F14785">
        <f t="shared" si="1838"/>
        <v>-0.10900976511308523</v>
      </c>
      <c r="G14785">
        <f t="shared" si="1839"/>
        <v>1.3230635087231564</v>
      </c>
      <c r="H14785">
        <f t="shared" si="1840"/>
        <v>0.81957578993857338</v>
      </c>
      <c r="I14785">
        <f t="shared" si="1845"/>
        <v>3.6711115549699382</v>
      </c>
      <c r="J14785">
        <f t="shared" si="1841"/>
        <v>0.52097331038728178</v>
      </c>
      <c r="K14785">
        <f t="shared" si="1842"/>
        <v>4.1198916384891735</v>
      </c>
      <c r="L14785">
        <f t="shared" si="1843"/>
        <v>0.52097331038728178</v>
      </c>
      <c r="M14785">
        <f t="shared" si="1844"/>
        <v>2</v>
      </c>
    </row>
    <row r="14786" spans="1:13" x14ac:dyDescent="0.2">
      <c r="A14786" s="10">
        <v>14774</v>
      </c>
      <c r="B14786" t="s">
        <v>142621</v>
      </c>
      <c r="C14786">
        <v>6000000</v>
      </c>
      <c r="D14786">
        <v>1</v>
      </c>
      <c r="E14786">
        <v>4355</v>
      </c>
      <c r="F14786">
        <f t="shared" si="1838"/>
        <v>-7.7894315208660081E-2</v>
      </c>
      <c r="G14786">
        <f t="shared" si="1839"/>
        <v>-0.66125575835799699</v>
      </c>
      <c r="H14786">
        <f t="shared" si="1840"/>
        <v>1.6501398821925508</v>
      </c>
      <c r="I14786">
        <f t="shared" si="1845"/>
        <v>0.74565901783811728</v>
      </c>
      <c r="J14786">
        <f t="shared" si="1841"/>
        <v>7.3091018481470655</v>
      </c>
      <c r="K14786">
        <f t="shared" si="1842"/>
        <v>1.5827681380422873</v>
      </c>
      <c r="L14786">
        <f t="shared" si="1843"/>
        <v>0.74565901783811728</v>
      </c>
      <c r="M14786">
        <f t="shared" si="1844"/>
        <v>1</v>
      </c>
    </row>
    <row r="14787" spans="1:13" x14ac:dyDescent="0.2">
      <c r="A14787" s="10">
        <v>14775</v>
      </c>
      <c r="B14787" t="s">
        <v>142624</v>
      </c>
      <c r="C14787">
        <v>10000000</v>
      </c>
      <c r="D14787">
        <v>1</v>
      </c>
      <c r="E14787">
        <v>1433</v>
      </c>
      <c r="F14787">
        <f t="shared" si="1838"/>
        <v>-5.0388945127400275E-2</v>
      </c>
      <c r="G14787">
        <f t="shared" si="1839"/>
        <v>-0.66125575835799699</v>
      </c>
      <c r="H14787">
        <f t="shared" si="1840"/>
        <v>0.54297369717150978</v>
      </c>
      <c r="I14787">
        <f t="shared" si="1845"/>
        <v>3.1957798495795946</v>
      </c>
      <c r="J14787">
        <f t="shared" si="1841"/>
        <v>7.3070497187948451</v>
      </c>
      <c r="K14787">
        <f t="shared" si="1842"/>
        <v>2.6543597623241232E-2</v>
      </c>
      <c r="L14787">
        <f t="shared" si="1843"/>
        <v>2.6543597623241232E-2</v>
      </c>
      <c r="M14787">
        <f t="shared" si="1844"/>
        <v>3</v>
      </c>
    </row>
    <row r="14788" spans="1:13" x14ac:dyDescent="0.2">
      <c r="A14788" s="10">
        <v>14776</v>
      </c>
      <c r="B14788" t="s">
        <v>142627</v>
      </c>
      <c r="C14788">
        <v>4000000</v>
      </c>
      <c r="D14788">
        <v>3</v>
      </c>
      <c r="E14788">
        <v>3624</v>
      </c>
      <c r="F14788">
        <f t="shared" si="1838"/>
        <v>-9.1647000249289984E-2</v>
      </c>
      <c r="G14788">
        <f t="shared" si="1839"/>
        <v>0.66162375302943877</v>
      </c>
      <c r="H14788">
        <f t="shared" si="1840"/>
        <v>1.3731588824490939</v>
      </c>
      <c r="I14788">
        <f t="shared" si="1845"/>
        <v>1.1303654432870667</v>
      </c>
      <c r="J14788">
        <f t="shared" si="1841"/>
        <v>1.8307191943242809</v>
      </c>
      <c r="K14788">
        <f t="shared" si="1842"/>
        <v>2.7120630349672408</v>
      </c>
      <c r="L14788">
        <f t="shared" si="1843"/>
        <v>1.1303654432870667</v>
      </c>
      <c r="M14788">
        <f t="shared" si="1844"/>
        <v>1</v>
      </c>
    </row>
    <row r="14789" spans="1:13" x14ac:dyDescent="0.2">
      <c r="A14789" s="10">
        <v>14777</v>
      </c>
      <c r="B14789" t="s">
        <v>142633</v>
      </c>
      <c r="C14789">
        <v>5560000</v>
      </c>
      <c r="D14789">
        <v>6</v>
      </c>
      <c r="E14789">
        <v>1281</v>
      </c>
      <c r="F14789">
        <f t="shared" si="1838"/>
        <v>-8.0919905917598664E-2</v>
      </c>
      <c r="G14789">
        <f t="shared" si="1839"/>
        <v>2.6459430201105922</v>
      </c>
      <c r="H14789">
        <f t="shared" si="1840"/>
        <v>0.48537983675973767</v>
      </c>
      <c r="I14789">
        <f t="shared" si="1845"/>
        <v>9.9547049875996549</v>
      </c>
      <c r="J14789">
        <f t="shared" si="1841"/>
        <v>0.81396472785450102</v>
      </c>
      <c r="K14789">
        <f t="shared" si="1842"/>
        <v>10.947208381679975</v>
      </c>
      <c r="L14789">
        <f t="shared" si="1843"/>
        <v>0.81396472785450102</v>
      </c>
      <c r="M14789">
        <f t="shared" si="1844"/>
        <v>2</v>
      </c>
    </row>
    <row r="14790" spans="1:13" x14ac:dyDescent="0.2">
      <c r="A14790" s="10">
        <v>14778</v>
      </c>
      <c r="B14790" t="s">
        <v>142639</v>
      </c>
      <c r="C14790">
        <v>90000000</v>
      </c>
      <c r="D14790">
        <v>1</v>
      </c>
      <c r="E14790">
        <v>5816</v>
      </c>
      <c r="F14790">
        <f t="shared" si="1838"/>
        <v>0.49971845649779584</v>
      </c>
      <c r="G14790">
        <f t="shared" si="1839"/>
        <v>-0.66125575835799699</v>
      </c>
      <c r="H14790">
        <f t="shared" si="1840"/>
        <v>2.2037229747030711</v>
      </c>
      <c r="I14790">
        <f t="shared" si="1845"/>
        <v>0.72517893241467557</v>
      </c>
      <c r="J14790">
        <f t="shared" si="1841"/>
        <v>8.5031189136799359</v>
      </c>
      <c r="K14790">
        <f t="shared" si="1842"/>
        <v>3.6557355165622218</v>
      </c>
      <c r="L14790">
        <f t="shared" si="1843"/>
        <v>0.72517893241467557</v>
      </c>
      <c r="M14790">
        <f t="shared" si="1844"/>
        <v>1</v>
      </c>
    </row>
    <row r="14791" spans="1:13" x14ac:dyDescent="0.2">
      <c r="A14791" s="10">
        <v>14779</v>
      </c>
      <c r="B14791" t="s">
        <v>142657</v>
      </c>
      <c r="C14791">
        <v>132000000</v>
      </c>
      <c r="D14791">
        <v>1</v>
      </c>
      <c r="E14791">
        <v>5085</v>
      </c>
      <c r="F14791">
        <f t="shared" si="1838"/>
        <v>0.78852484235102382</v>
      </c>
      <c r="G14791">
        <f t="shared" si="1839"/>
        <v>-0.66125575835799699</v>
      </c>
      <c r="H14791">
        <f t="shared" si="1840"/>
        <v>1.9267419749596144</v>
      </c>
      <c r="I14791">
        <f t="shared" si="1845"/>
        <v>1.1951118696074057</v>
      </c>
      <c r="J14791">
        <f t="shared" si="1841"/>
        <v>8.3540639521052462</v>
      </c>
      <c r="K14791">
        <f t="shared" si="1842"/>
        <v>3.166433819233192</v>
      </c>
      <c r="L14791">
        <f t="shared" si="1843"/>
        <v>1.1951118696074057</v>
      </c>
      <c r="M14791">
        <f t="shared" si="1844"/>
        <v>1</v>
      </c>
    </row>
    <row r="14792" spans="1:13" x14ac:dyDescent="0.2">
      <c r="A14792" s="10">
        <v>14780</v>
      </c>
      <c r="B14792" t="s">
        <v>142668</v>
      </c>
      <c r="C14792">
        <v>21000000</v>
      </c>
      <c r="D14792">
        <v>1</v>
      </c>
      <c r="E14792">
        <v>6911</v>
      </c>
      <c r="F14792">
        <f t="shared" si="1838"/>
        <v>2.5250822596064197E-2</v>
      </c>
      <c r="G14792">
        <f t="shared" si="1839"/>
        <v>-0.66125575835799699</v>
      </c>
      <c r="H14792">
        <f t="shared" si="1840"/>
        <v>2.6186261138536668</v>
      </c>
      <c r="I14792">
        <f t="shared" si="1845"/>
        <v>0.6134771762921758</v>
      </c>
      <c r="J14792">
        <f t="shared" si="1841"/>
        <v>9.3194490246123838</v>
      </c>
      <c r="K14792">
        <f t="shared" si="1842"/>
        <v>4.9745286709828012</v>
      </c>
      <c r="L14792">
        <f t="shared" si="1843"/>
        <v>0.6134771762921758</v>
      </c>
      <c r="M14792">
        <f t="shared" si="1844"/>
        <v>1</v>
      </c>
    </row>
    <row r="14793" spans="1:13" x14ac:dyDescent="0.2">
      <c r="A14793" s="10">
        <v>14781</v>
      </c>
      <c r="B14793" t="s">
        <v>142693</v>
      </c>
      <c r="C14793">
        <v>75000</v>
      </c>
      <c r="D14793">
        <v>1</v>
      </c>
      <c r="E14793">
        <v>1798</v>
      </c>
      <c r="F14793">
        <f t="shared" si="1838"/>
        <v>-0.11863664464152616</v>
      </c>
      <c r="G14793">
        <f t="shared" si="1839"/>
        <v>-0.66125575835799699</v>
      </c>
      <c r="H14793">
        <f t="shared" si="1840"/>
        <v>0.68127474355504158</v>
      </c>
      <c r="I14793">
        <f t="shared" si="1845"/>
        <v>2.7620752300050566</v>
      </c>
      <c r="J14793">
        <f t="shared" si="1841"/>
        <v>7.1809270725285881</v>
      </c>
      <c r="K14793">
        <f t="shared" si="1842"/>
        <v>8.3395530251747757E-2</v>
      </c>
      <c r="L14793">
        <f t="shared" si="1843"/>
        <v>8.3395530251747757E-2</v>
      </c>
      <c r="M14793">
        <f t="shared" si="1844"/>
        <v>3</v>
      </c>
    </row>
    <row r="14794" spans="1:13" x14ac:dyDescent="0.2">
      <c r="A14794" s="10">
        <v>14782</v>
      </c>
      <c r="B14794" t="s">
        <v>142723</v>
      </c>
      <c r="C14794">
        <v>10500000</v>
      </c>
      <c r="D14794">
        <v>1</v>
      </c>
      <c r="E14794">
        <v>4386</v>
      </c>
      <c r="F14794">
        <f t="shared" si="1838"/>
        <v>-4.69507738672428E-2</v>
      </c>
      <c r="G14794">
        <f t="shared" si="1839"/>
        <v>-0.66125575835799699</v>
      </c>
      <c r="H14794">
        <f t="shared" si="1840"/>
        <v>1.6618859984607413</v>
      </c>
      <c r="I14794">
        <f t="shared" si="1845"/>
        <v>0.73119624843012376</v>
      </c>
      <c r="J14794">
        <f t="shared" si="1841"/>
        <v>7.320042465805197</v>
      </c>
      <c r="K14794">
        <f t="shared" si="1842"/>
        <v>1.6155776012909528</v>
      </c>
      <c r="L14794">
        <f t="shared" si="1843"/>
        <v>0.73119624843012376</v>
      </c>
      <c r="M14794">
        <f t="shared" si="1844"/>
        <v>1</v>
      </c>
    </row>
    <row r="14795" spans="1:13" x14ac:dyDescent="0.2">
      <c r="A14795" s="10">
        <v>14783</v>
      </c>
      <c r="B14795" t="s">
        <v>142733</v>
      </c>
      <c r="C14795">
        <v>100000</v>
      </c>
      <c r="D14795">
        <v>1</v>
      </c>
      <c r="E14795">
        <v>1798</v>
      </c>
      <c r="F14795">
        <f t="shared" si="1838"/>
        <v>-0.11846473607851829</v>
      </c>
      <c r="G14795">
        <f t="shared" si="1839"/>
        <v>-0.66125575835799699</v>
      </c>
      <c r="H14795">
        <f t="shared" si="1840"/>
        <v>0.68127474355504158</v>
      </c>
      <c r="I14795">
        <f t="shared" si="1845"/>
        <v>2.7620470664210606</v>
      </c>
      <c r="J14795">
        <f t="shared" si="1841"/>
        <v>7.1808955399534318</v>
      </c>
      <c r="K14795">
        <f t="shared" si="1842"/>
        <v>8.3393609335735447E-2</v>
      </c>
      <c r="L14795">
        <f t="shared" si="1843"/>
        <v>8.3393609335735447E-2</v>
      </c>
      <c r="M14795">
        <f t="shared" si="1844"/>
        <v>3</v>
      </c>
    </row>
    <row r="14796" spans="1:13" x14ac:dyDescent="0.2">
      <c r="A14796" s="10">
        <v>14784</v>
      </c>
      <c r="B14796" t="s">
        <v>142754</v>
      </c>
      <c r="C14796">
        <v>43000000</v>
      </c>
      <c r="D14796">
        <v>2</v>
      </c>
      <c r="E14796">
        <v>5816</v>
      </c>
      <c r="F14796">
        <f t="shared" si="1838"/>
        <v>0.17653035804299314</v>
      </c>
      <c r="G14796">
        <f t="shared" si="1839"/>
        <v>1.8399733572088456E-4</v>
      </c>
      <c r="H14796">
        <f t="shared" si="1840"/>
        <v>2.2037229747030711</v>
      </c>
      <c r="I14796">
        <f t="shared" si="1845"/>
        <v>4.544000708488042E-2</v>
      </c>
      <c r="J14796">
        <f t="shared" si="1841"/>
        <v>5.2046983892580236</v>
      </c>
      <c r="K14796">
        <f t="shared" si="1842"/>
        <v>3.801665476247845</v>
      </c>
      <c r="L14796">
        <f t="shared" si="1843"/>
        <v>4.544000708488042E-2</v>
      </c>
      <c r="M14796">
        <f t="shared" si="1844"/>
        <v>1</v>
      </c>
    </row>
    <row r="14797" spans="1:13" x14ac:dyDescent="0.2">
      <c r="A14797" s="10">
        <v>14785</v>
      </c>
      <c r="B14797" t="s">
        <v>142764</v>
      </c>
      <c r="C14797">
        <v>1015000</v>
      </c>
      <c r="D14797">
        <v>2</v>
      </c>
      <c r="E14797">
        <v>2043</v>
      </c>
      <c r="F14797">
        <f t="shared" si="1838"/>
        <v>-0.11217288267243011</v>
      </c>
      <c r="G14797">
        <f t="shared" si="1839"/>
        <v>1.8399733572088456E-4</v>
      </c>
      <c r="H14797">
        <f t="shared" si="1840"/>
        <v>0.77410695277138486</v>
      </c>
      <c r="I14797">
        <f t="shared" si="1845"/>
        <v>2.0495077515154283</v>
      </c>
      <c r="J14797">
        <f t="shared" si="1841"/>
        <v>4.0487789833486181</v>
      </c>
      <c r="K14797">
        <f t="shared" si="1842"/>
        <v>0.58309069441264794</v>
      </c>
      <c r="L14797">
        <f t="shared" si="1843"/>
        <v>0.58309069441264794</v>
      </c>
      <c r="M14797">
        <f t="shared" si="1844"/>
        <v>3</v>
      </c>
    </row>
    <row r="14798" spans="1:13" x14ac:dyDescent="0.2">
      <c r="A14798" s="10">
        <v>14786</v>
      </c>
      <c r="B14798" t="s">
        <v>142783</v>
      </c>
      <c r="C14798">
        <v>3500000</v>
      </c>
      <c r="D14798">
        <v>3</v>
      </c>
      <c r="E14798">
        <v>2163</v>
      </c>
      <c r="F14798">
        <f t="shared" ref="F14798:F14861" si="1846">STANDARDIZE(C14798, $C$9, $C$10)</f>
        <v>-9.5085171509447453E-2</v>
      </c>
      <c r="G14798">
        <f t="shared" ref="G14798:G14861" si="1847" xml:space="preserve"> STANDARDIZE(D14798, $D$9, $D$10)</f>
        <v>0.66162375302943877</v>
      </c>
      <c r="H14798">
        <f t="shared" ref="H14798:H14861" si="1848">STANDARDIZE(E14798, $E$9, $E$10)</f>
        <v>0.81957578993857338</v>
      </c>
      <c r="I14798">
        <f t="shared" si="1845"/>
        <v>2.3567822547501458</v>
      </c>
      <c r="J14798">
        <f t="shared" ref="J14798:J14861" si="1849">SUMXMY2($D$6:$F$6, F14798:H14798)</f>
        <v>1.8313864243565152</v>
      </c>
      <c r="K14798">
        <f t="shared" ref="K14798:K14861" si="1850">SUMXMY2($D$7:$F$7, F14798:H14798)</f>
        <v>1.9326828935517117</v>
      </c>
      <c r="L14798">
        <f t="shared" ref="L14798:L14861" si="1851" xml:space="preserve"> MIN(I14798:K14798)</f>
        <v>1.8313864243565152</v>
      </c>
      <c r="M14798">
        <f t="shared" ref="M14798:M14861" si="1852">MATCH(L14798, I14798:K14798, 0)</f>
        <v>2</v>
      </c>
    </row>
    <row r="14799" spans="1:13" x14ac:dyDescent="0.2">
      <c r="A14799" s="10">
        <v>14787</v>
      </c>
      <c r="B14799" t="s">
        <v>142789</v>
      </c>
      <c r="C14799">
        <v>50000</v>
      </c>
      <c r="D14799">
        <v>1</v>
      </c>
      <c r="E14799">
        <v>1433</v>
      </c>
      <c r="F14799">
        <f t="shared" si="1846"/>
        <v>-0.11880855320453404</v>
      </c>
      <c r="G14799">
        <f t="shared" si="1847"/>
        <v>-0.66125575835799699</v>
      </c>
      <c r="H14799">
        <f t="shared" si="1848"/>
        <v>0.54297369717150978</v>
      </c>
      <c r="I14799">
        <f t="shared" si="1845"/>
        <v>3.2023429989899994</v>
      </c>
      <c r="J14799">
        <f t="shared" si="1849"/>
        <v>7.3149537266869453</v>
      </c>
      <c r="K14799">
        <f t="shared" si="1850"/>
        <v>2.2662165176227579E-2</v>
      </c>
      <c r="L14799">
        <f t="shared" si="1851"/>
        <v>2.2662165176227579E-2</v>
      </c>
      <c r="M14799">
        <f t="shared" si="1852"/>
        <v>3</v>
      </c>
    </row>
    <row r="14800" spans="1:13" x14ac:dyDescent="0.2">
      <c r="A14800" s="10">
        <v>14788</v>
      </c>
      <c r="B14800" t="s">
        <v>142827</v>
      </c>
      <c r="C14800">
        <v>22500000</v>
      </c>
      <c r="D14800">
        <v>1</v>
      </c>
      <c r="E14800">
        <v>702</v>
      </c>
      <c r="F14800">
        <f t="shared" si="1846"/>
        <v>3.5565336376536624E-2</v>
      </c>
      <c r="G14800">
        <f t="shared" si="1847"/>
        <v>-0.66125575835799699</v>
      </c>
      <c r="H14800">
        <f t="shared" si="1848"/>
        <v>0.26599269742805298</v>
      </c>
      <c r="I14800">
        <f t="shared" si="1845"/>
        <v>4.1975142484123342</v>
      </c>
      <c r="J14800">
        <f t="shared" si="1849"/>
        <v>7.6937716284290101</v>
      </c>
      <c r="K14800">
        <f t="shared" si="1850"/>
        <v>3.8077013713732885E-2</v>
      </c>
      <c r="L14800">
        <f t="shared" si="1851"/>
        <v>3.8077013713732885E-2</v>
      </c>
      <c r="M14800">
        <f t="shared" si="1852"/>
        <v>3</v>
      </c>
    </row>
    <row r="14801" spans="1:13" x14ac:dyDescent="0.2">
      <c r="A14801" s="10">
        <v>14789</v>
      </c>
      <c r="B14801" t="s">
        <v>142841</v>
      </c>
      <c r="C14801">
        <v>3480000</v>
      </c>
      <c r="D14801">
        <v>2</v>
      </c>
      <c r="E14801">
        <v>702</v>
      </c>
      <c r="F14801">
        <f t="shared" si="1846"/>
        <v>-9.5222698359853752E-2</v>
      </c>
      <c r="G14801">
        <f t="shared" si="1847"/>
        <v>1.8399733572088456E-4</v>
      </c>
      <c r="H14801">
        <f t="shared" si="1848"/>
        <v>0.26599269742805298</v>
      </c>
      <c r="I14801">
        <f t="shared" si="1845"/>
        <v>3.758230998217845</v>
      </c>
      <c r="J14801">
        <f t="shared" si="1849"/>
        <v>4.632036204236087</v>
      </c>
      <c r="K14801">
        <f t="shared" si="1850"/>
        <v>0.45383344254175439</v>
      </c>
      <c r="L14801">
        <f t="shared" si="1851"/>
        <v>0.45383344254175439</v>
      </c>
      <c r="M14801">
        <f t="shared" si="1852"/>
        <v>3</v>
      </c>
    </row>
    <row r="14802" spans="1:13" x14ac:dyDescent="0.2">
      <c r="A14802" s="10">
        <v>14790</v>
      </c>
      <c r="B14802" t="s">
        <v>142844</v>
      </c>
      <c r="C14802">
        <v>250000</v>
      </c>
      <c r="D14802">
        <v>1</v>
      </c>
      <c r="E14802">
        <v>2163</v>
      </c>
      <c r="F14802">
        <f t="shared" si="1846"/>
        <v>-0.11743328470047106</v>
      </c>
      <c r="G14802">
        <f t="shared" si="1847"/>
        <v>-0.66125575835799699</v>
      </c>
      <c r="H14802">
        <f t="shared" si="1848"/>
        <v>0.81957578993857338</v>
      </c>
      <c r="I14802">
        <f t="shared" si="1845"/>
        <v>2.3598941386900769</v>
      </c>
      <c r="J14802">
        <f t="shared" si="1849"/>
        <v>7.0849668820932337</v>
      </c>
      <c r="K14802">
        <f t="shared" si="1850"/>
        <v>0.18237302900513133</v>
      </c>
      <c r="L14802">
        <f t="shared" si="1851"/>
        <v>0.18237302900513133</v>
      </c>
      <c r="M14802">
        <f t="shared" si="1852"/>
        <v>3</v>
      </c>
    </row>
    <row r="14803" spans="1:13" x14ac:dyDescent="0.2">
      <c r="A14803" s="10">
        <v>14791</v>
      </c>
      <c r="B14803" t="s">
        <v>142854</v>
      </c>
      <c r="C14803">
        <v>12000</v>
      </c>
      <c r="D14803">
        <v>2</v>
      </c>
      <c r="E14803">
        <v>2528</v>
      </c>
      <c r="F14803">
        <f t="shared" si="1846"/>
        <v>-0.11906985422030601</v>
      </c>
      <c r="G14803">
        <f t="shared" si="1847"/>
        <v>1.8399733572088456E-4</v>
      </c>
      <c r="H14803">
        <f t="shared" si="1848"/>
        <v>0.9578768363221053</v>
      </c>
      <c r="I14803">
        <f t="shared" si="1845"/>
        <v>1.558927897960537</v>
      </c>
      <c r="J14803">
        <f t="shared" si="1849"/>
        <v>3.965261895504292</v>
      </c>
      <c r="K14803">
        <f t="shared" si="1850"/>
        <v>0.75713695029319938</v>
      </c>
      <c r="L14803">
        <f t="shared" si="1851"/>
        <v>0.75713695029319938</v>
      </c>
      <c r="M14803">
        <f t="shared" si="1852"/>
        <v>3</v>
      </c>
    </row>
    <row r="14804" spans="1:13" x14ac:dyDescent="0.2">
      <c r="A14804" s="10">
        <v>14792</v>
      </c>
      <c r="B14804" t="s">
        <v>142858</v>
      </c>
      <c r="C14804">
        <v>7500000</v>
      </c>
      <c r="D14804">
        <v>3</v>
      </c>
      <c r="E14804">
        <v>3351</v>
      </c>
      <c r="F14804">
        <f t="shared" si="1846"/>
        <v>-6.7579801428187647E-2</v>
      </c>
      <c r="G14804">
        <f t="shared" si="1847"/>
        <v>0.66162375302943877</v>
      </c>
      <c r="H14804">
        <f t="shared" si="1848"/>
        <v>1.26971727789374</v>
      </c>
      <c r="I14804">
        <f t="shared" si="1845"/>
        <v>1.3108266948351974</v>
      </c>
      <c r="J14804">
        <f t="shared" si="1849"/>
        <v>1.7816546937339939</v>
      </c>
      <c r="K14804">
        <f t="shared" si="1850"/>
        <v>2.5214964919504621</v>
      </c>
      <c r="L14804">
        <f t="shared" si="1851"/>
        <v>1.3108266948351974</v>
      </c>
      <c r="M14804">
        <f t="shared" si="1852"/>
        <v>1</v>
      </c>
    </row>
    <row r="14805" spans="1:13" x14ac:dyDescent="0.2">
      <c r="A14805" s="10">
        <v>14793</v>
      </c>
      <c r="B14805" t="s">
        <v>142875</v>
      </c>
      <c r="C14805">
        <v>50000</v>
      </c>
      <c r="D14805">
        <v>1</v>
      </c>
      <c r="E14805">
        <v>610</v>
      </c>
      <c r="F14805">
        <f t="shared" si="1846"/>
        <v>-0.11880855320453404</v>
      </c>
      <c r="G14805">
        <f t="shared" si="1847"/>
        <v>-0.66125575835799699</v>
      </c>
      <c r="H14805">
        <f t="shared" si="1848"/>
        <v>0.23113325559987508</v>
      </c>
      <c r="I14805">
        <f t="shared" si="1845"/>
        <v>4.3353650360800229</v>
      </c>
      <c r="J14805">
        <f t="shared" si="1849"/>
        <v>7.7574573797166808</v>
      </c>
      <c r="K14805">
        <f t="shared" si="1850"/>
        <v>2.6088762222385757E-2</v>
      </c>
      <c r="L14805">
        <f t="shared" si="1851"/>
        <v>2.6088762222385757E-2</v>
      </c>
      <c r="M14805">
        <f t="shared" si="1852"/>
        <v>3</v>
      </c>
    </row>
    <row r="14806" spans="1:13" x14ac:dyDescent="0.2">
      <c r="A14806" s="10">
        <v>14794</v>
      </c>
      <c r="B14806" t="s">
        <v>142879</v>
      </c>
      <c r="C14806">
        <v>1000000</v>
      </c>
      <c r="D14806">
        <v>2</v>
      </c>
      <c r="E14806">
        <v>1433</v>
      </c>
      <c r="F14806">
        <f t="shared" si="1846"/>
        <v>-0.11227602781023484</v>
      </c>
      <c r="G14806">
        <f t="shared" si="1847"/>
        <v>1.8399733572088456E-4</v>
      </c>
      <c r="H14806">
        <f t="shared" si="1848"/>
        <v>0.54297369717150978</v>
      </c>
      <c r="I14806">
        <f t="shared" si="1845"/>
        <v>2.7638095372828624</v>
      </c>
      <c r="J14806">
        <f t="shared" si="1849"/>
        <v>4.2512769408427351</v>
      </c>
      <c r="K14806">
        <f t="shared" si="1850"/>
        <v>0.46013102567679232</v>
      </c>
      <c r="L14806">
        <f t="shared" si="1851"/>
        <v>0.46013102567679232</v>
      </c>
      <c r="M14806">
        <f t="shared" si="1852"/>
        <v>3</v>
      </c>
    </row>
    <row r="14807" spans="1:13" x14ac:dyDescent="0.2">
      <c r="A14807" s="10">
        <v>14795</v>
      </c>
      <c r="B14807" t="s">
        <v>142882</v>
      </c>
      <c r="C14807">
        <v>6000000</v>
      </c>
      <c r="D14807">
        <v>1</v>
      </c>
      <c r="E14807">
        <v>5085</v>
      </c>
      <c r="F14807">
        <f t="shared" si="1846"/>
        <v>-7.7894315208660081E-2</v>
      </c>
      <c r="G14807">
        <f t="shared" si="1847"/>
        <v>-0.66125575835799699</v>
      </c>
      <c r="H14807">
        <f t="shared" si="1848"/>
        <v>1.9267419749596144</v>
      </c>
      <c r="I14807">
        <f t="shared" si="1845"/>
        <v>0.51592325174349074</v>
      </c>
      <c r="J14807">
        <f t="shared" si="1849"/>
        <v>7.6918550496879305</v>
      </c>
      <c r="K14807">
        <f t="shared" si="1850"/>
        <v>2.3549821547326202</v>
      </c>
      <c r="L14807">
        <f t="shared" si="1851"/>
        <v>0.51592325174349074</v>
      </c>
      <c r="M14807">
        <f t="shared" si="1852"/>
        <v>1</v>
      </c>
    </row>
    <row r="14808" spans="1:13" x14ac:dyDescent="0.2">
      <c r="A14808" s="10">
        <v>14796</v>
      </c>
      <c r="B14808" t="s">
        <v>142889</v>
      </c>
      <c r="C14808">
        <v>8000000</v>
      </c>
      <c r="D14808">
        <v>1</v>
      </c>
      <c r="E14808">
        <v>5085</v>
      </c>
      <c r="F14808">
        <f t="shared" si="1846"/>
        <v>-6.4141630168030178E-2</v>
      </c>
      <c r="G14808">
        <f t="shared" si="1847"/>
        <v>-0.66125575835799699</v>
      </c>
      <c r="H14808">
        <f t="shared" si="1848"/>
        <v>1.9267419749596144</v>
      </c>
      <c r="I14808">
        <f t="shared" si="1845"/>
        <v>0.51497757001435696</v>
      </c>
      <c r="J14808">
        <f t="shared" si="1849"/>
        <v>7.6906398486659935</v>
      </c>
      <c r="K14808">
        <f t="shared" si="1850"/>
        <v>2.3561358864421633</v>
      </c>
      <c r="L14808">
        <f t="shared" si="1851"/>
        <v>0.51497757001435696</v>
      </c>
      <c r="M14808">
        <f t="shared" si="1852"/>
        <v>1</v>
      </c>
    </row>
    <row r="14809" spans="1:13" x14ac:dyDescent="0.2">
      <c r="A14809" s="10">
        <v>14797</v>
      </c>
      <c r="B14809" t="s">
        <v>142895</v>
      </c>
      <c r="C14809">
        <v>680000</v>
      </c>
      <c r="D14809">
        <v>2</v>
      </c>
      <c r="E14809">
        <v>1798</v>
      </c>
      <c r="F14809">
        <f t="shared" si="1846"/>
        <v>-0.11447645741673562</v>
      </c>
      <c r="G14809">
        <f t="shared" si="1847"/>
        <v>1.8399733572088456E-4</v>
      </c>
      <c r="H14809">
        <f t="shared" si="1848"/>
        <v>0.68127474355504158</v>
      </c>
      <c r="I14809">
        <f t="shared" si="1845"/>
        <v>2.3239077128461312</v>
      </c>
      <c r="J14809">
        <f t="shared" si="1849"/>
        <v>4.1176627233105991</v>
      </c>
      <c r="K14809">
        <f t="shared" si="1850"/>
        <v>0.52086818648235278</v>
      </c>
      <c r="L14809">
        <f t="shared" si="1851"/>
        <v>0.52086818648235278</v>
      </c>
      <c r="M14809">
        <f t="shared" si="1852"/>
        <v>3</v>
      </c>
    </row>
    <row r="14810" spans="1:13" x14ac:dyDescent="0.2">
      <c r="A14810" s="10">
        <v>14798</v>
      </c>
      <c r="B14810" t="s">
        <v>142906</v>
      </c>
      <c r="C14810">
        <v>60000</v>
      </c>
      <c r="D14810">
        <v>1</v>
      </c>
      <c r="E14810">
        <v>1312</v>
      </c>
      <c r="F14810">
        <f t="shared" si="1846"/>
        <v>-0.11873978977933089</v>
      </c>
      <c r="G14810">
        <f t="shared" si="1847"/>
        <v>-0.66125575835799699</v>
      </c>
      <c r="H14810">
        <f t="shared" si="1848"/>
        <v>0.49712595302792806</v>
      </c>
      <c r="I14810">
        <f t="shared" si="1845"/>
        <v>3.3567169343906103</v>
      </c>
      <c r="J14810">
        <f t="shared" si="1849"/>
        <v>7.3678041705405519</v>
      </c>
      <c r="K14810">
        <f t="shared" si="1850"/>
        <v>1.0969989812552905E-2</v>
      </c>
      <c r="L14810">
        <f t="shared" si="1851"/>
        <v>1.0969989812552905E-2</v>
      </c>
      <c r="M14810">
        <f t="shared" si="1852"/>
        <v>3</v>
      </c>
    </row>
    <row r="14811" spans="1:13" x14ac:dyDescent="0.2">
      <c r="A14811" s="10">
        <v>14799</v>
      </c>
      <c r="B14811" t="s">
        <v>142910</v>
      </c>
      <c r="C14811">
        <v>250000</v>
      </c>
      <c r="D14811">
        <v>2</v>
      </c>
      <c r="E14811">
        <v>2711</v>
      </c>
      <c r="F14811">
        <f t="shared" si="1846"/>
        <v>-0.11743328470047106</v>
      </c>
      <c r="G14811">
        <f t="shared" si="1847"/>
        <v>1.8399733572088456E-4</v>
      </c>
      <c r="H14811">
        <f t="shared" si="1848"/>
        <v>1.0272168130020678</v>
      </c>
      <c r="I14811">
        <f t="shared" si="1845"/>
        <v>1.3906949077068544</v>
      </c>
      <c r="J14811">
        <f t="shared" si="1849"/>
        <v>3.9505385873551697</v>
      </c>
      <c r="K14811">
        <f t="shared" si="1850"/>
        <v>0.84032750290946912</v>
      </c>
      <c r="L14811">
        <f t="shared" si="1851"/>
        <v>0.84032750290946912</v>
      </c>
      <c r="M14811">
        <f t="shared" si="1852"/>
        <v>3</v>
      </c>
    </row>
    <row r="14812" spans="1:13" x14ac:dyDescent="0.2">
      <c r="A14812" s="10">
        <v>14800</v>
      </c>
      <c r="B14812" t="s">
        <v>142921</v>
      </c>
      <c r="C14812">
        <v>500000</v>
      </c>
      <c r="D14812">
        <v>1</v>
      </c>
      <c r="E14812">
        <v>2163</v>
      </c>
      <c r="F14812">
        <f t="shared" si="1846"/>
        <v>-0.11571419907039231</v>
      </c>
      <c r="G14812">
        <f t="shared" si="1847"/>
        <v>-0.66125575835799699</v>
      </c>
      <c r="H14812">
        <f t="shared" si="1848"/>
        <v>0.81957578993857338</v>
      </c>
      <c r="I14812">
        <f t="shared" ref="I14812:I14875" si="1853" xml:space="preserve"> SUMXMY2($D$5:$F$5, F14812:H14812)</f>
        <v>2.3596192999375472</v>
      </c>
      <c r="J14812">
        <f t="shared" si="1849"/>
        <v>7.0846583534291039</v>
      </c>
      <c r="K14812">
        <f t="shared" si="1850"/>
        <v>0.18236061693243644</v>
      </c>
      <c r="L14812">
        <f t="shared" si="1851"/>
        <v>0.18236061693243644</v>
      </c>
      <c r="M14812">
        <f t="shared" si="1852"/>
        <v>3</v>
      </c>
    </row>
    <row r="14813" spans="1:13" x14ac:dyDescent="0.2">
      <c r="A14813" s="10">
        <v>14801</v>
      </c>
      <c r="B14813" t="s">
        <v>142927</v>
      </c>
      <c r="C14813">
        <v>8700000</v>
      </c>
      <c r="D14813">
        <v>2</v>
      </c>
      <c r="E14813">
        <v>1067</v>
      </c>
      <c r="F14813">
        <f t="shared" si="1846"/>
        <v>-5.9328190403809711E-2</v>
      </c>
      <c r="G14813">
        <f t="shared" si="1847"/>
        <v>1.8399733572088456E-4</v>
      </c>
      <c r="H14813">
        <f t="shared" si="1848"/>
        <v>0.40429374381158478</v>
      </c>
      <c r="I14813">
        <f t="shared" si="1853"/>
        <v>3.2384604806882393</v>
      </c>
      <c r="J14813">
        <f t="shared" si="1849"/>
        <v>4.4178067251700117</v>
      </c>
      <c r="K14813">
        <f t="shared" si="1850"/>
        <v>0.44051728547957608</v>
      </c>
      <c r="L14813">
        <f t="shared" si="1851"/>
        <v>0.44051728547957608</v>
      </c>
      <c r="M14813">
        <f t="shared" si="1852"/>
        <v>3</v>
      </c>
    </row>
    <row r="14814" spans="1:13" x14ac:dyDescent="0.2">
      <c r="A14814" s="10">
        <v>14802</v>
      </c>
      <c r="B14814" t="s">
        <v>142946</v>
      </c>
      <c r="C14814">
        <v>2000000</v>
      </c>
      <c r="D14814">
        <v>1</v>
      </c>
      <c r="E14814">
        <v>1672</v>
      </c>
      <c r="F14814">
        <f t="shared" si="1846"/>
        <v>-0.10539968528991989</v>
      </c>
      <c r="G14814">
        <f t="shared" si="1847"/>
        <v>-0.66125575835799699</v>
      </c>
      <c r="H14814">
        <f t="shared" si="1848"/>
        <v>0.63353246452949363</v>
      </c>
      <c r="I14814">
        <f t="shared" si="1853"/>
        <v>2.9077291972969936</v>
      </c>
      <c r="J14814">
        <f t="shared" si="1849"/>
        <v>7.2206043536353501</v>
      </c>
      <c r="K14814">
        <f t="shared" si="1850"/>
        <v>5.8130905401829421E-2</v>
      </c>
      <c r="L14814">
        <f t="shared" si="1851"/>
        <v>5.8130905401829421E-2</v>
      </c>
      <c r="M14814">
        <f t="shared" si="1852"/>
        <v>3</v>
      </c>
    </row>
    <row r="14815" spans="1:13" x14ac:dyDescent="0.2">
      <c r="A14815" s="10">
        <v>14803</v>
      </c>
      <c r="B14815" t="s">
        <v>142954</v>
      </c>
      <c r="C14815">
        <v>4000000</v>
      </c>
      <c r="D14815">
        <v>1</v>
      </c>
      <c r="E14815">
        <v>4355</v>
      </c>
      <c r="F14815">
        <f t="shared" si="1846"/>
        <v>-9.1647000249289984E-2</v>
      </c>
      <c r="G14815">
        <f t="shared" si="1847"/>
        <v>-0.66125575835799699</v>
      </c>
      <c r="H14815">
        <f t="shared" si="1848"/>
        <v>1.6501398821925508</v>
      </c>
      <c r="I14815">
        <f t="shared" si="1853"/>
        <v>0.74698297225890464</v>
      </c>
      <c r="J14815">
        <f t="shared" si="1849"/>
        <v>7.3106953218606554</v>
      </c>
      <c r="K14815">
        <f t="shared" si="1850"/>
        <v>1.5819926790243977</v>
      </c>
      <c r="L14815">
        <f t="shared" si="1851"/>
        <v>0.74698297225890464</v>
      </c>
      <c r="M14815">
        <f t="shared" si="1852"/>
        <v>1</v>
      </c>
    </row>
    <row r="14816" spans="1:13" x14ac:dyDescent="0.2">
      <c r="A14816" s="10">
        <v>14804</v>
      </c>
      <c r="B14816" t="s">
        <v>142993</v>
      </c>
      <c r="C14816">
        <v>44700000</v>
      </c>
      <c r="D14816">
        <v>3</v>
      </c>
      <c r="E14816">
        <v>741</v>
      </c>
      <c r="F14816">
        <f t="shared" si="1846"/>
        <v>0.18822014032752854</v>
      </c>
      <c r="G14816">
        <f t="shared" si="1847"/>
        <v>0.66162375302943877</v>
      </c>
      <c r="H14816">
        <f t="shared" si="1848"/>
        <v>0.28077006950738925</v>
      </c>
      <c r="I14816">
        <f t="shared" si="1853"/>
        <v>4.1858108268199548</v>
      </c>
      <c r="J14816">
        <f t="shared" si="1849"/>
        <v>2.4617679510799633</v>
      </c>
      <c r="K14816">
        <f t="shared" si="1850"/>
        <v>1.8532161069511286</v>
      </c>
      <c r="L14816">
        <f t="shared" si="1851"/>
        <v>1.8532161069511286</v>
      </c>
      <c r="M14816">
        <f t="shared" si="1852"/>
        <v>3</v>
      </c>
    </row>
    <row r="14817" spans="1:13" x14ac:dyDescent="0.2">
      <c r="A14817" s="10">
        <v>14805</v>
      </c>
      <c r="B14817" t="s">
        <v>143001</v>
      </c>
      <c r="C14817">
        <v>31000000</v>
      </c>
      <c r="D14817">
        <v>3</v>
      </c>
      <c r="E14817">
        <v>14582</v>
      </c>
      <c r="F14817">
        <f t="shared" si="1846"/>
        <v>9.4014247799213718E-2</v>
      </c>
      <c r="G14817">
        <f t="shared" si="1847"/>
        <v>0.66162375302943877</v>
      </c>
      <c r="H14817">
        <f t="shared" si="1848"/>
        <v>5.5252215297661937</v>
      </c>
      <c r="I14817">
        <f t="shared" si="1853"/>
        <v>11.486924756909442</v>
      </c>
      <c r="J14817">
        <f t="shared" si="1849"/>
        <v>21.377686719890683</v>
      </c>
      <c r="K14817">
        <f t="shared" si="1850"/>
        <v>28.137191443378303</v>
      </c>
      <c r="L14817">
        <f t="shared" si="1851"/>
        <v>11.486924756909442</v>
      </c>
      <c r="M14817">
        <f t="shared" si="1852"/>
        <v>1</v>
      </c>
    </row>
    <row r="14818" spans="1:13" x14ac:dyDescent="0.2">
      <c r="A14818" s="10">
        <v>14806</v>
      </c>
      <c r="B14818" t="s">
        <v>143008</v>
      </c>
      <c r="C14818">
        <v>4220000</v>
      </c>
      <c r="D14818">
        <v>3</v>
      </c>
      <c r="E14818">
        <v>1067</v>
      </c>
      <c r="F14818">
        <f t="shared" si="1846"/>
        <v>-9.0134204894820699E-2</v>
      </c>
      <c r="G14818">
        <f t="shared" si="1847"/>
        <v>0.66162375302943877</v>
      </c>
      <c r="H14818">
        <f t="shared" si="1848"/>
        <v>0.40429374381158478</v>
      </c>
      <c r="I14818">
        <f t="shared" si="1853"/>
        <v>3.6783101374975766</v>
      </c>
      <c r="J14818">
        <f t="shared" si="1849"/>
        <v>2.2332448027222371</v>
      </c>
      <c r="K14818">
        <f t="shared" si="1850"/>
        <v>1.7506693570106073</v>
      </c>
      <c r="L14818">
        <f t="shared" si="1851"/>
        <v>1.7506693570106073</v>
      </c>
      <c r="M14818">
        <f t="shared" si="1852"/>
        <v>3</v>
      </c>
    </row>
    <row r="14819" spans="1:13" x14ac:dyDescent="0.2">
      <c r="A14819" s="10">
        <v>14807</v>
      </c>
      <c r="B14819" t="s">
        <v>143019</v>
      </c>
      <c r="C14819">
        <v>9800000</v>
      </c>
      <c r="D14819">
        <v>1</v>
      </c>
      <c r="E14819">
        <v>6181</v>
      </c>
      <c r="F14819">
        <f t="shared" si="1846"/>
        <v>-5.176421363146326E-2</v>
      </c>
      <c r="G14819">
        <f t="shared" si="1847"/>
        <v>-0.66125575835799699</v>
      </c>
      <c r="H14819">
        <f t="shared" si="1848"/>
        <v>2.342024021086603</v>
      </c>
      <c r="I14819">
        <f t="shared" si="1853"/>
        <v>0.45685858482139535</v>
      </c>
      <c r="J14819">
        <f t="shared" si="1849"/>
        <v>8.5518507735458087</v>
      </c>
      <c r="K14819">
        <f t="shared" si="1850"/>
        <v>3.8042035814704698</v>
      </c>
      <c r="L14819">
        <f t="shared" si="1851"/>
        <v>0.45685858482139535</v>
      </c>
      <c r="M14819">
        <f t="shared" si="1852"/>
        <v>1</v>
      </c>
    </row>
    <row r="14820" spans="1:13" x14ac:dyDescent="0.2">
      <c r="A14820" s="10">
        <v>14808</v>
      </c>
      <c r="B14820" t="s">
        <v>143035</v>
      </c>
      <c r="C14820">
        <v>630000</v>
      </c>
      <c r="D14820">
        <v>3</v>
      </c>
      <c r="E14820">
        <v>2528</v>
      </c>
      <c r="F14820">
        <f t="shared" si="1846"/>
        <v>-0.11482027454275137</v>
      </c>
      <c r="G14820">
        <f t="shared" si="1847"/>
        <v>0.66162375302943877</v>
      </c>
      <c r="H14820">
        <f t="shared" si="1848"/>
        <v>0.9578768363221053</v>
      </c>
      <c r="I14820">
        <f t="shared" si="1853"/>
        <v>1.9957478910473829</v>
      </c>
      <c r="J14820">
        <f t="shared" si="1849"/>
        <v>1.776983304656671</v>
      </c>
      <c r="K14820">
        <f t="shared" si="1850"/>
        <v>2.0696107629569269</v>
      </c>
      <c r="L14820">
        <f t="shared" si="1851"/>
        <v>1.776983304656671</v>
      </c>
      <c r="M14820">
        <f t="shared" si="1852"/>
        <v>2</v>
      </c>
    </row>
    <row r="14821" spans="1:13" x14ac:dyDescent="0.2">
      <c r="A14821" s="10">
        <v>14809</v>
      </c>
      <c r="B14821" t="s">
        <v>143038</v>
      </c>
      <c r="C14821">
        <v>10500000</v>
      </c>
      <c r="D14821">
        <v>3</v>
      </c>
      <c r="E14821">
        <v>1402</v>
      </c>
      <c r="F14821">
        <f t="shared" si="1846"/>
        <v>-4.69507738672428E-2</v>
      </c>
      <c r="G14821">
        <f t="shared" si="1847"/>
        <v>0.66162375302943877</v>
      </c>
      <c r="H14821">
        <f t="shared" si="1848"/>
        <v>0.53122758090331945</v>
      </c>
      <c r="I14821">
        <f t="shared" si="1853"/>
        <v>3.2348497818880788</v>
      </c>
      <c r="J14821">
        <f t="shared" si="1849"/>
        <v>2.0700118608592142</v>
      </c>
      <c r="K14821">
        <f t="shared" si="1850"/>
        <v>1.7736000325204209</v>
      </c>
      <c r="L14821">
        <f t="shared" si="1851"/>
        <v>1.7736000325204209</v>
      </c>
      <c r="M14821">
        <f t="shared" si="1852"/>
        <v>3</v>
      </c>
    </row>
    <row r="14822" spans="1:13" x14ac:dyDescent="0.2">
      <c r="A14822" s="10">
        <v>14810</v>
      </c>
      <c r="B14822" t="s">
        <v>143056</v>
      </c>
      <c r="C14822">
        <v>100000</v>
      </c>
      <c r="D14822">
        <v>1</v>
      </c>
      <c r="E14822">
        <v>1859</v>
      </c>
      <c r="F14822">
        <f t="shared" si="1846"/>
        <v>-0.11846473607851829</v>
      </c>
      <c r="G14822">
        <f t="shared" si="1847"/>
        <v>-0.66125575835799699</v>
      </c>
      <c r="H14822">
        <f t="shared" si="1848"/>
        <v>0.70438806911502916</v>
      </c>
      <c r="I14822">
        <f t="shared" si="1853"/>
        <v>2.6922036090099999</v>
      </c>
      <c r="J14822">
        <f t="shared" si="1849"/>
        <v>7.1622326675091719</v>
      </c>
      <c r="K14822">
        <f t="shared" si="1850"/>
        <v>9.7274722814924428E-2</v>
      </c>
      <c r="L14822">
        <f t="shared" si="1851"/>
        <v>9.7274722814924428E-2</v>
      </c>
      <c r="M14822">
        <f t="shared" si="1852"/>
        <v>3</v>
      </c>
    </row>
    <row r="14823" spans="1:13" x14ac:dyDescent="0.2">
      <c r="A14823" s="10">
        <v>14811</v>
      </c>
      <c r="B14823" t="s">
        <v>143060</v>
      </c>
      <c r="C14823">
        <v>10000000</v>
      </c>
      <c r="D14823">
        <v>2</v>
      </c>
      <c r="E14823">
        <v>2163</v>
      </c>
      <c r="F14823">
        <f t="shared" si="1846"/>
        <v>-5.0388945127400275E-2</v>
      </c>
      <c r="G14823">
        <f t="shared" si="1847"/>
        <v>1.8399733572088456E-4</v>
      </c>
      <c r="H14823">
        <f t="shared" si="1848"/>
        <v>0.81957578993857338</v>
      </c>
      <c r="I14823">
        <f t="shared" si="1853"/>
        <v>1.9160525654373115</v>
      </c>
      <c r="J14823">
        <f t="shared" si="1849"/>
        <v>4.0147960998150616</v>
      </c>
      <c r="K14823">
        <f t="shared" si="1850"/>
        <v>0.62377119709024709</v>
      </c>
      <c r="L14823">
        <f t="shared" si="1851"/>
        <v>0.62377119709024709</v>
      </c>
      <c r="M14823">
        <f t="shared" si="1852"/>
        <v>3</v>
      </c>
    </row>
    <row r="14824" spans="1:13" x14ac:dyDescent="0.2">
      <c r="A14824" s="10">
        <v>14812</v>
      </c>
      <c r="B14824" t="s">
        <v>143071</v>
      </c>
      <c r="C14824">
        <v>12400000</v>
      </c>
      <c r="D14824">
        <v>3</v>
      </c>
      <c r="E14824">
        <v>8007</v>
      </c>
      <c r="F14824">
        <f t="shared" si="1846"/>
        <v>-3.3885723078644389E-2</v>
      </c>
      <c r="G14824">
        <f t="shared" si="1847"/>
        <v>0.66162375302943877</v>
      </c>
      <c r="H14824">
        <f t="shared" si="1848"/>
        <v>3.0339081599806552</v>
      </c>
      <c r="I14824">
        <f t="shared" si="1853"/>
        <v>1.126717557720375</v>
      </c>
      <c r="J14824">
        <f t="shared" si="1849"/>
        <v>5.5033902114899531</v>
      </c>
      <c r="K14824">
        <f t="shared" si="1850"/>
        <v>8.733048984399808</v>
      </c>
      <c r="L14824">
        <f t="shared" si="1851"/>
        <v>1.126717557720375</v>
      </c>
      <c r="M14824">
        <f t="shared" si="1852"/>
        <v>1</v>
      </c>
    </row>
    <row r="14825" spans="1:13" x14ac:dyDescent="0.2">
      <c r="A14825" s="10">
        <v>14813</v>
      </c>
      <c r="B14825" t="s">
        <v>143074</v>
      </c>
      <c r="C14825">
        <v>550000</v>
      </c>
      <c r="D14825">
        <v>1</v>
      </c>
      <c r="E14825">
        <v>2894</v>
      </c>
      <c r="F14825">
        <f t="shared" si="1846"/>
        <v>-0.11537038194437657</v>
      </c>
      <c r="G14825">
        <f t="shared" si="1847"/>
        <v>-0.66125575835799699</v>
      </c>
      <c r="H14825">
        <f t="shared" si="1848"/>
        <v>1.0965567896820303</v>
      </c>
      <c r="I14825">
        <f t="shared" si="1853"/>
        <v>1.6695185736108991</v>
      </c>
      <c r="J14825">
        <f t="shared" si="1849"/>
        <v>7.0078788827386891</v>
      </c>
      <c r="K14825">
        <f t="shared" si="1850"/>
        <v>0.49563469267573518</v>
      </c>
      <c r="L14825">
        <f t="shared" si="1851"/>
        <v>0.49563469267573518</v>
      </c>
      <c r="M14825">
        <f t="shared" si="1852"/>
        <v>3</v>
      </c>
    </row>
    <row r="14826" spans="1:13" x14ac:dyDescent="0.2">
      <c r="A14826" s="10">
        <v>14814</v>
      </c>
      <c r="B14826" t="s">
        <v>143077</v>
      </c>
      <c r="C14826">
        <v>1170000</v>
      </c>
      <c r="D14826">
        <v>1</v>
      </c>
      <c r="E14826">
        <v>6546</v>
      </c>
      <c r="F14826">
        <f t="shared" si="1846"/>
        <v>-0.11110704958178129</v>
      </c>
      <c r="G14826">
        <f t="shared" si="1847"/>
        <v>-0.66125575835799699</v>
      </c>
      <c r="H14826">
        <f t="shared" si="1848"/>
        <v>2.4803250674701349</v>
      </c>
      <c r="I14826">
        <f t="shared" si="1853"/>
        <v>0.51955716662329476</v>
      </c>
      <c r="J14826">
        <f t="shared" si="1849"/>
        <v>8.9219568149138997</v>
      </c>
      <c r="K14826">
        <f t="shared" si="1850"/>
        <v>4.3588180856769565</v>
      </c>
      <c r="L14826">
        <f t="shared" si="1851"/>
        <v>0.51955716662329476</v>
      </c>
      <c r="M14826">
        <f t="shared" si="1852"/>
        <v>1</v>
      </c>
    </row>
    <row r="14827" spans="1:13" x14ac:dyDescent="0.2">
      <c r="A14827" s="10">
        <v>14815</v>
      </c>
      <c r="B14827" t="s">
        <v>143084</v>
      </c>
      <c r="C14827">
        <v>10025000</v>
      </c>
      <c r="D14827">
        <v>3</v>
      </c>
      <c r="E14827">
        <v>2528</v>
      </c>
      <c r="F14827">
        <f t="shared" si="1846"/>
        <v>-5.02170365643924E-2</v>
      </c>
      <c r="G14827">
        <f t="shared" si="1847"/>
        <v>0.66162375302943877</v>
      </c>
      <c r="H14827">
        <f t="shared" si="1848"/>
        <v>0.9578768363221053</v>
      </c>
      <c r="I14827">
        <f t="shared" si="1853"/>
        <v>1.9898195884206649</v>
      </c>
      <c r="J14827">
        <f t="shared" si="1849"/>
        <v>1.7697889351520102</v>
      </c>
      <c r="K14827">
        <f t="shared" si="1850"/>
        <v>2.073544454958395</v>
      </c>
      <c r="L14827">
        <f t="shared" si="1851"/>
        <v>1.7697889351520102</v>
      </c>
      <c r="M14827">
        <f t="shared" si="1852"/>
        <v>2</v>
      </c>
    </row>
    <row r="14828" spans="1:13" x14ac:dyDescent="0.2">
      <c r="A14828" s="10">
        <v>14816</v>
      </c>
      <c r="B14828" t="s">
        <v>143088</v>
      </c>
      <c r="C14828">
        <v>37000000</v>
      </c>
      <c r="D14828">
        <v>7</v>
      </c>
      <c r="E14828">
        <v>1739</v>
      </c>
      <c r="F14828">
        <f t="shared" si="1846"/>
        <v>0.13527230292110343</v>
      </c>
      <c r="G14828">
        <f t="shared" si="1847"/>
        <v>3.3073827758043102</v>
      </c>
      <c r="H14828">
        <f t="shared" si="1848"/>
        <v>0.65891923194784063</v>
      </c>
      <c r="I14828">
        <f t="shared" si="1853"/>
        <v>13.353534917970128</v>
      </c>
      <c r="J14828">
        <f t="shared" si="1849"/>
        <v>1.9678164127116613</v>
      </c>
      <c r="K14828">
        <f t="shared" si="1850"/>
        <v>15.882666740782168</v>
      </c>
      <c r="L14828">
        <f t="shared" si="1851"/>
        <v>1.9678164127116613</v>
      </c>
      <c r="M14828">
        <f t="shared" si="1852"/>
        <v>2</v>
      </c>
    </row>
    <row r="14829" spans="1:13" x14ac:dyDescent="0.2">
      <c r="A14829" s="10">
        <v>14817</v>
      </c>
      <c r="B14829" t="s">
        <v>143095</v>
      </c>
      <c r="C14829">
        <v>4750000</v>
      </c>
      <c r="D14829">
        <v>4</v>
      </c>
      <c r="E14829">
        <v>1976</v>
      </c>
      <c r="F14829">
        <f t="shared" si="1846"/>
        <v>-8.6489743359053767E-2</v>
      </c>
      <c r="G14829">
        <f t="shared" si="1847"/>
        <v>1.3230635087231564</v>
      </c>
      <c r="H14829">
        <f t="shared" si="1848"/>
        <v>0.74872018535303797</v>
      </c>
      <c r="I14829">
        <f t="shared" si="1853"/>
        <v>3.8695286884594169</v>
      </c>
      <c r="J14829">
        <f t="shared" si="1849"/>
        <v>0.56205124720214161</v>
      </c>
      <c r="K14829">
        <f t="shared" si="1850"/>
        <v>4.0650827130176532</v>
      </c>
      <c r="L14829">
        <f t="shared" si="1851"/>
        <v>0.56205124720214161</v>
      </c>
      <c r="M14829">
        <f t="shared" si="1852"/>
        <v>2</v>
      </c>
    </row>
    <row r="14830" spans="1:13" x14ac:dyDescent="0.2">
      <c r="A14830" s="10">
        <v>14818</v>
      </c>
      <c r="B14830" t="s">
        <v>143099</v>
      </c>
      <c r="C14830">
        <v>1398000</v>
      </c>
      <c r="D14830">
        <v>5</v>
      </c>
      <c r="E14830">
        <v>1798</v>
      </c>
      <c r="F14830">
        <f t="shared" si="1846"/>
        <v>-0.10953924348714948</v>
      </c>
      <c r="G14830">
        <f t="shared" si="1847"/>
        <v>1.9845032644168743</v>
      </c>
      <c r="H14830">
        <f t="shared" si="1848"/>
        <v>0.68127474355504158</v>
      </c>
      <c r="I14830">
        <f t="shared" si="1853"/>
        <v>6.2606864152239243</v>
      </c>
      <c r="J14830">
        <f t="shared" si="1849"/>
        <v>0.17929876084330493</v>
      </c>
      <c r="K14830">
        <f t="shared" si="1850"/>
        <v>7.0834158807576229</v>
      </c>
      <c r="L14830">
        <f t="shared" si="1851"/>
        <v>0.17929876084330493</v>
      </c>
      <c r="M14830">
        <f t="shared" si="1852"/>
        <v>2</v>
      </c>
    </row>
    <row r="14831" spans="1:13" x14ac:dyDescent="0.2">
      <c r="A14831" s="10">
        <v>14819</v>
      </c>
      <c r="B14831" t="s">
        <v>143103</v>
      </c>
      <c r="C14831">
        <v>200000</v>
      </c>
      <c r="D14831">
        <v>1</v>
      </c>
      <c r="E14831">
        <v>1342</v>
      </c>
      <c r="F14831">
        <f t="shared" si="1846"/>
        <v>-0.1177771018264868</v>
      </c>
      <c r="G14831">
        <f t="shared" si="1847"/>
        <v>-0.66125575835799699</v>
      </c>
      <c r="H14831">
        <f t="shared" si="1848"/>
        <v>0.50849316231972519</v>
      </c>
      <c r="I14831">
        <f t="shared" si="1853"/>
        <v>3.3178905034036688</v>
      </c>
      <c r="J14831">
        <f t="shared" si="1849"/>
        <v>7.3541296526949829</v>
      </c>
      <c r="K14831">
        <f t="shared" si="1850"/>
        <v>1.3466536236933111E-2</v>
      </c>
      <c r="L14831">
        <f t="shared" si="1851"/>
        <v>1.3466536236933111E-2</v>
      </c>
      <c r="M14831">
        <f t="shared" si="1852"/>
        <v>3</v>
      </c>
    </row>
    <row r="14832" spans="1:13" x14ac:dyDescent="0.2">
      <c r="A14832" s="10">
        <v>14820</v>
      </c>
      <c r="B14832" t="s">
        <v>143123</v>
      </c>
      <c r="C14832">
        <v>10000</v>
      </c>
      <c r="D14832">
        <v>1</v>
      </c>
      <c r="E14832">
        <v>4355</v>
      </c>
      <c r="F14832">
        <f t="shared" si="1846"/>
        <v>-0.11908360690534664</v>
      </c>
      <c r="G14832">
        <f t="shared" si="1847"/>
        <v>-0.66125575835799699</v>
      </c>
      <c r="H14832">
        <f t="shared" si="1848"/>
        <v>1.6501398821925508</v>
      </c>
      <c r="I14832">
        <f t="shared" si="1853"/>
        <v>0.75075435572309901</v>
      </c>
      <c r="J14832">
        <f t="shared" si="1849"/>
        <v>7.3150043963139924</v>
      </c>
      <c r="K14832">
        <f t="shared" si="1850"/>
        <v>1.5815757326784312</v>
      </c>
      <c r="L14832">
        <f t="shared" si="1851"/>
        <v>0.75075435572309901</v>
      </c>
      <c r="M14832">
        <f t="shared" si="1852"/>
        <v>1</v>
      </c>
    </row>
    <row r="14833" spans="1:13" x14ac:dyDescent="0.2">
      <c r="A14833" s="10">
        <v>14821</v>
      </c>
      <c r="B14833" t="s">
        <v>143135</v>
      </c>
      <c r="C14833">
        <v>101000000</v>
      </c>
      <c r="D14833">
        <v>3</v>
      </c>
      <c r="E14833">
        <v>5085</v>
      </c>
      <c r="F14833">
        <f t="shared" si="1846"/>
        <v>0.57535822422126026</v>
      </c>
      <c r="G14833">
        <f t="shared" si="1847"/>
        <v>0.66162375302943877</v>
      </c>
      <c r="H14833">
        <f t="shared" si="1848"/>
        <v>1.9267419749596144</v>
      </c>
      <c r="I14833">
        <f t="shared" si="1853"/>
        <v>0.88875827345450242</v>
      </c>
      <c r="J14833">
        <f t="shared" si="1849"/>
        <v>2.8018573000448104</v>
      </c>
      <c r="K14833">
        <f t="shared" si="1850"/>
        <v>4.5775495164294551</v>
      </c>
      <c r="L14833">
        <f t="shared" si="1851"/>
        <v>0.88875827345450242</v>
      </c>
      <c r="M14833">
        <f t="shared" si="1852"/>
        <v>1</v>
      </c>
    </row>
    <row r="14834" spans="1:13" x14ac:dyDescent="0.2">
      <c r="A14834" s="10">
        <v>14822</v>
      </c>
      <c r="B14834" t="s">
        <v>143179</v>
      </c>
      <c r="C14834">
        <v>9100000</v>
      </c>
      <c r="D14834">
        <v>2</v>
      </c>
      <c r="E14834">
        <v>6546</v>
      </c>
      <c r="F14834">
        <f t="shared" si="1846"/>
        <v>-5.6577653395683727E-2</v>
      </c>
      <c r="G14834">
        <f t="shared" si="1847"/>
        <v>1.8399733572088456E-4</v>
      </c>
      <c r="H14834">
        <f t="shared" si="1848"/>
        <v>2.4803250674701349</v>
      </c>
      <c r="I14834">
        <f t="shared" si="1853"/>
        <v>7.690637689022016E-2</v>
      </c>
      <c r="J14834">
        <f t="shared" si="1849"/>
        <v>5.8532220787118696</v>
      </c>
      <c r="K14834">
        <f t="shared" si="1850"/>
        <v>4.7994965710525674</v>
      </c>
      <c r="L14834">
        <f t="shared" si="1851"/>
        <v>7.690637689022016E-2</v>
      </c>
      <c r="M14834">
        <f t="shared" si="1852"/>
        <v>1</v>
      </c>
    </row>
    <row r="14835" spans="1:13" x14ac:dyDescent="0.2">
      <c r="A14835" s="10">
        <v>14823</v>
      </c>
      <c r="B14835" t="s">
        <v>143194</v>
      </c>
      <c r="C14835">
        <v>3900000</v>
      </c>
      <c r="D14835">
        <v>1</v>
      </c>
      <c r="E14835">
        <v>2163</v>
      </c>
      <c r="F14835">
        <f t="shared" si="1846"/>
        <v>-9.2334634501321483E-2</v>
      </c>
      <c r="G14835">
        <f t="shared" si="1847"/>
        <v>-0.66125575835799699</v>
      </c>
      <c r="H14835">
        <f t="shared" si="1848"/>
        <v>0.81957578993857338</v>
      </c>
      <c r="I14835">
        <f t="shared" si="1853"/>
        <v>2.3564682884160733</v>
      </c>
      <c r="J14835">
        <f t="shared" si="1849"/>
        <v>7.0810491591098641</v>
      </c>
      <c r="K14835">
        <f t="shared" si="1850"/>
        <v>0.18277860825671358</v>
      </c>
      <c r="L14835">
        <f t="shared" si="1851"/>
        <v>0.18277860825671358</v>
      </c>
      <c r="M14835">
        <f t="shared" si="1852"/>
        <v>3</v>
      </c>
    </row>
    <row r="14836" spans="1:13" x14ac:dyDescent="0.2">
      <c r="A14836" s="10">
        <v>14824</v>
      </c>
      <c r="B14836" t="s">
        <v>143205</v>
      </c>
      <c r="C14836">
        <v>3315000</v>
      </c>
      <c r="D14836">
        <v>2</v>
      </c>
      <c r="E14836">
        <v>2894</v>
      </c>
      <c r="F14836">
        <f t="shared" si="1846"/>
        <v>-9.6357294875705726E-2</v>
      </c>
      <c r="G14836">
        <f t="shared" si="1847"/>
        <v>1.8399733572088456E-4</v>
      </c>
      <c r="H14836">
        <f t="shared" si="1848"/>
        <v>1.0965567896820303</v>
      </c>
      <c r="I14836">
        <f t="shared" si="1853"/>
        <v>1.2293835632503067</v>
      </c>
      <c r="J14836">
        <f t="shared" si="1849"/>
        <v>3.9423559594828057</v>
      </c>
      <c r="K14836">
        <f t="shared" si="1850"/>
        <v>0.93340722221844419</v>
      </c>
      <c r="L14836">
        <f t="shared" si="1851"/>
        <v>0.93340722221844419</v>
      </c>
      <c r="M14836">
        <f t="shared" si="1852"/>
        <v>3</v>
      </c>
    </row>
    <row r="14837" spans="1:13" x14ac:dyDescent="0.2">
      <c r="A14837" s="10">
        <v>14825</v>
      </c>
      <c r="B14837" t="s">
        <v>143211</v>
      </c>
      <c r="C14837">
        <v>75000</v>
      </c>
      <c r="D14837">
        <v>1</v>
      </c>
      <c r="E14837">
        <v>855</v>
      </c>
      <c r="F14837">
        <f t="shared" si="1846"/>
        <v>-0.11863664464152616</v>
      </c>
      <c r="G14837">
        <f t="shared" si="1847"/>
        <v>-0.66125575835799699</v>
      </c>
      <c r="H14837">
        <f t="shared" si="1848"/>
        <v>0.32396546481621835</v>
      </c>
      <c r="I14837">
        <f t="shared" si="1853"/>
        <v>3.9777149094553148</v>
      </c>
      <c r="J14837">
        <f t="shared" si="1849"/>
        <v>7.6053652499510802</v>
      </c>
      <c r="K14837">
        <f t="shared" si="1850"/>
        <v>4.7356957756814399E-3</v>
      </c>
      <c r="L14837">
        <f t="shared" si="1851"/>
        <v>4.7356957756814399E-3</v>
      </c>
      <c r="M14837">
        <f t="shared" si="1852"/>
        <v>3</v>
      </c>
    </row>
    <row r="14838" spans="1:13" x14ac:dyDescent="0.2">
      <c r="A14838" s="10">
        <v>14826</v>
      </c>
      <c r="B14838" t="s">
        <v>143256</v>
      </c>
      <c r="C14838">
        <v>3100000</v>
      </c>
      <c r="D14838">
        <v>1</v>
      </c>
      <c r="E14838">
        <v>603</v>
      </c>
      <c r="F14838">
        <f t="shared" si="1846"/>
        <v>-9.7835708517573436E-2</v>
      </c>
      <c r="G14838">
        <f t="shared" si="1847"/>
        <v>-0.66125575835799699</v>
      </c>
      <c r="H14838">
        <f t="shared" si="1848"/>
        <v>0.22848090676512242</v>
      </c>
      <c r="I14838">
        <f t="shared" si="1853"/>
        <v>4.342829149852184</v>
      </c>
      <c r="J14838">
        <f t="shared" si="1849"/>
        <v>7.7586372946858813</v>
      </c>
      <c r="K14838">
        <f t="shared" si="1850"/>
        <v>2.7146743845385849E-2</v>
      </c>
      <c r="L14838">
        <f t="shared" si="1851"/>
        <v>2.7146743845385849E-2</v>
      </c>
      <c r="M14838">
        <f t="shared" si="1852"/>
        <v>3</v>
      </c>
    </row>
    <row r="14839" spans="1:13" x14ac:dyDescent="0.2">
      <c r="A14839" s="10">
        <v>14827</v>
      </c>
      <c r="B14839" t="s">
        <v>143272</v>
      </c>
      <c r="C14839">
        <v>49300000</v>
      </c>
      <c r="D14839">
        <v>3</v>
      </c>
      <c r="E14839">
        <v>1433</v>
      </c>
      <c r="F14839">
        <f t="shared" si="1846"/>
        <v>0.21985131592097734</v>
      </c>
      <c r="G14839">
        <f t="shared" si="1847"/>
        <v>0.66162375302943877</v>
      </c>
      <c r="H14839">
        <f t="shared" si="1848"/>
        <v>0.54297369717150978</v>
      </c>
      <c r="I14839">
        <f t="shared" si="1853"/>
        <v>3.2613765898800979</v>
      </c>
      <c r="J14839">
        <f t="shared" si="1849"/>
        <v>2.117319800045784</v>
      </c>
      <c r="K14839">
        <f t="shared" si="1850"/>
        <v>1.8834040136424108</v>
      </c>
      <c r="L14839">
        <f t="shared" si="1851"/>
        <v>1.8834040136424108</v>
      </c>
      <c r="M14839">
        <f t="shared" si="1852"/>
        <v>3</v>
      </c>
    </row>
    <row r="14840" spans="1:13" x14ac:dyDescent="0.2">
      <c r="A14840" s="10">
        <v>14828</v>
      </c>
      <c r="B14840" t="s">
        <v>143293</v>
      </c>
      <c r="C14840">
        <v>5500000</v>
      </c>
      <c r="D14840">
        <v>1</v>
      </c>
      <c r="E14840">
        <v>6911</v>
      </c>
      <c r="F14840">
        <f t="shared" si="1846"/>
        <v>-8.133248646881755E-2</v>
      </c>
      <c r="G14840">
        <f t="shared" si="1847"/>
        <v>-0.66125575835799699</v>
      </c>
      <c r="H14840">
        <f t="shared" si="1848"/>
        <v>2.6186261138536668</v>
      </c>
      <c r="I14840">
        <f t="shared" si="1853"/>
        <v>0.61164491794197895</v>
      </c>
      <c r="J14840">
        <f t="shared" si="1849"/>
        <v>9.3197055407814116</v>
      </c>
      <c r="K14840">
        <f t="shared" si="1850"/>
        <v>4.9564259584828569</v>
      </c>
      <c r="L14840">
        <f t="shared" si="1851"/>
        <v>0.61164491794197895</v>
      </c>
      <c r="M14840">
        <f t="shared" si="1852"/>
        <v>1</v>
      </c>
    </row>
    <row r="14841" spans="1:13" x14ac:dyDescent="0.2">
      <c r="A14841" s="10">
        <v>14829</v>
      </c>
      <c r="B14841" t="s">
        <v>143327</v>
      </c>
      <c r="C14841">
        <v>6750000</v>
      </c>
      <c r="D14841">
        <v>2</v>
      </c>
      <c r="E14841">
        <v>1067</v>
      </c>
      <c r="F14841">
        <f t="shared" si="1846"/>
        <v>-7.2737058318423864E-2</v>
      </c>
      <c r="G14841">
        <f t="shared" si="1847"/>
        <v>1.8399733572088456E-4</v>
      </c>
      <c r="H14841">
        <f t="shared" si="1848"/>
        <v>0.40429374381158478</v>
      </c>
      <c r="I14841">
        <f t="shared" si="1853"/>
        <v>3.2392488246196884</v>
      </c>
      <c r="J14841">
        <f t="shared" si="1849"/>
        <v>4.4188578504119436</v>
      </c>
      <c r="K14841">
        <f t="shared" si="1850"/>
        <v>0.43925870130831507</v>
      </c>
      <c r="L14841">
        <f t="shared" si="1851"/>
        <v>0.43925870130831507</v>
      </c>
      <c r="M14841">
        <f t="shared" si="1852"/>
        <v>3</v>
      </c>
    </row>
    <row r="14842" spans="1:13" x14ac:dyDescent="0.2">
      <c r="A14842" s="10">
        <v>14830</v>
      </c>
      <c r="B14842" t="s">
        <v>143331</v>
      </c>
      <c r="C14842">
        <v>3000</v>
      </c>
      <c r="D14842">
        <v>1</v>
      </c>
      <c r="E14842">
        <v>643</v>
      </c>
      <c r="F14842">
        <f t="shared" si="1846"/>
        <v>-0.11913174130298884</v>
      </c>
      <c r="G14842">
        <f t="shared" si="1847"/>
        <v>-0.66125575835799699</v>
      </c>
      <c r="H14842">
        <f t="shared" si="1848"/>
        <v>0.24363718582085192</v>
      </c>
      <c r="I14842">
        <f t="shared" si="1853"/>
        <v>4.2862443546112923</v>
      </c>
      <c r="J14842">
        <f t="shared" si="1849"/>
        <v>7.7360308893923877</v>
      </c>
      <c r="K14842">
        <f t="shared" si="1850"/>
        <v>2.221236485552255E-2</v>
      </c>
      <c r="L14842">
        <f t="shared" si="1851"/>
        <v>2.221236485552255E-2</v>
      </c>
      <c r="M14842">
        <f t="shared" si="1852"/>
        <v>3</v>
      </c>
    </row>
    <row r="14843" spans="1:13" x14ac:dyDescent="0.2">
      <c r="A14843" s="10">
        <v>14831</v>
      </c>
      <c r="B14843" t="s">
        <v>143348</v>
      </c>
      <c r="C14843">
        <v>4000000</v>
      </c>
      <c r="D14843">
        <v>4</v>
      </c>
      <c r="E14843">
        <v>2163</v>
      </c>
      <c r="F14843">
        <f t="shared" si="1846"/>
        <v>-9.1647000249289984E-2</v>
      </c>
      <c r="G14843">
        <f t="shared" si="1847"/>
        <v>1.3230635087231564</v>
      </c>
      <c r="H14843">
        <f t="shared" si="1848"/>
        <v>0.81957578993857338</v>
      </c>
      <c r="I14843">
        <f t="shared" si="1853"/>
        <v>3.6688998122733727</v>
      </c>
      <c r="J14843">
        <f t="shared" si="1849"/>
        <v>0.5184212995835521</v>
      </c>
      <c r="K14843">
        <f t="shared" si="1850"/>
        <v>4.1203304052589376</v>
      </c>
      <c r="L14843">
        <f t="shared" si="1851"/>
        <v>0.5184212995835521</v>
      </c>
      <c r="M14843">
        <f t="shared" si="1852"/>
        <v>2</v>
      </c>
    </row>
    <row r="14844" spans="1:13" x14ac:dyDescent="0.2">
      <c r="A14844" s="10">
        <v>14832</v>
      </c>
      <c r="B14844" t="s">
        <v>143360</v>
      </c>
      <c r="C14844">
        <v>8400000</v>
      </c>
      <c r="D14844">
        <v>1</v>
      </c>
      <c r="E14844">
        <v>6911</v>
      </c>
      <c r="F14844">
        <f t="shared" si="1846"/>
        <v>-6.1391093159904195E-2</v>
      </c>
      <c r="G14844">
        <f t="shared" si="1847"/>
        <v>-0.66125575835799699</v>
      </c>
      <c r="H14844">
        <f t="shared" si="1848"/>
        <v>2.6186261138536668</v>
      </c>
      <c r="I14844">
        <f t="shared" si="1853"/>
        <v>0.61025996704966246</v>
      </c>
      <c r="J14844">
        <f t="shared" si="1849"/>
        <v>9.3179297869145294</v>
      </c>
      <c r="K14844">
        <f t="shared" si="1850"/>
        <v>4.9580851570766225</v>
      </c>
      <c r="L14844">
        <f t="shared" si="1851"/>
        <v>0.61025996704966246</v>
      </c>
      <c r="M14844">
        <f t="shared" si="1852"/>
        <v>1</v>
      </c>
    </row>
    <row r="14845" spans="1:13" x14ac:dyDescent="0.2">
      <c r="A14845" s="10">
        <v>14833</v>
      </c>
      <c r="B14845" t="s">
        <v>143371</v>
      </c>
      <c r="C14845">
        <v>600000</v>
      </c>
      <c r="D14845">
        <v>1</v>
      </c>
      <c r="E14845">
        <v>1500</v>
      </c>
      <c r="F14845">
        <f t="shared" si="1846"/>
        <v>-0.11502656481836082</v>
      </c>
      <c r="G14845">
        <f t="shared" si="1847"/>
        <v>-0.66125575835799699</v>
      </c>
      <c r="H14845">
        <f t="shared" si="1848"/>
        <v>0.56836046458985678</v>
      </c>
      <c r="I14845">
        <f t="shared" si="1853"/>
        <v>3.1180581297718701</v>
      </c>
      <c r="J14845">
        <f t="shared" si="1849"/>
        <v>7.2868094805284702</v>
      </c>
      <c r="K14845">
        <f t="shared" si="1850"/>
        <v>3.0914409238107038E-2</v>
      </c>
      <c r="L14845">
        <f t="shared" si="1851"/>
        <v>3.0914409238107038E-2</v>
      </c>
      <c r="M14845">
        <f t="shared" si="1852"/>
        <v>3</v>
      </c>
    </row>
    <row r="14846" spans="1:13" x14ac:dyDescent="0.2">
      <c r="A14846" s="10">
        <v>14834</v>
      </c>
      <c r="B14846" t="s">
        <v>143389</v>
      </c>
      <c r="C14846">
        <v>60000</v>
      </c>
      <c r="D14846">
        <v>2</v>
      </c>
      <c r="E14846">
        <v>1798</v>
      </c>
      <c r="F14846">
        <f t="shared" si="1846"/>
        <v>-0.11873978977933089</v>
      </c>
      <c r="G14846">
        <f t="shared" si="1847"/>
        <v>1.8399733572088456E-4</v>
      </c>
      <c r="H14846">
        <f t="shared" si="1848"/>
        <v>0.68127474355504158</v>
      </c>
      <c r="I14846">
        <f t="shared" si="1853"/>
        <v>2.3245896061137405</v>
      </c>
      <c r="J14846">
        <f t="shared" si="1849"/>
        <v>4.1184281675589771</v>
      </c>
      <c r="K14846">
        <f t="shared" si="1850"/>
        <v>0.52089926158397215</v>
      </c>
      <c r="L14846">
        <f t="shared" si="1851"/>
        <v>0.52089926158397215</v>
      </c>
      <c r="M14846">
        <f t="shared" si="1852"/>
        <v>3</v>
      </c>
    </row>
    <row r="14847" spans="1:13" x14ac:dyDescent="0.2">
      <c r="A14847" s="10">
        <v>14835</v>
      </c>
      <c r="B14847" t="s">
        <v>143438</v>
      </c>
      <c r="C14847">
        <v>11800000</v>
      </c>
      <c r="D14847">
        <v>1</v>
      </c>
      <c r="E14847">
        <v>6546</v>
      </c>
      <c r="F14847">
        <f t="shared" si="1846"/>
        <v>-3.8011528590833357E-2</v>
      </c>
      <c r="G14847">
        <f t="shared" si="1847"/>
        <v>-0.66125575835799699</v>
      </c>
      <c r="H14847">
        <f t="shared" si="1848"/>
        <v>2.4803250674701349</v>
      </c>
      <c r="I14847">
        <f t="shared" si="1853"/>
        <v>0.51401315949874282</v>
      </c>
      <c r="J14847">
        <f t="shared" si="1849"/>
        <v>8.9149803127480993</v>
      </c>
      <c r="K14847">
        <f t="shared" si="1850"/>
        <v>4.364432460978974</v>
      </c>
      <c r="L14847">
        <f t="shared" si="1851"/>
        <v>0.51401315949874282</v>
      </c>
      <c r="M14847">
        <f t="shared" si="1852"/>
        <v>1</v>
      </c>
    </row>
    <row r="14848" spans="1:13" x14ac:dyDescent="0.2">
      <c r="A14848" s="10">
        <v>14836</v>
      </c>
      <c r="B14848" t="s">
        <v>143446</v>
      </c>
      <c r="C14848">
        <v>1555000</v>
      </c>
      <c r="D14848">
        <v>2</v>
      </c>
      <c r="E14848">
        <v>5816</v>
      </c>
      <c r="F14848">
        <f t="shared" si="1846"/>
        <v>-0.10845965771146004</v>
      </c>
      <c r="G14848">
        <f t="shared" si="1847"/>
        <v>1.8399733572088456E-4</v>
      </c>
      <c r="H14848">
        <f t="shared" si="1848"/>
        <v>2.2037229747030711</v>
      </c>
      <c r="I14848">
        <f t="shared" si="1853"/>
        <v>5.1586004463542784E-3</v>
      </c>
      <c r="J14848">
        <f t="shared" si="1849"/>
        <v>5.1700020961646107</v>
      </c>
      <c r="K14848">
        <f t="shared" si="1850"/>
        <v>3.7178789746263328</v>
      </c>
      <c r="L14848">
        <f t="shared" si="1851"/>
        <v>5.1586004463542784E-3</v>
      </c>
      <c r="M14848">
        <f t="shared" si="1852"/>
        <v>1</v>
      </c>
    </row>
    <row r="14849" spans="1:13" x14ac:dyDescent="0.2">
      <c r="A14849" s="10">
        <v>14837</v>
      </c>
      <c r="B14849" t="s">
        <v>143477</v>
      </c>
      <c r="C14849">
        <v>3700000</v>
      </c>
      <c r="D14849">
        <v>4</v>
      </c>
      <c r="E14849">
        <v>1067</v>
      </c>
      <c r="F14849">
        <f t="shared" si="1846"/>
        <v>-9.3709903005384468E-2</v>
      </c>
      <c r="G14849">
        <f t="shared" si="1847"/>
        <v>1.3230635087231564</v>
      </c>
      <c r="H14849">
        <f t="shared" si="1848"/>
        <v>0.40429374381158478</v>
      </c>
      <c r="I14849">
        <f t="shared" si="1853"/>
        <v>4.9912131593513873</v>
      </c>
      <c r="J14849">
        <f t="shared" si="1849"/>
        <v>0.92120259711918751</v>
      </c>
      <c r="K14849">
        <f t="shared" si="1850"/>
        <v>3.9380316321946918</v>
      </c>
      <c r="L14849">
        <f t="shared" si="1851"/>
        <v>0.92120259711918751</v>
      </c>
      <c r="M14849">
        <f t="shared" si="1852"/>
        <v>2</v>
      </c>
    </row>
    <row r="14850" spans="1:13" x14ac:dyDescent="0.2">
      <c r="A14850" s="10">
        <v>14838</v>
      </c>
      <c r="B14850" t="s">
        <v>143483</v>
      </c>
      <c r="C14850">
        <v>5575000</v>
      </c>
      <c r="D14850">
        <v>2</v>
      </c>
      <c r="E14850">
        <v>1180</v>
      </c>
      <c r="F14850">
        <f t="shared" si="1846"/>
        <v>-8.0816760779793939E-2</v>
      </c>
      <c r="G14850">
        <f t="shared" si="1847"/>
        <v>1.8399733572088456E-4</v>
      </c>
      <c r="H14850">
        <f t="shared" si="1848"/>
        <v>0.44711023214402063</v>
      </c>
      <c r="I14850">
        <f t="shared" si="1853"/>
        <v>3.0876402439623156</v>
      </c>
      <c r="J14850">
        <f t="shared" si="1849"/>
        <v>4.362217548425134</v>
      </c>
      <c r="K14850">
        <f t="shared" si="1850"/>
        <v>0.44151305149503439</v>
      </c>
      <c r="L14850">
        <f t="shared" si="1851"/>
        <v>0.44151305149503439</v>
      </c>
      <c r="M14850">
        <f t="shared" si="1852"/>
        <v>3</v>
      </c>
    </row>
    <row r="14851" spans="1:13" x14ac:dyDescent="0.2">
      <c r="A14851" s="10">
        <v>14839</v>
      </c>
      <c r="B14851" t="s">
        <v>143490</v>
      </c>
      <c r="C14851">
        <v>600000</v>
      </c>
      <c r="D14851">
        <v>1</v>
      </c>
      <c r="E14851">
        <v>1433</v>
      </c>
      <c r="F14851">
        <f t="shared" si="1846"/>
        <v>-0.11502656481836082</v>
      </c>
      <c r="G14851">
        <f t="shared" si="1847"/>
        <v>-0.66125575835799699</v>
      </c>
      <c r="H14851">
        <f t="shared" si="1848"/>
        <v>0.54297369717150978</v>
      </c>
      <c r="I14851">
        <f t="shared" si="1853"/>
        <v>3.2017357531096797</v>
      </c>
      <c r="J14851">
        <f t="shared" si="1849"/>
        <v>7.3142723630011046</v>
      </c>
      <c r="K14851">
        <f t="shared" si="1850"/>
        <v>2.2632257991543722E-2</v>
      </c>
      <c r="L14851">
        <f t="shared" si="1851"/>
        <v>2.2632257991543722E-2</v>
      </c>
      <c r="M14851">
        <f t="shared" si="1852"/>
        <v>3</v>
      </c>
    </row>
    <row r="14852" spans="1:13" x14ac:dyDescent="0.2">
      <c r="A14852" s="10">
        <v>14840</v>
      </c>
      <c r="B14852" t="s">
        <v>143496</v>
      </c>
      <c r="C14852">
        <v>109000</v>
      </c>
      <c r="D14852">
        <v>1</v>
      </c>
      <c r="E14852">
        <v>1433</v>
      </c>
      <c r="F14852">
        <f t="shared" si="1846"/>
        <v>-0.11840284899583546</v>
      </c>
      <c r="G14852">
        <f t="shared" si="1847"/>
        <v>-0.66125575835799699</v>
      </c>
      <c r="H14852">
        <f t="shared" si="1848"/>
        <v>0.54297369717150978</v>
      </c>
      <c r="I14852">
        <f t="shared" si="1853"/>
        <v>3.2022764882955919</v>
      </c>
      <c r="J14852">
        <f t="shared" si="1849"/>
        <v>7.3148792651734</v>
      </c>
      <c r="K14852">
        <f t="shared" si="1850"/>
        <v>2.265758717826093E-2</v>
      </c>
      <c r="L14852">
        <f t="shared" si="1851"/>
        <v>2.265758717826093E-2</v>
      </c>
      <c r="M14852">
        <f t="shared" si="1852"/>
        <v>3</v>
      </c>
    </row>
    <row r="14853" spans="1:13" x14ac:dyDescent="0.2">
      <c r="A14853" s="10">
        <v>14841</v>
      </c>
      <c r="B14853" t="s">
        <v>143570</v>
      </c>
      <c r="C14853">
        <v>3300000</v>
      </c>
      <c r="D14853">
        <v>1</v>
      </c>
      <c r="E14853">
        <v>337</v>
      </c>
      <c r="F14853">
        <f t="shared" si="1846"/>
        <v>-9.6460440013510451E-2</v>
      </c>
      <c r="G14853">
        <f t="shared" si="1847"/>
        <v>-0.66125575835799699</v>
      </c>
      <c r="H14853">
        <f t="shared" si="1848"/>
        <v>0.12769165104452115</v>
      </c>
      <c r="I14853">
        <f t="shared" si="1853"/>
        <v>4.7509875397275438</v>
      </c>
      <c r="J14853">
        <f t="shared" si="1849"/>
        <v>7.9435878211373829</v>
      </c>
      <c r="K14853">
        <f t="shared" si="1850"/>
        <v>7.0421044625162244E-2</v>
      </c>
      <c r="L14853">
        <f t="shared" si="1851"/>
        <v>7.0421044625162244E-2</v>
      </c>
      <c r="M14853">
        <f t="shared" si="1852"/>
        <v>3</v>
      </c>
    </row>
    <row r="14854" spans="1:13" x14ac:dyDescent="0.2">
      <c r="A14854" s="10">
        <v>14842</v>
      </c>
      <c r="B14854" t="s">
        <v>143582</v>
      </c>
      <c r="C14854">
        <v>30000</v>
      </c>
      <c r="D14854">
        <v>1</v>
      </c>
      <c r="E14854">
        <v>794</v>
      </c>
      <c r="F14854">
        <f t="shared" si="1846"/>
        <v>-0.11894608005494034</v>
      </c>
      <c r="G14854">
        <f t="shared" si="1847"/>
        <v>-0.66125575835799699</v>
      </c>
      <c r="H14854">
        <f t="shared" si="1848"/>
        <v>0.30085213925623083</v>
      </c>
      <c r="I14854">
        <f t="shared" si="1853"/>
        <v>4.0651948732695136</v>
      </c>
      <c r="J14854">
        <f t="shared" si="1849"/>
        <v>7.6416706929825668</v>
      </c>
      <c r="K14854">
        <f t="shared" si="1850"/>
        <v>8.4438518972604192E-3</v>
      </c>
      <c r="L14854">
        <f t="shared" si="1851"/>
        <v>8.4438518972604192E-3</v>
      </c>
      <c r="M14854">
        <f t="shared" si="1852"/>
        <v>3</v>
      </c>
    </row>
    <row r="14855" spans="1:13" x14ac:dyDescent="0.2">
      <c r="A14855" s="10">
        <v>14843</v>
      </c>
      <c r="B14855" t="s">
        <v>143604</v>
      </c>
      <c r="C14855">
        <v>5000000</v>
      </c>
      <c r="D14855">
        <v>1</v>
      </c>
      <c r="E14855">
        <v>10564</v>
      </c>
      <c r="F14855">
        <f t="shared" si="1846"/>
        <v>-8.4770657728975032E-2</v>
      </c>
      <c r="G14855">
        <f t="shared" si="1847"/>
        <v>-0.66125575835799699</v>
      </c>
      <c r="H14855">
        <f t="shared" si="1848"/>
        <v>4.0027732986181643</v>
      </c>
      <c r="I14855">
        <f t="shared" si="1853"/>
        <v>3.6764015386275446</v>
      </c>
      <c r="J14855">
        <f t="shared" si="1849"/>
        <v>15.449491457416823</v>
      </c>
      <c r="K14855">
        <f t="shared" si="1850"/>
        <v>13.034524241580609</v>
      </c>
      <c r="L14855">
        <f t="shared" si="1851"/>
        <v>3.6764015386275446</v>
      </c>
      <c r="M14855">
        <f t="shared" si="1852"/>
        <v>1</v>
      </c>
    </row>
    <row r="14856" spans="1:13" x14ac:dyDescent="0.2">
      <c r="A14856" s="10">
        <v>14844</v>
      </c>
      <c r="B14856" t="s">
        <v>143611</v>
      </c>
      <c r="C14856">
        <v>65000000</v>
      </c>
      <c r="D14856">
        <v>2</v>
      </c>
      <c r="E14856">
        <v>8381</v>
      </c>
      <c r="F14856">
        <f t="shared" si="1846"/>
        <v>0.32780989348992207</v>
      </c>
      <c r="G14856">
        <f t="shared" si="1847"/>
        <v>1.8399733572088456E-4</v>
      </c>
      <c r="H14856">
        <f t="shared" si="1848"/>
        <v>3.1756193691517263</v>
      </c>
      <c r="I14856">
        <f t="shared" si="1853"/>
        <v>1.0774036003991418</v>
      </c>
      <c r="J14856">
        <f t="shared" si="1849"/>
        <v>8.3857989169062961</v>
      </c>
      <c r="K14856">
        <f t="shared" si="1850"/>
        <v>8.3772721966251158</v>
      </c>
      <c r="L14856">
        <f t="shared" si="1851"/>
        <v>1.0774036003991418</v>
      </c>
      <c r="M14856">
        <f t="shared" si="1852"/>
        <v>1</v>
      </c>
    </row>
    <row r="14857" spans="1:13" x14ac:dyDescent="0.2">
      <c r="A14857" s="10">
        <v>14845</v>
      </c>
      <c r="B14857" t="s">
        <v>143618</v>
      </c>
      <c r="C14857">
        <v>139500000</v>
      </c>
      <c r="D14857">
        <v>2</v>
      </c>
      <c r="E14857">
        <v>13121</v>
      </c>
      <c r="F14857">
        <f t="shared" si="1846"/>
        <v>0.84009741125338599</v>
      </c>
      <c r="G14857">
        <f t="shared" si="1847"/>
        <v>1.8399733572088456E-4</v>
      </c>
      <c r="H14857">
        <f t="shared" si="1848"/>
        <v>4.9716384372556739</v>
      </c>
      <c r="I14857">
        <f t="shared" si="1853"/>
        <v>8.4300179382993772</v>
      </c>
      <c r="J14857">
        <f t="shared" si="1849"/>
        <v>19.705356820864999</v>
      </c>
      <c r="K14857">
        <f t="shared" si="1850"/>
        <v>22.313900603473208</v>
      </c>
      <c r="L14857">
        <f t="shared" si="1851"/>
        <v>8.4300179382993772</v>
      </c>
      <c r="M14857">
        <f t="shared" si="1852"/>
        <v>1</v>
      </c>
    </row>
    <row r="14858" spans="1:13" x14ac:dyDescent="0.2">
      <c r="A14858" s="10">
        <v>14846</v>
      </c>
      <c r="B14858" t="s">
        <v>143624</v>
      </c>
      <c r="C14858">
        <v>7000000</v>
      </c>
      <c r="D14858">
        <v>2</v>
      </c>
      <c r="E14858">
        <v>1798</v>
      </c>
      <c r="F14858">
        <f t="shared" si="1846"/>
        <v>-7.101797268834513E-2</v>
      </c>
      <c r="G14858">
        <f t="shared" si="1847"/>
        <v>1.8399733572088456E-4</v>
      </c>
      <c r="H14858">
        <f t="shared" si="1848"/>
        <v>0.68127474355504158</v>
      </c>
      <c r="I14858">
        <f t="shared" si="1853"/>
        <v>2.3190307186871806</v>
      </c>
      <c r="J14858">
        <f t="shared" si="1849"/>
        <v>4.1119340481863906</v>
      </c>
      <c r="K14858">
        <f t="shared" si="1850"/>
        <v>0.52262533878962181</v>
      </c>
      <c r="L14858">
        <f t="shared" si="1851"/>
        <v>0.52262533878962181</v>
      </c>
      <c r="M14858">
        <f t="shared" si="1852"/>
        <v>3</v>
      </c>
    </row>
    <row r="14859" spans="1:13" x14ac:dyDescent="0.2">
      <c r="A14859" s="10">
        <v>14847</v>
      </c>
      <c r="B14859" t="s">
        <v>143632</v>
      </c>
      <c r="C14859">
        <v>14500000</v>
      </c>
      <c r="D14859">
        <v>2</v>
      </c>
      <c r="E14859">
        <v>1065</v>
      </c>
      <c r="F14859">
        <f t="shared" si="1846"/>
        <v>-1.944540378598299E-2</v>
      </c>
      <c r="G14859">
        <f t="shared" si="1847"/>
        <v>1.8399733572088456E-4</v>
      </c>
      <c r="H14859">
        <f t="shared" si="1848"/>
        <v>0.40353592985879827</v>
      </c>
      <c r="I14859">
        <f t="shared" si="1853"/>
        <v>3.2409689219655107</v>
      </c>
      <c r="J14859">
        <f t="shared" si="1849"/>
        <v>4.4178555085320292</v>
      </c>
      <c r="K14859">
        <f t="shared" si="1850"/>
        <v>0.44636895783096947</v>
      </c>
      <c r="L14859">
        <f t="shared" si="1851"/>
        <v>0.44636895783096947</v>
      </c>
      <c r="M14859">
        <f t="shared" si="1852"/>
        <v>3</v>
      </c>
    </row>
    <row r="14860" spans="1:13" x14ac:dyDescent="0.2">
      <c r="A14860" s="10">
        <v>14848</v>
      </c>
      <c r="B14860" t="s">
        <v>143647</v>
      </c>
      <c r="C14860">
        <v>300000</v>
      </c>
      <c r="D14860">
        <v>1</v>
      </c>
      <c r="E14860">
        <v>3624</v>
      </c>
      <c r="F14860">
        <f t="shared" si="1846"/>
        <v>-0.11708946757445531</v>
      </c>
      <c r="G14860">
        <f t="shared" si="1847"/>
        <v>-0.66125575835799699</v>
      </c>
      <c r="H14860">
        <f t="shared" si="1848"/>
        <v>1.3731588824490939</v>
      </c>
      <c r="I14860">
        <f t="shared" si="1853"/>
        <v>1.1338119803488946</v>
      </c>
      <c r="J14860">
        <f t="shared" si="1849"/>
        <v>7.0846949470237774</v>
      </c>
      <c r="K14860">
        <f t="shared" si="1850"/>
        <v>0.9616154555188553</v>
      </c>
      <c r="L14860">
        <f t="shared" si="1851"/>
        <v>0.9616154555188553</v>
      </c>
      <c r="M14860">
        <f t="shared" si="1852"/>
        <v>3</v>
      </c>
    </row>
    <row r="14861" spans="1:13" x14ac:dyDescent="0.2">
      <c r="A14861" s="10">
        <v>14849</v>
      </c>
      <c r="B14861" t="s">
        <v>143669</v>
      </c>
      <c r="C14861">
        <v>30300000</v>
      </c>
      <c r="D14861">
        <v>2</v>
      </c>
      <c r="E14861">
        <v>3989</v>
      </c>
      <c r="F14861">
        <f t="shared" si="1846"/>
        <v>8.9200808034993251E-2</v>
      </c>
      <c r="G14861">
        <f t="shared" si="1847"/>
        <v>1.8399733572088456E-4</v>
      </c>
      <c r="H14861">
        <f t="shared" si="1848"/>
        <v>1.5114599288326258</v>
      </c>
      <c r="I14861">
        <f t="shared" si="1853"/>
        <v>0.49506309239130758</v>
      </c>
      <c r="J14861">
        <f t="shared" si="1849"/>
        <v>4.1231324510188978</v>
      </c>
      <c r="K14861">
        <f t="shared" si="1850"/>
        <v>1.7303377613582347</v>
      </c>
      <c r="L14861">
        <f t="shared" si="1851"/>
        <v>0.49506309239130758</v>
      </c>
      <c r="M14861">
        <f t="shared" si="1852"/>
        <v>1</v>
      </c>
    </row>
    <row r="14862" spans="1:13" x14ac:dyDescent="0.2">
      <c r="A14862" s="10">
        <v>14850</v>
      </c>
      <c r="B14862" t="s">
        <v>143678</v>
      </c>
      <c r="C14862">
        <v>2000000</v>
      </c>
      <c r="D14862">
        <v>1</v>
      </c>
      <c r="E14862">
        <v>8227</v>
      </c>
      <c r="F14862">
        <f t="shared" ref="F14862:F14925" si="1854">STANDARDIZE(C14862, $C$9, $C$10)</f>
        <v>-0.10539968528991989</v>
      </c>
      <c r="G14862">
        <f t="shared" ref="G14862:G14925" si="1855" xml:space="preserve"> STANDARDIZE(D14862, $D$9, $D$10)</f>
        <v>-0.66125575835799699</v>
      </c>
      <c r="H14862">
        <f t="shared" ref="H14862:H14925" si="1856">STANDARDIZE(E14862, $E$9, $E$10)</f>
        <v>3.1172676947871678</v>
      </c>
      <c r="I14862">
        <f t="shared" si="1853"/>
        <v>1.2767949146513649</v>
      </c>
      <c r="J14862">
        <f t="shared" ref="J14862:J14925" si="1857">SUMXMY2($D$6:$F$6, F14862:H14862)</f>
        <v>11.089485389963212</v>
      </c>
      <c r="K14862">
        <f t="shared" ref="K14862:K14925" si="1858">SUMXMY2($D$7:$F$7, F14862:H14862)</f>
        <v>7.4241566585855248</v>
      </c>
      <c r="L14862">
        <f t="shared" ref="L14862:L14925" si="1859" xml:space="preserve"> MIN(I14862:K14862)</f>
        <v>1.2767949146513649</v>
      </c>
      <c r="M14862">
        <f t="shared" ref="M14862:M14925" si="1860">MATCH(L14862, I14862:K14862, 0)</f>
        <v>1</v>
      </c>
    </row>
    <row r="14863" spans="1:13" x14ac:dyDescent="0.2">
      <c r="A14863" s="10">
        <v>14851</v>
      </c>
      <c r="B14863" t="s">
        <v>143706</v>
      </c>
      <c r="C14863">
        <v>9200000</v>
      </c>
      <c r="D14863">
        <v>1</v>
      </c>
      <c r="E14863">
        <v>8372</v>
      </c>
      <c r="F14863">
        <f t="shared" si="1854"/>
        <v>-5.5890019143652235E-2</v>
      </c>
      <c r="G14863">
        <f t="shared" si="1855"/>
        <v>-0.66125575835799699</v>
      </c>
      <c r="H14863">
        <f t="shared" si="1856"/>
        <v>3.1722092063641871</v>
      </c>
      <c r="I14863">
        <f t="shared" si="1853"/>
        <v>1.3758388385671345</v>
      </c>
      <c r="J14863">
        <f t="shared" si="1857"/>
        <v>11.309217811968926</v>
      </c>
      <c r="K14863">
        <f t="shared" si="1858"/>
        <v>7.7297758934885028</v>
      </c>
      <c r="L14863">
        <f t="shared" si="1859"/>
        <v>1.3758388385671345</v>
      </c>
      <c r="M14863">
        <f t="shared" si="1860"/>
        <v>1</v>
      </c>
    </row>
    <row r="14864" spans="1:13" x14ac:dyDescent="0.2">
      <c r="A14864" s="10">
        <v>14852</v>
      </c>
      <c r="B14864" t="s">
        <v>143709</v>
      </c>
      <c r="C14864">
        <v>600000</v>
      </c>
      <c r="D14864">
        <v>1</v>
      </c>
      <c r="E14864">
        <v>3989</v>
      </c>
      <c r="F14864">
        <f t="shared" si="1854"/>
        <v>-0.11502656481836082</v>
      </c>
      <c r="G14864">
        <f t="shared" si="1855"/>
        <v>-0.66125575835799699</v>
      </c>
      <c r="H14864">
        <f t="shared" si="1856"/>
        <v>1.5114599288326258</v>
      </c>
      <c r="I14864">
        <f t="shared" si="1853"/>
        <v>0.92287571496590304</v>
      </c>
      <c r="J14864">
        <f t="shared" si="1857"/>
        <v>7.1799627375646109</v>
      </c>
      <c r="K14864">
        <f t="shared" si="1858"/>
        <v>1.2519689935441449</v>
      </c>
      <c r="L14864">
        <f t="shared" si="1859"/>
        <v>0.92287571496590304</v>
      </c>
      <c r="M14864">
        <f t="shared" si="1860"/>
        <v>1</v>
      </c>
    </row>
    <row r="14865" spans="1:13" x14ac:dyDescent="0.2">
      <c r="A14865" s="10">
        <v>14853</v>
      </c>
      <c r="B14865" t="s">
        <v>143757</v>
      </c>
      <c r="C14865">
        <v>3800000</v>
      </c>
      <c r="D14865">
        <v>4</v>
      </c>
      <c r="E14865">
        <v>2894</v>
      </c>
      <c r="F14865">
        <f t="shared" si="1854"/>
        <v>-9.3022268753352969E-2</v>
      </c>
      <c r="G14865">
        <f t="shared" si="1855"/>
        <v>1.3230635087231564</v>
      </c>
      <c r="H14865">
        <f t="shared" si="1856"/>
        <v>1.0965567896820303</v>
      </c>
      <c r="I14865">
        <f t="shared" si="1853"/>
        <v>2.9790065448760532</v>
      </c>
      <c r="J14865">
        <f t="shared" si="1857"/>
        <v>0.44188297773406721</v>
      </c>
      <c r="K14865">
        <f t="shared" si="1858"/>
        <v>4.4335495132517311</v>
      </c>
      <c r="L14865">
        <f t="shared" si="1859"/>
        <v>0.44188297773406721</v>
      </c>
      <c r="M14865">
        <f t="shared" si="1860"/>
        <v>2</v>
      </c>
    </row>
    <row r="14866" spans="1:13" x14ac:dyDescent="0.2">
      <c r="A14866" s="10">
        <v>14854</v>
      </c>
      <c r="B14866" t="s">
        <v>143770</v>
      </c>
      <c r="C14866">
        <v>50000</v>
      </c>
      <c r="D14866">
        <v>1</v>
      </c>
      <c r="E14866">
        <v>213</v>
      </c>
      <c r="F14866">
        <f t="shared" si="1854"/>
        <v>-0.11880855320453404</v>
      </c>
      <c r="G14866">
        <f t="shared" si="1855"/>
        <v>-0.66125575835799699</v>
      </c>
      <c r="H14866">
        <f t="shared" si="1856"/>
        <v>8.070718597175966E-2</v>
      </c>
      <c r="I14866">
        <f t="shared" si="1853"/>
        <v>4.9514508753708295</v>
      </c>
      <c r="J14866">
        <f t="shared" si="1857"/>
        <v>8.0404499037317478</v>
      </c>
      <c r="K14866">
        <f t="shared" si="1858"/>
        <v>9.7278623752057078E-2</v>
      </c>
      <c r="L14866">
        <f t="shared" si="1859"/>
        <v>9.7278623752057078E-2</v>
      </c>
      <c r="M14866">
        <f t="shared" si="1860"/>
        <v>3</v>
      </c>
    </row>
    <row r="14867" spans="1:13" x14ac:dyDescent="0.2">
      <c r="A14867" s="10">
        <v>14855</v>
      </c>
      <c r="B14867" t="s">
        <v>143781</v>
      </c>
      <c r="C14867">
        <v>3200000</v>
      </c>
      <c r="D14867">
        <v>1</v>
      </c>
      <c r="E14867">
        <v>2163</v>
      </c>
      <c r="F14867">
        <f t="shared" si="1854"/>
        <v>-9.714807426554195E-2</v>
      </c>
      <c r="G14867">
        <f t="shared" si="1855"/>
        <v>-0.66125575835799699</v>
      </c>
      <c r="H14867">
        <f t="shared" si="1856"/>
        <v>0.81957578993857338</v>
      </c>
      <c r="I14867">
        <f t="shared" si="1853"/>
        <v>2.3570276591588559</v>
      </c>
      <c r="J14867">
        <f t="shared" si="1857"/>
        <v>7.0817028616051285</v>
      </c>
      <c r="K14867">
        <f t="shared" si="1858"/>
        <v>0.18260318429595926</v>
      </c>
      <c r="L14867">
        <f t="shared" si="1859"/>
        <v>0.18260318429595926</v>
      </c>
      <c r="M14867">
        <f t="shared" si="1860"/>
        <v>3</v>
      </c>
    </row>
    <row r="14868" spans="1:13" x14ac:dyDescent="0.2">
      <c r="A14868" s="10">
        <v>14856</v>
      </c>
      <c r="B14868" t="s">
        <v>143790</v>
      </c>
      <c r="C14868">
        <v>150000</v>
      </c>
      <c r="D14868">
        <v>1</v>
      </c>
      <c r="E14868">
        <v>2163</v>
      </c>
      <c r="F14868">
        <f t="shared" si="1854"/>
        <v>-0.11812091895250254</v>
      </c>
      <c r="G14868">
        <f t="shared" si="1855"/>
        <v>-0.66125575835799699</v>
      </c>
      <c r="H14868">
        <f t="shared" si="1856"/>
        <v>0.81957578993857338</v>
      </c>
      <c r="I14868">
        <f t="shared" si="1853"/>
        <v>2.3600057291341145</v>
      </c>
      <c r="J14868">
        <f t="shared" si="1857"/>
        <v>7.0850919485019119</v>
      </c>
      <c r="K14868">
        <f t="shared" si="1858"/>
        <v>0.18237964877723525</v>
      </c>
      <c r="L14868">
        <f t="shared" si="1859"/>
        <v>0.18237964877723525</v>
      </c>
      <c r="M14868">
        <f t="shared" si="1860"/>
        <v>3</v>
      </c>
    </row>
    <row r="14869" spans="1:13" x14ac:dyDescent="0.2">
      <c r="A14869" s="10">
        <v>14857</v>
      </c>
      <c r="B14869" t="s">
        <v>143812</v>
      </c>
      <c r="C14869">
        <v>1050000</v>
      </c>
      <c r="D14869">
        <v>2</v>
      </c>
      <c r="E14869">
        <v>1008</v>
      </c>
      <c r="F14869">
        <f t="shared" si="1854"/>
        <v>-0.11193221068421909</v>
      </c>
      <c r="G14869">
        <f t="shared" si="1855"/>
        <v>1.8399733572088456E-4</v>
      </c>
      <c r="H14869">
        <f t="shared" si="1856"/>
        <v>0.38193823220438372</v>
      </c>
      <c r="I14869">
        <f t="shared" si="1853"/>
        <v>3.3245691281773824</v>
      </c>
      <c r="J14869">
        <f t="shared" si="1857"/>
        <v>4.4554437509534504</v>
      </c>
      <c r="K14869">
        <f t="shared" si="1858"/>
        <v>0.4376161735735698</v>
      </c>
      <c r="L14869">
        <f t="shared" si="1859"/>
        <v>0.4376161735735698</v>
      </c>
      <c r="M14869">
        <f t="shared" si="1860"/>
        <v>3</v>
      </c>
    </row>
    <row r="14870" spans="1:13" x14ac:dyDescent="0.2">
      <c r="A14870" s="10">
        <v>14858</v>
      </c>
      <c r="B14870" t="s">
        <v>143822</v>
      </c>
      <c r="C14870">
        <v>850000</v>
      </c>
      <c r="D14870">
        <v>4</v>
      </c>
      <c r="E14870">
        <v>1665</v>
      </c>
      <c r="F14870">
        <f t="shared" si="1854"/>
        <v>-0.11330747918828209</v>
      </c>
      <c r="G14870">
        <f t="shared" si="1855"/>
        <v>1.3230635087231564</v>
      </c>
      <c r="H14870">
        <f t="shared" si="1856"/>
        <v>0.63088011569474101</v>
      </c>
      <c r="I14870">
        <f t="shared" si="1853"/>
        <v>4.229723336620669</v>
      </c>
      <c r="J14870">
        <f t="shared" si="1857"/>
        <v>0.66183437725198013</v>
      </c>
      <c r="K14870">
        <f t="shared" si="1858"/>
        <v>3.9943254468281135</v>
      </c>
      <c r="L14870">
        <f t="shared" si="1859"/>
        <v>0.66183437725198013</v>
      </c>
      <c r="M14870">
        <f t="shared" si="1860"/>
        <v>2</v>
      </c>
    </row>
    <row r="14871" spans="1:13" x14ac:dyDescent="0.2">
      <c r="A14871" s="10">
        <v>14859</v>
      </c>
      <c r="B14871" t="s">
        <v>143851</v>
      </c>
      <c r="C14871">
        <v>23500000</v>
      </c>
      <c r="D14871">
        <v>3</v>
      </c>
      <c r="E14871">
        <v>4812</v>
      </c>
      <c r="F14871">
        <f t="shared" si="1854"/>
        <v>4.2441678896851576E-2</v>
      </c>
      <c r="G14871">
        <f t="shared" si="1855"/>
        <v>0.66162375302943877</v>
      </c>
      <c r="H14871">
        <f t="shared" si="1856"/>
        <v>1.8233003704042605</v>
      </c>
      <c r="I14871">
        <f t="shared" si="1853"/>
        <v>0.58847722870755215</v>
      </c>
      <c r="J14871">
        <f t="shared" si="1857"/>
        <v>2.282966034517969</v>
      </c>
      <c r="K14871">
        <f t="shared" si="1858"/>
        <v>3.821214432851173</v>
      </c>
      <c r="L14871">
        <f t="shared" si="1859"/>
        <v>0.58847722870755215</v>
      </c>
      <c r="M14871">
        <f t="shared" si="1860"/>
        <v>1</v>
      </c>
    </row>
    <row r="14872" spans="1:13" x14ac:dyDescent="0.2">
      <c r="A14872" s="10">
        <v>14860</v>
      </c>
      <c r="B14872" t="s">
        <v>143858</v>
      </c>
      <c r="C14872">
        <v>325000</v>
      </c>
      <c r="D14872">
        <v>1</v>
      </c>
      <c r="E14872">
        <v>671</v>
      </c>
      <c r="F14872">
        <f t="shared" si="1854"/>
        <v>-0.11691755901144743</v>
      </c>
      <c r="G14872">
        <f t="shared" si="1855"/>
        <v>-0.66125575835799699</v>
      </c>
      <c r="H14872">
        <f t="shared" si="1856"/>
        <v>0.25424658115986259</v>
      </c>
      <c r="I14872">
        <f t="shared" si="1853"/>
        <v>4.2444058463514329</v>
      </c>
      <c r="J14872">
        <f t="shared" si="1857"/>
        <v>7.7176417160521327</v>
      </c>
      <c r="K14872">
        <f t="shared" si="1858"/>
        <v>1.9142812731864561E-2</v>
      </c>
      <c r="L14872">
        <f t="shared" si="1859"/>
        <v>1.9142812731864561E-2</v>
      </c>
      <c r="M14872">
        <f t="shared" si="1860"/>
        <v>3</v>
      </c>
    </row>
    <row r="14873" spans="1:13" x14ac:dyDescent="0.2">
      <c r="A14873" s="10">
        <v>14861</v>
      </c>
      <c r="B14873" t="s">
        <v>143863</v>
      </c>
      <c r="C14873">
        <v>100000</v>
      </c>
      <c r="D14873">
        <v>1</v>
      </c>
      <c r="E14873">
        <v>702</v>
      </c>
      <c r="F14873">
        <f t="shared" si="1854"/>
        <v>-0.11846473607851829</v>
      </c>
      <c r="G14873">
        <f t="shared" si="1855"/>
        <v>-0.66125575835799699</v>
      </c>
      <c r="H14873">
        <f t="shared" si="1856"/>
        <v>0.26599269742805298</v>
      </c>
      <c r="I14873">
        <f t="shared" si="1853"/>
        <v>4.1989970773636163</v>
      </c>
      <c r="J14873">
        <f t="shared" si="1857"/>
        <v>7.6982730734596867</v>
      </c>
      <c r="K14873">
        <f t="shared" si="1858"/>
        <v>1.6046412151831231E-2</v>
      </c>
      <c r="L14873">
        <f t="shared" si="1859"/>
        <v>1.6046412151831231E-2</v>
      </c>
      <c r="M14873">
        <f t="shared" si="1860"/>
        <v>3</v>
      </c>
    </row>
    <row r="14874" spans="1:13" x14ac:dyDescent="0.2">
      <c r="A14874" s="10">
        <v>14862</v>
      </c>
      <c r="B14874" t="s">
        <v>143885</v>
      </c>
      <c r="C14874">
        <v>1600000</v>
      </c>
      <c r="D14874">
        <v>1</v>
      </c>
      <c r="E14874">
        <v>1433</v>
      </c>
      <c r="F14874">
        <f t="shared" si="1854"/>
        <v>-0.10815022229804587</v>
      </c>
      <c r="G14874">
        <f t="shared" si="1855"/>
        <v>-0.66125575835799699</v>
      </c>
      <c r="H14874">
        <f t="shared" si="1856"/>
        <v>0.54297369717150978</v>
      </c>
      <c r="I14874">
        <f t="shared" si="1853"/>
        <v>3.2007049600249236</v>
      </c>
      <c r="J14874">
        <f t="shared" si="1857"/>
        <v>7.3131068102699466</v>
      </c>
      <c r="K14874">
        <f t="shared" si="1858"/>
        <v>2.2651171626126398E-2</v>
      </c>
      <c r="L14874">
        <f t="shared" si="1859"/>
        <v>2.2651171626126398E-2</v>
      </c>
      <c r="M14874">
        <f t="shared" si="1860"/>
        <v>3</v>
      </c>
    </row>
    <row r="14875" spans="1:13" x14ac:dyDescent="0.2">
      <c r="A14875" s="10">
        <v>14863</v>
      </c>
      <c r="B14875" t="s">
        <v>143892</v>
      </c>
      <c r="C14875">
        <v>1185000</v>
      </c>
      <c r="D14875">
        <v>5</v>
      </c>
      <c r="E14875">
        <v>2894</v>
      </c>
      <c r="F14875">
        <f t="shared" si="1854"/>
        <v>-0.11100390444397658</v>
      </c>
      <c r="G14875">
        <f t="shared" si="1855"/>
        <v>1.9845032644168743</v>
      </c>
      <c r="H14875">
        <f t="shared" si="1856"/>
        <v>1.0965567896820303</v>
      </c>
      <c r="I14875">
        <f t="shared" si="1853"/>
        <v>5.168870461490771</v>
      </c>
      <c r="J14875">
        <f t="shared" si="1857"/>
        <v>7.0839883511340076E-3</v>
      </c>
      <c r="K14875">
        <f t="shared" si="1858"/>
        <v>7.4956735476197087</v>
      </c>
      <c r="L14875">
        <f t="shared" si="1859"/>
        <v>7.0839883511340076E-3</v>
      </c>
      <c r="M14875">
        <f t="shared" si="1860"/>
        <v>2</v>
      </c>
    </row>
    <row r="14876" spans="1:13" x14ac:dyDescent="0.2">
      <c r="A14876" s="10">
        <v>14864</v>
      </c>
      <c r="B14876" t="s">
        <v>143904</v>
      </c>
      <c r="C14876">
        <v>12500</v>
      </c>
      <c r="D14876">
        <v>1</v>
      </c>
      <c r="E14876">
        <v>339</v>
      </c>
      <c r="F14876">
        <f t="shared" si="1854"/>
        <v>-0.11906641604904586</v>
      </c>
      <c r="G14876">
        <f t="shared" si="1855"/>
        <v>-0.66125575835799699</v>
      </c>
      <c r="H14876">
        <f t="shared" si="1856"/>
        <v>0.12844946499730764</v>
      </c>
      <c r="I14876">
        <f t="shared" ref="I14876:I14939" si="1861" xml:space="preserve"> SUMXMY2($D$5:$F$5, F14876:H14876)</f>
        <v>4.751057421110608</v>
      </c>
      <c r="J14876">
        <f t="shared" si="1857"/>
        <v>7.9457787768241186</v>
      </c>
      <c r="K14876">
        <f t="shared" si="1858"/>
        <v>6.9785083066442405E-2</v>
      </c>
      <c r="L14876">
        <f t="shared" si="1859"/>
        <v>6.9785083066442405E-2</v>
      </c>
      <c r="M14876">
        <f t="shared" si="1860"/>
        <v>3</v>
      </c>
    </row>
    <row r="14877" spans="1:13" x14ac:dyDescent="0.2">
      <c r="A14877" s="10">
        <v>14865</v>
      </c>
      <c r="B14877" t="s">
        <v>143924</v>
      </c>
      <c r="C14877">
        <v>15000</v>
      </c>
      <c r="D14877">
        <v>1</v>
      </c>
      <c r="E14877">
        <v>2408</v>
      </c>
      <c r="F14877">
        <f t="shared" si="1854"/>
        <v>-0.11904922519274506</v>
      </c>
      <c r="G14877">
        <f t="shared" si="1855"/>
        <v>-0.66125575835799699</v>
      </c>
      <c r="H14877">
        <f t="shared" si="1856"/>
        <v>0.91240799915491666</v>
      </c>
      <c r="I14877">
        <f t="shared" si="1861"/>
        <v>2.111788813304655</v>
      </c>
      <c r="J14877">
        <f t="shared" si="1857"/>
        <v>7.042454591074983</v>
      </c>
      <c r="K14877">
        <f t="shared" si="1858"/>
        <v>0.27029184005068502</v>
      </c>
      <c r="L14877">
        <f t="shared" si="1859"/>
        <v>0.27029184005068502</v>
      </c>
      <c r="M14877">
        <f t="shared" si="1860"/>
        <v>3</v>
      </c>
    </row>
    <row r="14878" spans="1:13" x14ac:dyDescent="0.2">
      <c r="A14878" s="10">
        <v>14866</v>
      </c>
      <c r="B14878" t="s">
        <v>143933</v>
      </c>
      <c r="C14878">
        <v>1660000</v>
      </c>
      <c r="D14878">
        <v>1</v>
      </c>
      <c r="E14878">
        <v>1067</v>
      </c>
      <c r="F14878">
        <f t="shared" si="1854"/>
        <v>-0.10773764174682697</v>
      </c>
      <c r="G14878">
        <f t="shared" si="1855"/>
        <v>-0.66125575835799699</v>
      </c>
      <c r="H14878">
        <f t="shared" si="1856"/>
        <v>0.40429374381158478</v>
      </c>
      <c r="I14878">
        <f t="shared" si="1861"/>
        <v>3.6805035138728601</v>
      </c>
      <c r="J14878">
        <f t="shared" si="1857"/>
        <v>7.4858137687382911</v>
      </c>
      <c r="K14878">
        <f t="shared" si="1858"/>
        <v>1.6528253572323186E-4</v>
      </c>
      <c r="L14878">
        <f t="shared" si="1859"/>
        <v>1.6528253572323186E-4</v>
      </c>
      <c r="M14878">
        <f t="shared" si="1860"/>
        <v>3</v>
      </c>
    </row>
    <row r="14879" spans="1:13" x14ac:dyDescent="0.2">
      <c r="A14879" s="10">
        <v>14867</v>
      </c>
      <c r="B14879" t="s">
        <v>143939</v>
      </c>
      <c r="C14879">
        <v>17800000</v>
      </c>
      <c r="D14879">
        <v>2</v>
      </c>
      <c r="E14879">
        <v>1189</v>
      </c>
      <c r="F14879">
        <f t="shared" si="1854"/>
        <v>3.2465265310563508E-3</v>
      </c>
      <c r="G14879">
        <f t="shared" si="1855"/>
        <v>1.8399733572088456E-4</v>
      </c>
      <c r="H14879">
        <f t="shared" si="1856"/>
        <v>0.45052039493155976</v>
      </c>
      <c r="I14879">
        <f t="shared" si="1861"/>
        <v>3.0753099223858857</v>
      </c>
      <c r="J14879">
        <f t="shared" si="1857"/>
        <v>4.3557910240190063</v>
      </c>
      <c r="K14879">
        <f t="shared" si="1858"/>
        <v>0.45436820010370305</v>
      </c>
      <c r="L14879">
        <f t="shared" si="1859"/>
        <v>0.45436820010370305</v>
      </c>
      <c r="M14879">
        <f t="shared" si="1860"/>
        <v>3</v>
      </c>
    </row>
    <row r="14880" spans="1:13" x14ac:dyDescent="0.2">
      <c r="A14880" s="10">
        <v>14868</v>
      </c>
      <c r="B14880" t="s">
        <v>143951</v>
      </c>
      <c r="C14880">
        <v>150000</v>
      </c>
      <c r="D14880">
        <v>1</v>
      </c>
      <c r="E14880">
        <v>1433</v>
      </c>
      <c r="F14880">
        <f t="shared" si="1854"/>
        <v>-0.11812091895250254</v>
      </c>
      <c r="G14880">
        <f t="shared" si="1855"/>
        <v>-0.66125575835799699</v>
      </c>
      <c r="H14880">
        <f t="shared" si="1856"/>
        <v>0.54297369717150978</v>
      </c>
      <c r="I14880">
        <f t="shared" si="1861"/>
        <v>3.2022304628642324</v>
      </c>
      <c r="J14880">
        <f t="shared" si="1857"/>
        <v>7.3148277145965386</v>
      </c>
      <c r="K14880">
        <f t="shared" si="1858"/>
        <v>2.265459972239451E-2</v>
      </c>
      <c r="L14880">
        <f t="shared" si="1859"/>
        <v>2.265459972239451E-2</v>
      </c>
      <c r="M14880">
        <f t="shared" si="1860"/>
        <v>3</v>
      </c>
    </row>
    <row r="14881" spans="1:13" x14ac:dyDescent="0.2">
      <c r="A14881" s="10">
        <v>14869</v>
      </c>
      <c r="B14881" t="s">
        <v>143963</v>
      </c>
      <c r="C14881">
        <v>1750000</v>
      </c>
      <c r="D14881">
        <v>2</v>
      </c>
      <c r="E14881">
        <v>1484</v>
      </c>
      <c r="F14881">
        <f t="shared" si="1854"/>
        <v>-0.10711877091999862</v>
      </c>
      <c r="G14881">
        <f t="shared" si="1855"/>
        <v>1.8399733572088456E-4</v>
      </c>
      <c r="H14881">
        <f t="shared" si="1856"/>
        <v>0.56229795296756491</v>
      </c>
      <c r="I14881">
        <f t="shared" si="1861"/>
        <v>2.6992438863127632</v>
      </c>
      <c r="J14881">
        <f t="shared" si="1857"/>
        <v>4.2294005452740127</v>
      </c>
      <c r="K14881">
        <f t="shared" si="1858"/>
        <v>0.4663518861462419</v>
      </c>
      <c r="L14881">
        <f t="shared" si="1859"/>
        <v>0.4663518861462419</v>
      </c>
      <c r="M14881">
        <f t="shared" si="1860"/>
        <v>3</v>
      </c>
    </row>
    <row r="14882" spans="1:13" x14ac:dyDescent="0.2">
      <c r="A14882" s="10">
        <v>14870</v>
      </c>
      <c r="B14882" t="s">
        <v>143970</v>
      </c>
      <c r="C14882">
        <v>8100000</v>
      </c>
      <c r="D14882">
        <v>2</v>
      </c>
      <c r="E14882">
        <v>1159</v>
      </c>
      <c r="F14882">
        <f t="shared" si="1854"/>
        <v>-6.3453995915998679E-2</v>
      </c>
      <c r="G14882">
        <f t="shared" si="1855"/>
        <v>1.8399733572088456E-4</v>
      </c>
      <c r="H14882">
        <f t="shared" si="1856"/>
        <v>0.43915318563976263</v>
      </c>
      <c r="I14882">
        <f t="shared" si="1861"/>
        <v>3.1144257314299355</v>
      </c>
      <c r="J14882">
        <f t="shared" si="1857"/>
        <v>4.3710432221412816</v>
      </c>
      <c r="K14882">
        <f t="shared" si="1858"/>
        <v>0.44212583549955398</v>
      </c>
      <c r="L14882">
        <f t="shared" si="1859"/>
        <v>0.44212583549955398</v>
      </c>
      <c r="M14882">
        <f t="shared" si="1860"/>
        <v>3</v>
      </c>
    </row>
    <row r="14883" spans="1:13" x14ac:dyDescent="0.2">
      <c r="A14883" s="10">
        <v>14871</v>
      </c>
      <c r="B14883" t="s">
        <v>143977</v>
      </c>
      <c r="C14883">
        <v>29000000</v>
      </c>
      <c r="D14883">
        <v>3</v>
      </c>
      <c r="E14883">
        <v>6911</v>
      </c>
      <c r="F14883">
        <f t="shared" si="1854"/>
        <v>8.0261562758583815E-2</v>
      </c>
      <c r="G14883">
        <f t="shared" si="1855"/>
        <v>0.66162375302943877</v>
      </c>
      <c r="H14883">
        <f t="shared" si="1856"/>
        <v>2.6186261138536668</v>
      </c>
      <c r="I14883">
        <f t="shared" si="1861"/>
        <v>0.62331226627516778</v>
      </c>
      <c r="J14883">
        <f t="shared" si="1857"/>
        <v>4.0781754324781812</v>
      </c>
      <c r="K14883">
        <f t="shared" si="1858"/>
        <v>6.7427716163691631</v>
      </c>
      <c r="L14883">
        <f t="shared" si="1859"/>
        <v>0.62331226627516778</v>
      </c>
      <c r="M14883">
        <f t="shared" si="1860"/>
        <v>1</v>
      </c>
    </row>
    <row r="14884" spans="1:13" x14ac:dyDescent="0.2">
      <c r="A14884" s="10">
        <v>14872</v>
      </c>
      <c r="B14884" t="s">
        <v>143999</v>
      </c>
      <c r="C14884">
        <v>4000000</v>
      </c>
      <c r="D14884">
        <v>2</v>
      </c>
      <c r="E14884">
        <v>429</v>
      </c>
      <c r="F14884">
        <f t="shared" si="1854"/>
        <v>-9.1647000249289984E-2</v>
      </c>
      <c r="G14884">
        <f t="shared" si="1855"/>
        <v>1.8399733572088456E-4</v>
      </c>
      <c r="H14884">
        <f t="shared" si="1856"/>
        <v>0.16255109287269903</v>
      </c>
      <c r="I14884">
        <f t="shared" si="1861"/>
        <v>4.1694088327081715</v>
      </c>
      <c r="J14884">
        <f t="shared" si="1857"/>
        <v>4.8140898703342723</v>
      </c>
      <c r="K14884">
        <f t="shared" si="1858"/>
        <v>0.49085535644354228</v>
      </c>
      <c r="L14884">
        <f t="shared" si="1859"/>
        <v>0.49085535644354228</v>
      </c>
      <c r="M14884">
        <f t="shared" si="1860"/>
        <v>3</v>
      </c>
    </row>
    <row r="14885" spans="1:13" x14ac:dyDescent="0.2">
      <c r="A14885" s="10">
        <v>14873</v>
      </c>
      <c r="B14885" t="s">
        <v>144025</v>
      </c>
      <c r="C14885">
        <v>100000</v>
      </c>
      <c r="D14885">
        <v>1</v>
      </c>
      <c r="E14885">
        <v>189</v>
      </c>
      <c r="F14885">
        <f t="shared" si="1854"/>
        <v>-0.11846473607851829</v>
      </c>
      <c r="G14885">
        <f t="shared" si="1855"/>
        <v>-0.66125575835799699</v>
      </c>
      <c r="H14885">
        <f t="shared" si="1856"/>
        <v>7.1613418538321955E-2</v>
      </c>
      <c r="I14885">
        <f t="shared" si="1861"/>
        <v>4.9900896093843405</v>
      </c>
      <c r="J14885">
        <f t="shared" si="1857"/>
        <v>8.0589452761694425</v>
      </c>
      <c r="K14885">
        <f t="shared" si="1858"/>
        <v>0.10302902832504378</v>
      </c>
      <c r="L14885">
        <f t="shared" si="1859"/>
        <v>0.10302902832504378</v>
      </c>
      <c r="M14885">
        <f t="shared" si="1860"/>
        <v>3</v>
      </c>
    </row>
    <row r="14886" spans="1:13" x14ac:dyDescent="0.2">
      <c r="A14886" s="10">
        <v>14874</v>
      </c>
      <c r="B14886" t="s">
        <v>144037</v>
      </c>
      <c r="C14886">
        <v>6200000</v>
      </c>
      <c r="D14886">
        <v>1</v>
      </c>
      <c r="E14886">
        <v>640</v>
      </c>
      <c r="F14886">
        <f t="shared" si="1854"/>
        <v>-7.6519046704597082E-2</v>
      </c>
      <c r="G14886">
        <f t="shared" si="1855"/>
        <v>-0.66125575835799699</v>
      </c>
      <c r="H14886">
        <f t="shared" si="1856"/>
        <v>0.24250046489167221</v>
      </c>
      <c r="I14886">
        <f t="shared" si="1861"/>
        <v>4.2854869200714907</v>
      </c>
      <c r="J14886">
        <f t="shared" si="1857"/>
        <v>7.7319212713746488</v>
      </c>
      <c r="K14886">
        <f t="shared" si="1858"/>
        <v>2.3842361008400835E-2</v>
      </c>
      <c r="L14886">
        <f t="shared" si="1859"/>
        <v>2.3842361008400835E-2</v>
      </c>
      <c r="M14886">
        <f t="shared" si="1860"/>
        <v>3</v>
      </c>
    </row>
    <row r="14887" spans="1:13" x14ac:dyDescent="0.2">
      <c r="A14887" s="10">
        <v>14875</v>
      </c>
      <c r="B14887" t="s">
        <v>144042</v>
      </c>
      <c r="C14887">
        <v>11500000</v>
      </c>
      <c r="D14887">
        <v>2</v>
      </c>
      <c r="E14887">
        <v>1067</v>
      </c>
      <c r="F14887">
        <f t="shared" si="1854"/>
        <v>-4.0074431346927848E-2</v>
      </c>
      <c r="G14887">
        <f t="shared" si="1855"/>
        <v>1.8399733572088456E-4</v>
      </c>
      <c r="H14887">
        <f t="shared" si="1856"/>
        <v>0.40429374381158478</v>
      </c>
      <c r="I14887">
        <f t="shared" si="1861"/>
        <v>3.2379573780083399</v>
      </c>
      <c r="J14887">
        <f t="shared" si="1857"/>
        <v>4.416926295480188</v>
      </c>
      <c r="K14887">
        <f t="shared" si="1858"/>
        <v>0.44295336161382481</v>
      </c>
      <c r="L14887">
        <f t="shared" si="1859"/>
        <v>0.44295336161382481</v>
      </c>
      <c r="M14887">
        <f t="shared" si="1860"/>
        <v>3</v>
      </c>
    </row>
    <row r="14888" spans="1:13" x14ac:dyDescent="0.2">
      <c r="A14888" s="10">
        <v>14876</v>
      </c>
      <c r="B14888" t="s">
        <v>144049</v>
      </c>
      <c r="C14888">
        <v>7500000</v>
      </c>
      <c r="D14888">
        <v>2</v>
      </c>
      <c r="E14888">
        <v>2742</v>
      </c>
      <c r="F14888">
        <f t="shared" si="1854"/>
        <v>-6.7579801428187647E-2</v>
      </c>
      <c r="G14888">
        <f t="shared" si="1855"/>
        <v>1.8399733572088456E-4</v>
      </c>
      <c r="H14888">
        <f t="shared" si="1856"/>
        <v>1.0389629292702582</v>
      </c>
      <c r="I14888">
        <f t="shared" si="1861"/>
        <v>1.3576234661873963</v>
      </c>
      <c r="J14888">
        <f t="shared" si="1857"/>
        <v>3.9424999438742323</v>
      </c>
      <c r="K14888">
        <f t="shared" si="1858"/>
        <v>0.85741498752485112</v>
      </c>
      <c r="L14888">
        <f t="shared" si="1859"/>
        <v>0.85741498752485112</v>
      </c>
      <c r="M14888">
        <f t="shared" si="1860"/>
        <v>3</v>
      </c>
    </row>
    <row r="14889" spans="1:13" x14ac:dyDescent="0.2">
      <c r="A14889" s="10">
        <v>14877</v>
      </c>
      <c r="B14889" t="s">
        <v>144053</v>
      </c>
      <c r="C14889">
        <v>22000</v>
      </c>
      <c r="D14889">
        <v>1</v>
      </c>
      <c r="E14889">
        <v>1281</v>
      </c>
      <c r="F14889">
        <f t="shared" si="1854"/>
        <v>-0.11900109079510286</v>
      </c>
      <c r="G14889">
        <f t="shared" si="1855"/>
        <v>-0.66125575835799699</v>
      </c>
      <c r="H14889">
        <f t="shared" si="1856"/>
        <v>0.48537983675973767</v>
      </c>
      <c r="I14889">
        <f t="shared" si="1861"/>
        <v>3.3969896554667192</v>
      </c>
      <c r="J14889">
        <f t="shared" si="1857"/>
        <v>7.3820722070082914</v>
      </c>
      <c r="K14889">
        <f t="shared" si="1858"/>
        <v>8.6542696136910086E-3</v>
      </c>
      <c r="L14889">
        <f t="shared" si="1859"/>
        <v>8.6542696136910086E-3</v>
      </c>
      <c r="M14889">
        <f t="shared" si="1860"/>
        <v>3</v>
      </c>
    </row>
    <row r="14890" spans="1:13" x14ac:dyDescent="0.2">
      <c r="A14890" s="10">
        <v>14878</v>
      </c>
      <c r="B14890" t="s">
        <v>144057</v>
      </c>
      <c r="C14890">
        <v>320000</v>
      </c>
      <c r="D14890">
        <v>2</v>
      </c>
      <c r="E14890">
        <v>693</v>
      </c>
      <c r="F14890">
        <f t="shared" si="1854"/>
        <v>-0.11695194072404901</v>
      </c>
      <c r="G14890">
        <f t="shared" si="1855"/>
        <v>1.8399733572088456E-4</v>
      </c>
      <c r="H14890">
        <f t="shared" si="1856"/>
        <v>0.26258253464051384</v>
      </c>
      <c r="I14890">
        <f t="shared" si="1861"/>
        <v>3.7744768166024882</v>
      </c>
      <c r="J14890">
        <f t="shared" si="1857"/>
        <v>4.6411566292557991</v>
      </c>
      <c r="K14890">
        <f t="shared" si="1858"/>
        <v>0.45440938215210352</v>
      </c>
      <c r="L14890">
        <f t="shared" si="1859"/>
        <v>0.45440938215210352</v>
      </c>
      <c r="M14890">
        <f t="shared" si="1860"/>
        <v>3</v>
      </c>
    </row>
    <row r="14891" spans="1:13" x14ac:dyDescent="0.2">
      <c r="A14891" s="10">
        <v>14879</v>
      </c>
      <c r="B14891" t="s">
        <v>144060</v>
      </c>
      <c r="C14891">
        <v>209000</v>
      </c>
      <c r="D14891">
        <v>1</v>
      </c>
      <c r="E14891">
        <v>4355</v>
      </c>
      <c r="F14891">
        <f t="shared" si="1854"/>
        <v>-0.11771521474380396</v>
      </c>
      <c r="G14891">
        <f t="shared" si="1855"/>
        <v>-0.66125575835799699</v>
      </c>
      <c r="H14891">
        <f t="shared" si="1856"/>
        <v>1.6501398821925508</v>
      </c>
      <c r="I14891">
        <f t="shared" si="1861"/>
        <v>0.75053058761395364</v>
      </c>
      <c r="J14891">
        <f t="shared" si="1857"/>
        <v>7.3147538110352128</v>
      </c>
      <c r="K14891">
        <f t="shared" si="1858"/>
        <v>1.5815608562064343</v>
      </c>
      <c r="L14891">
        <f t="shared" si="1859"/>
        <v>0.75053058761395364</v>
      </c>
      <c r="M14891">
        <f t="shared" si="1860"/>
        <v>1</v>
      </c>
    </row>
    <row r="14892" spans="1:13" x14ac:dyDescent="0.2">
      <c r="A14892" s="10">
        <v>14880</v>
      </c>
      <c r="B14892" t="s">
        <v>144066</v>
      </c>
      <c r="C14892">
        <v>14400000</v>
      </c>
      <c r="D14892">
        <v>5</v>
      </c>
      <c r="E14892">
        <v>3412</v>
      </c>
      <c r="F14892">
        <f t="shared" si="1854"/>
        <v>-2.0133038038014486E-2</v>
      </c>
      <c r="G14892">
        <f t="shared" si="1855"/>
        <v>1.9845032644168743</v>
      </c>
      <c r="H14892">
        <f t="shared" si="1856"/>
        <v>1.2928306034537276</v>
      </c>
      <c r="I14892">
        <f t="shared" si="1861"/>
        <v>4.767520222047728</v>
      </c>
      <c r="J14892">
        <f t="shared" si="1857"/>
        <v>3.8568359407174797E-2</v>
      </c>
      <c r="K14892">
        <f t="shared" si="1858"/>
        <v>7.8191677680653404</v>
      </c>
      <c r="L14892">
        <f t="shared" si="1859"/>
        <v>3.8568359407174797E-2</v>
      </c>
      <c r="M14892">
        <f t="shared" si="1860"/>
        <v>2</v>
      </c>
    </row>
    <row r="14893" spans="1:13" x14ac:dyDescent="0.2">
      <c r="A14893" s="10">
        <v>14881</v>
      </c>
      <c r="B14893" t="s">
        <v>144073</v>
      </c>
      <c r="C14893">
        <v>2000000</v>
      </c>
      <c r="D14893">
        <v>1</v>
      </c>
      <c r="E14893">
        <v>5816</v>
      </c>
      <c r="F14893">
        <f t="shared" si="1854"/>
        <v>-0.10539968528991989</v>
      </c>
      <c r="G14893">
        <f t="shared" si="1855"/>
        <v>-0.66125575835799699</v>
      </c>
      <c r="H14893">
        <f t="shared" si="1856"/>
        <v>2.2037229747030711</v>
      </c>
      <c r="I14893">
        <f t="shared" si="1861"/>
        <v>0.44223095905783427</v>
      </c>
      <c r="J14893">
        <f t="shared" si="1857"/>
        <v>8.2320297892064342</v>
      </c>
      <c r="K14893">
        <f t="shared" si="1858"/>
        <v>3.2804133519035883</v>
      </c>
      <c r="L14893">
        <f t="shared" si="1859"/>
        <v>0.44223095905783427</v>
      </c>
      <c r="M14893">
        <f t="shared" si="1860"/>
        <v>1</v>
      </c>
    </row>
    <row r="14894" spans="1:13" x14ac:dyDescent="0.2">
      <c r="A14894" s="10">
        <v>14882</v>
      </c>
      <c r="B14894" t="s">
        <v>144076</v>
      </c>
      <c r="C14894">
        <v>500000</v>
      </c>
      <c r="D14894">
        <v>1</v>
      </c>
      <c r="E14894">
        <v>794</v>
      </c>
      <c r="F14894">
        <f t="shared" si="1854"/>
        <v>-0.11571419907039231</v>
      </c>
      <c r="G14894">
        <f t="shared" si="1855"/>
        <v>-0.66125575835799699</v>
      </c>
      <c r="H14894">
        <f t="shared" si="1856"/>
        <v>0.30085213925623083</v>
      </c>
      <c r="I14894">
        <f t="shared" si="1861"/>
        <v>4.0646732872402183</v>
      </c>
      <c r="J14894">
        <f t="shared" si="1857"/>
        <v>7.6410857699194628</v>
      </c>
      <c r="K14894">
        <f t="shared" si="1858"/>
        <v>8.4156280260544204E-3</v>
      </c>
      <c r="L14894">
        <f t="shared" si="1859"/>
        <v>8.4156280260544204E-3</v>
      </c>
      <c r="M14894">
        <f t="shared" si="1860"/>
        <v>3</v>
      </c>
    </row>
    <row r="14895" spans="1:13" x14ac:dyDescent="0.2">
      <c r="A14895" s="10">
        <v>14883</v>
      </c>
      <c r="B14895" t="s">
        <v>144088</v>
      </c>
      <c r="C14895">
        <v>23300000</v>
      </c>
      <c r="D14895">
        <v>3</v>
      </c>
      <c r="E14895">
        <v>3259</v>
      </c>
      <c r="F14895">
        <f t="shared" si="1854"/>
        <v>4.1066410392788584E-2</v>
      </c>
      <c r="G14895">
        <f t="shared" si="1855"/>
        <v>0.66162375302943877</v>
      </c>
      <c r="H14895">
        <f t="shared" si="1856"/>
        <v>1.2348578360655622</v>
      </c>
      <c r="I14895">
        <f t="shared" si="1861"/>
        <v>1.3822399122788995</v>
      </c>
      <c r="J14895">
        <f t="shared" si="1857"/>
        <v>1.773748318322818</v>
      </c>
      <c r="K14895">
        <f t="shared" si="1858"/>
        <v>2.4832219522498287</v>
      </c>
      <c r="L14895">
        <f t="shared" si="1859"/>
        <v>1.3822399122788995</v>
      </c>
      <c r="M14895">
        <f t="shared" si="1860"/>
        <v>1</v>
      </c>
    </row>
    <row r="14896" spans="1:13" x14ac:dyDescent="0.2">
      <c r="A14896" s="10">
        <v>14884</v>
      </c>
      <c r="B14896" t="s">
        <v>144099</v>
      </c>
      <c r="C14896">
        <v>3500000</v>
      </c>
      <c r="D14896">
        <v>1</v>
      </c>
      <c r="E14896">
        <v>1433</v>
      </c>
      <c r="F14896">
        <f t="shared" si="1854"/>
        <v>-9.5085171509447453E-2</v>
      </c>
      <c r="G14896">
        <f t="shared" si="1855"/>
        <v>-0.66125575835799699</v>
      </c>
      <c r="H14896">
        <f t="shared" si="1856"/>
        <v>0.54297369717150978</v>
      </c>
      <c r="I14896">
        <f t="shared" si="1861"/>
        <v>3.1990069884802637</v>
      </c>
      <c r="J14896">
        <f t="shared" si="1857"/>
        <v>7.311152795397124</v>
      </c>
      <c r="K14896">
        <f t="shared" si="1858"/>
        <v>2.2947642848209854E-2</v>
      </c>
      <c r="L14896">
        <f t="shared" si="1859"/>
        <v>2.2947642848209854E-2</v>
      </c>
      <c r="M14896">
        <f t="shared" si="1860"/>
        <v>3</v>
      </c>
    </row>
    <row r="14897" spans="1:13" x14ac:dyDescent="0.2">
      <c r="A14897" s="10">
        <v>14885</v>
      </c>
      <c r="B14897" t="s">
        <v>144105</v>
      </c>
      <c r="C14897">
        <v>33600000</v>
      </c>
      <c r="D14897">
        <v>3</v>
      </c>
      <c r="E14897">
        <v>1351</v>
      </c>
      <c r="F14897">
        <f t="shared" si="1854"/>
        <v>0.11189273835203259</v>
      </c>
      <c r="G14897">
        <f t="shared" si="1855"/>
        <v>0.66162375302943877</v>
      </c>
      <c r="H14897">
        <f t="shared" si="1856"/>
        <v>0.51190332510726433</v>
      </c>
      <c r="I14897">
        <f t="shared" si="1861"/>
        <v>3.3218171405478776</v>
      </c>
      <c r="J14897">
        <f t="shared" si="1857"/>
        <v>2.1110759465509581</v>
      </c>
      <c r="K14897">
        <f t="shared" si="1858"/>
        <v>1.8148163849968948</v>
      </c>
      <c r="L14897">
        <f t="shared" si="1859"/>
        <v>1.8148163849968948</v>
      </c>
      <c r="M14897">
        <f t="shared" si="1860"/>
        <v>3</v>
      </c>
    </row>
    <row r="14898" spans="1:13" x14ac:dyDescent="0.2">
      <c r="A14898" s="10">
        <v>14886</v>
      </c>
      <c r="B14898" t="s">
        <v>144127</v>
      </c>
      <c r="C14898">
        <v>120000</v>
      </c>
      <c r="D14898">
        <v>1</v>
      </c>
      <c r="E14898">
        <v>570</v>
      </c>
      <c r="F14898">
        <f t="shared" si="1854"/>
        <v>-0.11832720922811199</v>
      </c>
      <c r="G14898">
        <f t="shared" si="1855"/>
        <v>-0.66125575835799699</v>
      </c>
      <c r="H14898">
        <f t="shared" si="1856"/>
        <v>0.21597697654414558</v>
      </c>
      <c r="I14898">
        <f t="shared" si="1861"/>
        <v>4.3953101147806013</v>
      </c>
      <c r="J14898">
        <f t="shared" si="1857"/>
        <v>7.7838319859195195</v>
      </c>
      <c r="K14898">
        <f t="shared" si="1858"/>
        <v>3.120596243249878E-2</v>
      </c>
      <c r="L14898">
        <f t="shared" si="1859"/>
        <v>3.120596243249878E-2</v>
      </c>
      <c r="M14898">
        <f t="shared" si="1860"/>
        <v>3</v>
      </c>
    </row>
    <row r="14899" spans="1:13" x14ac:dyDescent="0.2">
      <c r="A14899" s="10">
        <v>14887</v>
      </c>
      <c r="B14899" t="s">
        <v>144164</v>
      </c>
      <c r="C14899">
        <v>800000</v>
      </c>
      <c r="D14899">
        <v>1</v>
      </c>
      <c r="E14899">
        <v>1067</v>
      </c>
      <c r="F14899">
        <f t="shared" si="1854"/>
        <v>-0.11365129631429782</v>
      </c>
      <c r="G14899">
        <f t="shared" si="1855"/>
        <v>-0.66125575835799699</v>
      </c>
      <c r="H14899">
        <f t="shared" si="1856"/>
        <v>0.40429374381158478</v>
      </c>
      <c r="I14899">
        <f t="shared" si="1861"/>
        <v>3.6813794232040182</v>
      </c>
      <c r="J14899">
        <f t="shared" si="1857"/>
        <v>7.4868055713653545</v>
      </c>
      <c r="K14899">
        <f t="shared" si="1858"/>
        <v>1.3844408825041378E-4</v>
      </c>
      <c r="L14899">
        <f t="shared" si="1859"/>
        <v>1.3844408825041378E-4</v>
      </c>
      <c r="M14899">
        <f t="shared" si="1860"/>
        <v>3</v>
      </c>
    </row>
    <row r="14900" spans="1:13" x14ac:dyDescent="0.2">
      <c r="A14900" s="10">
        <v>14888</v>
      </c>
      <c r="B14900" t="s">
        <v>144177</v>
      </c>
      <c r="C14900">
        <v>210000000</v>
      </c>
      <c r="D14900">
        <v>2</v>
      </c>
      <c r="E14900">
        <v>5816</v>
      </c>
      <c r="F14900">
        <f t="shared" si="1854"/>
        <v>1.32487955893559</v>
      </c>
      <c r="G14900">
        <f t="shared" si="1855"/>
        <v>1.8399733572088456E-4</v>
      </c>
      <c r="H14900">
        <f t="shared" si="1856"/>
        <v>2.2037229747030711</v>
      </c>
      <c r="I14900">
        <f t="shared" si="1861"/>
        <v>1.853725325448129</v>
      </c>
      <c r="J14900">
        <f t="shared" si="1857"/>
        <v>6.9904788466722092</v>
      </c>
      <c r="K14900">
        <f t="shared" si="1858"/>
        <v>5.7852518167406313</v>
      </c>
      <c r="L14900">
        <f t="shared" si="1859"/>
        <v>1.853725325448129</v>
      </c>
      <c r="M14900">
        <f t="shared" si="1860"/>
        <v>1</v>
      </c>
    </row>
    <row r="14901" spans="1:13" x14ac:dyDescent="0.2">
      <c r="A14901" s="10">
        <v>14889</v>
      </c>
      <c r="B14901" t="s">
        <v>144186</v>
      </c>
      <c r="C14901">
        <v>5500000</v>
      </c>
      <c r="D14901">
        <v>1</v>
      </c>
      <c r="E14901">
        <v>5908</v>
      </c>
      <c r="F14901">
        <f t="shared" si="1854"/>
        <v>-8.133248646881755E-2</v>
      </c>
      <c r="G14901">
        <f t="shared" si="1855"/>
        <v>-0.66125575835799699</v>
      </c>
      <c r="H14901">
        <f t="shared" si="1856"/>
        <v>2.2385824165312491</v>
      </c>
      <c r="I14901">
        <f t="shared" si="1861"/>
        <v>0.44071548374953246</v>
      </c>
      <c r="J14901">
        <f t="shared" si="1857"/>
        <v>8.3072330455774601</v>
      </c>
      <c r="K14901">
        <f t="shared" si="1858"/>
        <v>3.4088449734228572</v>
      </c>
      <c r="L14901">
        <f t="shared" si="1859"/>
        <v>0.44071548374953246</v>
      </c>
      <c r="M14901">
        <f t="shared" si="1860"/>
        <v>1</v>
      </c>
    </row>
    <row r="14902" spans="1:13" x14ac:dyDescent="0.2">
      <c r="A14902" s="10">
        <v>14890</v>
      </c>
      <c r="B14902" t="s">
        <v>144197</v>
      </c>
      <c r="C14902">
        <v>6000000</v>
      </c>
      <c r="D14902">
        <v>1</v>
      </c>
      <c r="E14902">
        <v>5816</v>
      </c>
      <c r="F14902">
        <f t="shared" si="1854"/>
        <v>-7.7894315208660081E-2</v>
      </c>
      <c r="G14902">
        <f t="shared" si="1855"/>
        <v>-0.66125575835799699</v>
      </c>
      <c r="H14902">
        <f t="shared" si="1856"/>
        <v>2.2037229747030711</v>
      </c>
      <c r="I14902">
        <f t="shared" si="1861"/>
        <v>0.43920477752460602</v>
      </c>
      <c r="J14902">
        <f t="shared" si="1857"/>
        <v>8.228464569087599</v>
      </c>
      <c r="K14902">
        <f t="shared" si="1858"/>
        <v>3.2815859972477144</v>
      </c>
      <c r="L14902">
        <f t="shared" si="1859"/>
        <v>0.43920477752460602</v>
      </c>
      <c r="M14902">
        <f t="shared" si="1860"/>
        <v>1</v>
      </c>
    </row>
    <row r="14903" spans="1:13" x14ac:dyDescent="0.2">
      <c r="A14903" s="10">
        <v>14891</v>
      </c>
      <c r="B14903" t="s">
        <v>144213</v>
      </c>
      <c r="C14903">
        <v>270000</v>
      </c>
      <c r="D14903">
        <v>3</v>
      </c>
      <c r="E14903">
        <v>1056</v>
      </c>
      <c r="F14903">
        <f t="shared" si="1854"/>
        <v>-0.11729575785006476</v>
      </c>
      <c r="G14903">
        <f t="shared" si="1855"/>
        <v>0.66162375302943877</v>
      </c>
      <c r="H14903">
        <f t="shared" si="1856"/>
        <v>0.40012576707125913</v>
      </c>
      <c r="I14903">
        <f t="shared" si="1861"/>
        <v>3.6969713923688623</v>
      </c>
      <c r="J14903">
        <f t="shared" si="1857"/>
        <v>2.2432090723831228</v>
      </c>
      <c r="K14903">
        <f t="shared" si="1858"/>
        <v>1.7500863969012797</v>
      </c>
      <c r="L14903">
        <f t="shared" si="1859"/>
        <v>1.7500863969012797</v>
      </c>
      <c r="M14903">
        <f t="shared" si="1860"/>
        <v>3</v>
      </c>
    </row>
    <row r="14904" spans="1:13" x14ac:dyDescent="0.2">
      <c r="A14904" s="10">
        <v>14892</v>
      </c>
      <c r="B14904" t="s">
        <v>144269</v>
      </c>
      <c r="C14904">
        <v>10000000</v>
      </c>
      <c r="D14904">
        <v>1</v>
      </c>
      <c r="E14904">
        <v>3624</v>
      </c>
      <c r="F14904">
        <f t="shared" si="1854"/>
        <v>-5.0388945127400275E-2</v>
      </c>
      <c r="G14904">
        <f t="shared" si="1855"/>
        <v>-0.66125575835799699</v>
      </c>
      <c r="H14904">
        <f t="shared" si="1856"/>
        <v>1.3731588824490939</v>
      </c>
      <c r="I14904">
        <f t="shared" si="1861"/>
        <v>1.1275283980996651</v>
      </c>
      <c r="J14904">
        <f t="shared" si="1857"/>
        <v>7.077104196204453</v>
      </c>
      <c r="K14904">
        <f t="shared" si="1858"/>
        <v>0.96551402844720946</v>
      </c>
      <c r="L14904">
        <f t="shared" si="1859"/>
        <v>0.96551402844720946</v>
      </c>
      <c r="M14904">
        <f t="shared" si="1860"/>
        <v>3</v>
      </c>
    </row>
    <row r="14905" spans="1:13" x14ac:dyDescent="0.2">
      <c r="A14905" s="10">
        <v>14893</v>
      </c>
      <c r="B14905" t="s">
        <v>144282</v>
      </c>
      <c r="C14905">
        <v>3000000</v>
      </c>
      <c r="D14905">
        <v>1</v>
      </c>
      <c r="E14905">
        <v>2163</v>
      </c>
      <c r="F14905">
        <f t="shared" si="1854"/>
        <v>-9.8523342769604935E-2</v>
      </c>
      <c r="G14905">
        <f t="shared" si="1855"/>
        <v>-0.66125575835799699</v>
      </c>
      <c r="H14905">
        <f t="shared" si="1856"/>
        <v>0.81957578993857338</v>
      </c>
      <c r="I14905">
        <f t="shared" si="1861"/>
        <v>2.357195990506642</v>
      </c>
      <c r="J14905">
        <f t="shared" si="1857"/>
        <v>7.081898144882194</v>
      </c>
      <c r="K14905">
        <f t="shared" si="1858"/>
        <v>0.18256157429987738</v>
      </c>
      <c r="L14905">
        <f t="shared" si="1859"/>
        <v>0.18256157429987738</v>
      </c>
      <c r="M14905">
        <f t="shared" si="1860"/>
        <v>3</v>
      </c>
    </row>
    <row r="14906" spans="1:13" x14ac:dyDescent="0.2">
      <c r="A14906" s="10">
        <v>14894</v>
      </c>
      <c r="B14906" t="s">
        <v>144288</v>
      </c>
      <c r="C14906">
        <v>19300000</v>
      </c>
      <c r="D14906">
        <v>2</v>
      </c>
      <c r="E14906">
        <v>1678</v>
      </c>
      <c r="F14906">
        <f t="shared" si="1854"/>
        <v>1.3561040311528778E-2</v>
      </c>
      <c r="G14906">
        <f t="shared" si="1855"/>
        <v>1.8399733572088456E-4</v>
      </c>
      <c r="H14906">
        <f t="shared" si="1856"/>
        <v>0.63580590638785306</v>
      </c>
      <c r="I14906">
        <f t="shared" si="1861"/>
        <v>2.4608837020814649</v>
      </c>
      <c r="J14906">
        <f t="shared" si="1857"/>
        <v>4.1514463699624571</v>
      </c>
      <c r="K14906">
        <f t="shared" si="1858"/>
        <v>0.51268564094931102</v>
      </c>
      <c r="L14906">
        <f t="shared" si="1859"/>
        <v>0.51268564094931102</v>
      </c>
      <c r="M14906">
        <f t="shared" si="1860"/>
        <v>3</v>
      </c>
    </row>
    <row r="14907" spans="1:13" x14ac:dyDescent="0.2">
      <c r="A14907" s="10">
        <v>14895</v>
      </c>
      <c r="B14907" t="s">
        <v>144292</v>
      </c>
      <c r="C14907">
        <v>8850000</v>
      </c>
      <c r="D14907">
        <v>2</v>
      </c>
      <c r="E14907">
        <v>1045</v>
      </c>
      <c r="F14907">
        <f t="shared" si="1854"/>
        <v>-5.8296739025762469E-2</v>
      </c>
      <c r="G14907">
        <f t="shared" si="1855"/>
        <v>1.8399733572088456E-4</v>
      </c>
      <c r="H14907">
        <f t="shared" si="1856"/>
        <v>0.39595779033093353</v>
      </c>
      <c r="I14907">
        <f t="shared" si="1861"/>
        <v>3.2684841381758951</v>
      </c>
      <c r="J14907">
        <f t="shared" si="1857"/>
        <v>4.4293515970833361</v>
      </c>
      <c r="K14907">
        <f t="shared" si="1858"/>
        <v>0.44050265209668166</v>
      </c>
      <c r="L14907">
        <f t="shared" si="1859"/>
        <v>0.44050265209668166</v>
      </c>
      <c r="M14907">
        <f t="shared" si="1860"/>
        <v>3</v>
      </c>
    </row>
    <row r="14908" spans="1:13" x14ac:dyDescent="0.2">
      <c r="A14908" s="10">
        <v>14896</v>
      </c>
      <c r="B14908" t="s">
        <v>144307</v>
      </c>
      <c r="C14908">
        <v>300000</v>
      </c>
      <c r="D14908">
        <v>2</v>
      </c>
      <c r="E14908">
        <v>2249</v>
      </c>
      <c r="F14908">
        <f t="shared" si="1854"/>
        <v>-0.11708946757445531</v>
      </c>
      <c r="G14908">
        <f t="shared" si="1855"/>
        <v>1.8399733572088456E-4</v>
      </c>
      <c r="H14908">
        <f t="shared" si="1856"/>
        <v>0.85216178990839186</v>
      </c>
      <c r="I14908">
        <f t="shared" si="1861"/>
        <v>1.8331903548386537</v>
      </c>
      <c r="J14908">
        <f t="shared" si="1857"/>
        <v>4.0053972923298584</v>
      </c>
      <c r="K14908">
        <f t="shared" si="1858"/>
        <v>0.64876475092976782</v>
      </c>
      <c r="L14908">
        <f t="shared" si="1859"/>
        <v>0.64876475092976782</v>
      </c>
      <c r="M14908">
        <f t="shared" si="1860"/>
        <v>3</v>
      </c>
    </row>
    <row r="14909" spans="1:13" x14ac:dyDescent="0.2">
      <c r="A14909" s="10">
        <v>14897</v>
      </c>
      <c r="B14909" t="s">
        <v>144337</v>
      </c>
      <c r="C14909">
        <v>28800000</v>
      </c>
      <c r="D14909">
        <v>3</v>
      </c>
      <c r="E14909">
        <v>3078</v>
      </c>
      <c r="F14909">
        <f t="shared" si="1854"/>
        <v>7.8886294254520817E-2</v>
      </c>
      <c r="G14909">
        <f t="shared" si="1855"/>
        <v>0.66162375302943877</v>
      </c>
      <c r="H14909">
        <f t="shared" si="1856"/>
        <v>1.1662756733383861</v>
      </c>
      <c r="I14909">
        <f t="shared" si="1861"/>
        <v>1.5271449140825695</v>
      </c>
      <c r="J14909">
        <f t="shared" si="1857"/>
        <v>1.7660484391369995</v>
      </c>
      <c r="K14909">
        <f t="shared" si="1858"/>
        <v>2.3854716962371514</v>
      </c>
      <c r="L14909">
        <f t="shared" si="1859"/>
        <v>1.5271449140825695</v>
      </c>
      <c r="M14909">
        <f t="shared" si="1860"/>
        <v>1</v>
      </c>
    </row>
    <row r="14910" spans="1:13" x14ac:dyDescent="0.2">
      <c r="A14910" s="10">
        <v>14898</v>
      </c>
      <c r="B14910" t="s">
        <v>144343</v>
      </c>
      <c r="C14910">
        <v>1500000</v>
      </c>
      <c r="D14910">
        <v>2</v>
      </c>
      <c r="E14910">
        <v>1798</v>
      </c>
      <c r="F14910">
        <f t="shared" si="1854"/>
        <v>-0.10883785655007736</v>
      </c>
      <c r="G14910">
        <f t="shared" si="1855"/>
        <v>1.8399733572088456E-4</v>
      </c>
      <c r="H14910">
        <f t="shared" si="1856"/>
        <v>0.68127474355504158</v>
      </c>
      <c r="I14910">
        <f t="shared" si="1861"/>
        <v>2.3230616870576135</v>
      </c>
      <c r="J14910">
        <f t="shared" si="1857"/>
        <v>4.116706194612032</v>
      </c>
      <c r="K14910">
        <f t="shared" si="1858"/>
        <v>0.52088292020369276</v>
      </c>
      <c r="L14910">
        <f t="shared" si="1859"/>
        <v>0.52088292020369276</v>
      </c>
      <c r="M14910">
        <f t="shared" si="1860"/>
        <v>3</v>
      </c>
    </row>
    <row r="14911" spans="1:13" x14ac:dyDescent="0.2">
      <c r="A14911" s="10">
        <v>14899</v>
      </c>
      <c r="B14911" t="s">
        <v>144369</v>
      </c>
      <c r="C14911">
        <v>1250000</v>
      </c>
      <c r="D14911">
        <v>1</v>
      </c>
      <c r="E14911">
        <v>1744</v>
      </c>
      <c r="F14911">
        <f t="shared" si="1854"/>
        <v>-0.1105569421801561</v>
      </c>
      <c r="G14911">
        <f t="shared" si="1855"/>
        <v>-0.66125575835799699</v>
      </c>
      <c r="H14911">
        <f t="shared" si="1856"/>
        <v>0.66081376682980675</v>
      </c>
      <c r="I14911">
        <f t="shared" si="1861"/>
        <v>2.8235356413934203</v>
      </c>
      <c r="J14911">
        <f t="shared" si="1857"/>
        <v>7.1969217382470649</v>
      </c>
      <c r="K14911">
        <f t="shared" si="1858"/>
        <v>7.1972513788227735E-2</v>
      </c>
      <c r="L14911">
        <f t="shared" si="1859"/>
        <v>7.1972513788227735E-2</v>
      </c>
      <c r="M14911">
        <f t="shared" si="1860"/>
        <v>3</v>
      </c>
    </row>
    <row r="14912" spans="1:13" x14ac:dyDescent="0.2">
      <c r="A14912" s="10">
        <v>14900</v>
      </c>
      <c r="B14912" t="s">
        <v>144372</v>
      </c>
      <c r="C14912">
        <v>7330000</v>
      </c>
      <c r="D14912">
        <v>3</v>
      </c>
      <c r="E14912">
        <v>2163</v>
      </c>
      <c r="F14912">
        <f t="shared" si="1854"/>
        <v>-6.8748779656641196E-2</v>
      </c>
      <c r="G14912">
        <f t="shared" si="1855"/>
        <v>0.66162375302943877</v>
      </c>
      <c r="H14912">
        <f t="shared" si="1856"/>
        <v>0.81957578993857338</v>
      </c>
      <c r="I14912">
        <f t="shared" si="1861"/>
        <v>2.3543971934167751</v>
      </c>
      <c r="J14912">
        <f t="shared" si="1857"/>
        <v>1.8284852335774264</v>
      </c>
      <c r="K14912">
        <f t="shared" si="1858"/>
        <v>1.9343182089534079</v>
      </c>
      <c r="L14912">
        <f t="shared" si="1859"/>
        <v>1.8284852335774264</v>
      </c>
      <c r="M14912">
        <f t="shared" si="1860"/>
        <v>2</v>
      </c>
    </row>
    <row r="14913" spans="1:13" x14ac:dyDescent="0.2">
      <c r="A14913" s="10">
        <v>14901</v>
      </c>
      <c r="B14913" t="s">
        <v>144402</v>
      </c>
      <c r="C14913">
        <v>11400000</v>
      </c>
      <c r="D14913">
        <v>2</v>
      </c>
      <c r="E14913">
        <v>4775</v>
      </c>
      <c r="F14913">
        <f t="shared" si="1854"/>
        <v>-4.0762065598959341E-2</v>
      </c>
      <c r="G14913">
        <f t="shared" si="1855"/>
        <v>1.8399733572088456E-4</v>
      </c>
      <c r="H14913">
        <f t="shared" si="1856"/>
        <v>1.8092808122777106</v>
      </c>
      <c r="I14913">
        <f t="shared" si="1861"/>
        <v>0.15560164176991884</v>
      </c>
      <c r="J14913">
        <f t="shared" si="1857"/>
        <v>4.4456923804014803</v>
      </c>
      <c r="K14913">
        <f t="shared" si="1858"/>
        <v>2.4498485376714538</v>
      </c>
      <c r="L14913">
        <f t="shared" si="1859"/>
        <v>0.15560164176991884</v>
      </c>
      <c r="M14913">
        <f t="shared" si="1860"/>
        <v>1</v>
      </c>
    </row>
    <row r="14914" spans="1:13" x14ac:dyDescent="0.2">
      <c r="A14914" s="10">
        <v>14902</v>
      </c>
      <c r="B14914" t="s">
        <v>144408</v>
      </c>
      <c r="C14914">
        <v>2000000</v>
      </c>
      <c r="D14914">
        <v>1</v>
      </c>
      <c r="E14914">
        <v>763</v>
      </c>
      <c r="F14914">
        <f t="shared" si="1854"/>
        <v>-0.10539968528991989</v>
      </c>
      <c r="G14914">
        <f t="shared" si="1855"/>
        <v>-0.66125575835799699</v>
      </c>
      <c r="H14914">
        <f t="shared" si="1856"/>
        <v>0.28910602298804045</v>
      </c>
      <c r="I14914">
        <f t="shared" si="1861"/>
        <v>4.1079890308523899</v>
      </c>
      <c r="J14914">
        <f t="shared" si="1857"/>
        <v>7.6581895685871002</v>
      </c>
      <c r="K14914">
        <f t="shared" si="1858"/>
        <v>1.075737929759882E-2</v>
      </c>
      <c r="L14914">
        <f t="shared" si="1859"/>
        <v>1.075737929759882E-2</v>
      </c>
      <c r="M14914">
        <f t="shared" si="1860"/>
        <v>3</v>
      </c>
    </row>
    <row r="14915" spans="1:13" x14ac:dyDescent="0.2">
      <c r="A14915" s="10">
        <v>14903</v>
      </c>
      <c r="B14915" t="s">
        <v>144415</v>
      </c>
      <c r="C14915">
        <v>75000000</v>
      </c>
      <c r="D14915">
        <v>1</v>
      </c>
      <c r="E14915">
        <v>7642</v>
      </c>
      <c r="F14915">
        <f t="shared" si="1854"/>
        <v>0.39657331869307155</v>
      </c>
      <c r="G14915">
        <f t="shared" si="1855"/>
        <v>-0.66125575835799699</v>
      </c>
      <c r="H14915">
        <f t="shared" si="1856"/>
        <v>2.8956071135971237</v>
      </c>
      <c r="I14915">
        <f t="shared" si="1861"/>
        <v>1.1038767512119378</v>
      </c>
      <c r="J14915">
        <f t="shared" si="1857"/>
        <v>10.415899572245015</v>
      </c>
      <c r="K14915">
        <f t="shared" si="1858"/>
        <v>6.5249347254808248</v>
      </c>
      <c r="L14915">
        <f t="shared" si="1859"/>
        <v>1.1038767512119378</v>
      </c>
      <c r="M14915">
        <f t="shared" si="1860"/>
        <v>1</v>
      </c>
    </row>
    <row r="14916" spans="1:13" x14ac:dyDescent="0.2">
      <c r="A14916" s="10">
        <v>14904</v>
      </c>
      <c r="B14916" t="s">
        <v>144441</v>
      </c>
      <c r="C14916">
        <v>1200000</v>
      </c>
      <c r="D14916">
        <v>1</v>
      </c>
      <c r="E14916">
        <v>5816</v>
      </c>
      <c r="F14916">
        <f t="shared" si="1854"/>
        <v>-0.11090075930617185</v>
      </c>
      <c r="G14916">
        <f t="shared" si="1855"/>
        <v>-0.66125575835799699</v>
      </c>
      <c r="H14916">
        <f t="shared" si="1856"/>
        <v>2.2037229747030711</v>
      </c>
      <c r="I14916">
        <f t="shared" si="1861"/>
        <v>0.4430177662564736</v>
      </c>
      <c r="J14916">
        <f t="shared" si="1857"/>
        <v>8.2329244041221941</v>
      </c>
      <c r="K14916">
        <f t="shared" si="1858"/>
        <v>3.2803603937267569</v>
      </c>
      <c r="L14916">
        <f t="shared" si="1859"/>
        <v>0.4430177662564736</v>
      </c>
      <c r="M14916">
        <f t="shared" si="1860"/>
        <v>1</v>
      </c>
    </row>
    <row r="14917" spans="1:13" x14ac:dyDescent="0.2">
      <c r="A14917" s="10">
        <v>14905</v>
      </c>
      <c r="B14917" t="s">
        <v>144455</v>
      </c>
      <c r="C14917">
        <v>10000000</v>
      </c>
      <c r="D14917">
        <v>1</v>
      </c>
      <c r="E14917">
        <v>8738</v>
      </c>
      <c r="F14917">
        <f t="shared" si="1854"/>
        <v>-5.0388945127400275E-2</v>
      </c>
      <c r="G14917">
        <f t="shared" si="1855"/>
        <v>-0.66125575835799699</v>
      </c>
      <c r="H14917">
        <f t="shared" si="1856"/>
        <v>3.3108891597241121</v>
      </c>
      <c r="I14917">
        <f t="shared" si="1861"/>
        <v>1.663508648012038</v>
      </c>
      <c r="J14917">
        <f t="shared" si="1857"/>
        <v>11.903863323497518</v>
      </c>
      <c r="K14917">
        <f t="shared" si="1858"/>
        <v>8.5206328936503759</v>
      </c>
      <c r="L14917">
        <f t="shared" si="1859"/>
        <v>1.663508648012038</v>
      </c>
      <c r="M14917">
        <f t="shared" si="1860"/>
        <v>1</v>
      </c>
    </row>
    <row r="14918" spans="1:13" x14ac:dyDescent="0.2">
      <c r="A14918" s="10">
        <v>14906</v>
      </c>
      <c r="B14918" t="s">
        <v>144465</v>
      </c>
      <c r="C14918">
        <v>7500000</v>
      </c>
      <c r="D14918">
        <v>1</v>
      </c>
      <c r="E14918">
        <v>10199</v>
      </c>
      <c r="F14918">
        <f t="shared" si="1854"/>
        <v>-6.7579801428187647E-2</v>
      </c>
      <c r="G14918">
        <f t="shared" si="1855"/>
        <v>-0.66125575835799699</v>
      </c>
      <c r="H14918">
        <f t="shared" si="1856"/>
        <v>3.8644722522346329</v>
      </c>
      <c r="I14918">
        <f t="shared" si="1861"/>
        <v>3.1965482159845178</v>
      </c>
      <c r="J14918">
        <f t="shared" si="1857"/>
        <v>14.663056751840047</v>
      </c>
      <c r="K14918">
        <f t="shared" si="1858"/>
        <v>12.05632029434345</v>
      </c>
      <c r="L14918">
        <f t="shared" si="1859"/>
        <v>3.1965482159845178</v>
      </c>
      <c r="M14918">
        <f t="shared" si="1860"/>
        <v>1</v>
      </c>
    </row>
    <row r="14919" spans="1:13" x14ac:dyDescent="0.2">
      <c r="A14919" s="10">
        <v>14907</v>
      </c>
      <c r="B14919" t="s">
        <v>144489</v>
      </c>
      <c r="C14919">
        <v>5000000</v>
      </c>
      <c r="D14919">
        <v>1</v>
      </c>
      <c r="E14919">
        <v>4355</v>
      </c>
      <c r="F14919">
        <f t="shared" si="1854"/>
        <v>-8.4770657728975032E-2</v>
      </c>
      <c r="G14919">
        <f t="shared" si="1855"/>
        <v>-0.66125575835799699</v>
      </c>
      <c r="H14919">
        <f t="shared" si="1856"/>
        <v>1.6501398821925508</v>
      </c>
      <c r="I14919">
        <f t="shared" si="1861"/>
        <v>0.7462737109620543</v>
      </c>
      <c r="J14919">
        <f t="shared" si="1857"/>
        <v>7.309851300917404</v>
      </c>
      <c r="K14919">
        <f t="shared" si="1858"/>
        <v>1.5823331244468859</v>
      </c>
      <c r="L14919">
        <f t="shared" si="1859"/>
        <v>0.7462737109620543</v>
      </c>
      <c r="M14919">
        <f t="shared" si="1860"/>
        <v>1</v>
      </c>
    </row>
    <row r="14920" spans="1:13" x14ac:dyDescent="0.2">
      <c r="A14920" s="10">
        <v>14908</v>
      </c>
      <c r="B14920" t="s">
        <v>144535</v>
      </c>
      <c r="C14920">
        <v>90000</v>
      </c>
      <c r="D14920">
        <v>1</v>
      </c>
      <c r="E14920">
        <v>702</v>
      </c>
      <c r="F14920">
        <f t="shared" si="1854"/>
        <v>-0.11853349950372144</v>
      </c>
      <c r="G14920">
        <f t="shared" si="1855"/>
        <v>-0.66125575835799699</v>
      </c>
      <c r="H14920">
        <f t="shared" si="1856"/>
        <v>0.26599269742805298</v>
      </c>
      <c r="I14920">
        <f t="shared" si="1861"/>
        <v>4.199008335704602</v>
      </c>
      <c r="J14920">
        <f t="shared" si="1857"/>
        <v>7.6982856793971361</v>
      </c>
      <c r="K14920">
        <f t="shared" si="1858"/>
        <v>1.6047173425623184E-2</v>
      </c>
      <c r="L14920">
        <f t="shared" si="1859"/>
        <v>1.6047173425623184E-2</v>
      </c>
      <c r="M14920">
        <f t="shared" si="1860"/>
        <v>3</v>
      </c>
    </row>
    <row r="14921" spans="1:13" x14ac:dyDescent="0.2">
      <c r="A14921" s="10">
        <v>14909</v>
      </c>
      <c r="B14921" t="s">
        <v>144546</v>
      </c>
      <c r="C14921">
        <v>20000</v>
      </c>
      <c r="D14921">
        <v>1</v>
      </c>
      <c r="E14921">
        <v>1067</v>
      </c>
      <c r="F14921">
        <f t="shared" si="1854"/>
        <v>-0.11901484348014349</v>
      </c>
      <c r="G14921">
        <f t="shared" si="1855"/>
        <v>-0.66125575835799699</v>
      </c>
      <c r="H14921">
        <f t="shared" si="1856"/>
        <v>0.40429374381158478</v>
      </c>
      <c r="I14921">
        <f t="shared" si="1861"/>
        <v>3.6822343384007898</v>
      </c>
      <c r="J14921">
        <f t="shared" si="1857"/>
        <v>7.4877655990863188</v>
      </c>
      <c r="K14921">
        <f t="shared" si="1858"/>
        <v>1.7458804393790864E-4</v>
      </c>
      <c r="L14921">
        <f t="shared" si="1859"/>
        <v>1.7458804393790864E-4</v>
      </c>
      <c r="M14921">
        <f t="shared" si="1860"/>
        <v>3</v>
      </c>
    </row>
    <row r="14922" spans="1:13" x14ac:dyDescent="0.2">
      <c r="A14922" s="10">
        <v>14910</v>
      </c>
      <c r="B14922" t="s">
        <v>144553</v>
      </c>
      <c r="C14922">
        <v>15600000</v>
      </c>
      <c r="D14922">
        <v>3</v>
      </c>
      <c r="E14922">
        <v>1798</v>
      </c>
      <c r="F14922">
        <f t="shared" si="1854"/>
        <v>-1.1881427013636543E-2</v>
      </c>
      <c r="G14922">
        <f t="shared" si="1855"/>
        <v>0.66162375302943877</v>
      </c>
      <c r="H14922">
        <f t="shared" si="1856"/>
        <v>0.68127474355504158</v>
      </c>
      <c r="I14922">
        <f t="shared" si="1861"/>
        <v>2.7559639686984077</v>
      </c>
      <c r="J14922">
        <f t="shared" si="1857"/>
        <v>1.9226930627655723</v>
      </c>
      <c r="K14922">
        <f t="shared" si="1858"/>
        <v>1.8435911674114909</v>
      </c>
      <c r="L14922">
        <f t="shared" si="1859"/>
        <v>1.8435911674114909</v>
      </c>
      <c r="M14922">
        <f t="shared" si="1860"/>
        <v>3</v>
      </c>
    </row>
    <row r="14923" spans="1:13" x14ac:dyDescent="0.2">
      <c r="A14923" s="10">
        <v>14911</v>
      </c>
      <c r="B14923" t="s">
        <v>144556</v>
      </c>
      <c r="C14923">
        <v>1110000</v>
      </c>
      <c r="D14923">
        <v>2</v>
      </c>
      <c r="E14923">
        <v>2163</v>
      </c>
      <c r="F14923">
        <f t="shared" si="1854"/>
        <v>-0.11151963013300019</v>
      </c>
      <c r="G14923">
        <f t="shared" si="1855"/>
        <v>1.8399733572088456E-4</v>
      </c>
      <c r="H14923">
        <f t="shared" si="1856"/>
        <v>0.81957578993857338</v>
      </c>
      <c r="I14923">
        <f t="shared" si="1861"/>
        <v>1.9214709482009653</v>
      </c>
      <c r="J14923">
        <f t="shared" si="1857"/>
        <v>4.0214124958352251</v>
      </c>
      <c r="K14923">
        <f t="shared" si="1858"/>
        <v>0.61985768711898126</v>
      </c>
      <c r="L14923">
        <f t="shared" si="1859"/>
        <v>0.61985768711898126</v>
      </c>
      <c r="M14923">
        <f t="shared" si="1860"/>
        <v>3</v>
      </c>
    </row>
    <row r="14924" spans="1:13" x14ac:dyDescent="0.2">
      <c r="A14924" s="10">
        <v>14912</v>
      </c>
      <c r="B14924" t="s">
        <v>144559</v>
      </c>
      <c r="C14924">
        <v>20400000</v>
      </c>
      <c r="D14924">
        <v>3</v>
      </c>
      <c r="E14924">
        <v>2834</v>
      </c>
      <c r="F14924">
        <f t="shared" si="1854"/>
        <v>2.1125017083875226E-2</v>
      </c>
      <c r="G14924">
        <f t="shared" si="1855"/>
        <v>0.66162375302943877</v>
      </c>
      <c r="H14924">
        <f t="shared" si="1856"/>
        <v>1.073822371098436</v>
      </c>
      <c r="I14924">
        <f t="shared" si="1861"/>
        <v>1.7175142895786681</v>
      </c>
      <c r="J14924">
        <f t="shared" si="1857"/>
        <v>1.7528274557956658</v>
      </c>
      <c r="K14924">
        <f t="shared" si="1858"/>
        <v>2.2321252517298058</v>
      </c>
      <c r="L14924">
        <f t="shared" si="1859"/>
        <v>1.7175142895786681</v>
      </c>
      <c r="M14924">
        <f t="shared" si="1860"/>
        <v>1</v>
      </c>
    </row>
    <row r="14925" spans="1:13" x14ac:dyDescent="0.2">
      <c r="A14925" s="10">
        <v>14913</v>
      </c>
      <c r="B14925" t="s">
        <v>144562</v>
      </c>
      <c r="C14925">
        <v>17000000</v>
      </c>
      <c r="D14925">
        <v>2</v>
      </c>
      <c r="E14925">
        <v>1433</v>
      </c>
      <c r="F14925">
        <f t="shared" si="1854"/>
        <v>-2.2545474851956107E-3</v>
      </c>
      <c r="G14925">
        <f t="shared" si="1855"/>
        <v>1.8399733572088456E-4</v>
      </c>
      <c r="H14925">
        <f t="shared" si="1856"/>
        <v>0.54297369717150978</v>
      </c>
      <c r="I14925">
        <f t="shared" si="1861"/>
        <v>2.7592702649830199</v>
      </c>
      <c r="J14925">
        <f t="shared" si="1857"/>
        <v>4.2445815142004673</v>
      </c>
      <c r="K14925">
        <f t="shared" si="1858"/>
        <v>0.47238706088636673</v>
      </c>
      <c r="L14925">
        <f t="shared" si="1859"/>
        <v>0.47238706088636673</v>
      </c>
      <c r="M14925">
        <f t="shared" si="1860"/>
        <v>3</v>
      </c>
    </row>
    <row r="14926" spans="1:13" x14ac:dyDescent="0.2">
      <c r="A14926" s="10">
        <v>14914</v>
      </c>
      <c r="B14926" t="s">
        <v>144576</v>
      </c>
      <c r="C14926">
        <v>981000</v>
      </c>
      <c r="D14926">
        <v>1</v>
      </c>
      <c r="E14926">
        <v>2163</v>
      </c>
      <c r="F14926">
        <f t="shared" ref="F14926:F14989" si="1862">STANDARDIZE(C14926, $C$9, $C$10)</f>
        <v>-0.11240667831812082</v>
      </c>
      <c r="G14926">
        <f t="shared" ref="G14926:G14989" si="1863" xml:space="preserve"> STANDARDIZE(D14926, $D$9, $D$10)</f>
        <v>-0.66125575835799699</v>
      </c>
      <c r="H14926">
        <f t="shared" ref="H14926:H14989" si="1864">STANDARDIZE(E14926, $E$9, $E$10)</f>
        <v>0.81957578993857338</v>
      </c>
      <c r="I14926">
        <f t="shared" si="1861"/>
        <v>2.3591071357826037</v>
      </c>
      <c r="J14926">
        <f t="shared" ref="J14926:J14989" si="1865">SUMXMY2($D$6:$F$6, F14926:H14926)</f>
        <v>7.0840813698842409</v>
      </c>
      <c r="K14926">
        <f t="shared" ref="K14926:K14989" si="1866">SUMXMY2($D$7:$F$7, F14926:H14926)</f>
        <v>0.18235336170949462</v>
      </c>
      <c r="L14926">
        <f t="shared" ref="L14926:L14989" si="1867" xml:space="preserve"> MIN(I14926:K14926)</f>
        <v>0.18235336170949462</v>
      </c>
      <c r="M14926">
        <f t="shared" ref="M14926:M14989" si="1868">MATCH(L14926, I14926:K14926, 0)</f>
        <v>3</v>
      </c>
    </row>
    <row r="14927" spans="1:13" x14ac:dyDescent="0.2">
      <c r="A14927" s="10">
        <v>14915</v>
      </c>
      <c r="B14927" t="s">
        <v>144589</v>
      </c>
      <c r="C14927">
        <v>200000</v>
      </c>
      <c r="D14927">
        <v>1</v>
      </c>
      <c r="E14927">
        <v>3624</v>
      </c>
      <c r="F14927">
        <f t="shared" si="1862"/>
        <v>-0.1177771018264868</v>
      </c>
      <c r="G14927">
        <f t="shared" si="1863"/>
        <v>-0.66125575835799699</v>
      </c>
      <c r="H14927">
        <f t="shared" si="1864"/>
        <v>1.3731588824490939</v>
      </c>
      <c r="I14927">
        <f t="shared" si="1861"/>
        <v>1.133923097952068</v>
      </c>
      <c r="J14927">
        <f t="shared" si="1865"/>
        <v>7.0848195405915906</v>
      </c>
      <c r="K14927">
        <f t="shared" si="1866"/>
        <v>0.96162160245009465</v>
      </c>
      <c r="L14927">
        <f t="shared" si="1867"/>
        <v>0.96162160245009465</v>
      </c>
      <c r="M14927">
        <f t="shared" si="1868"/>
        <v>3</v>
      </c>
    </row>
    <row r="14928" spans="1:13" x14ac:dyDescent="0.2">
      <c r="A14928" s="10">
        <v>14916</v>
      </c>
      <c r="B14928" t="s">
        <v>144612</v>
      </c>
      <c r="C14928">
        <v>250000</v>
      </c>
      <c r="D14928">
        <v>1</v>
      </c>
      <c r="E14928">
        <v>1678</v>
      </c>
      <c r="F14928">
        <f t="shared" si="1862"/>
        <v>-0.11743328470047106</v>
      </c>
      <c r="G14928">
        <f t="shared" si="1863"/>
        <v>-0.66125575835799699</v>
      </c>
      <c r="H14928">
        <f t="shared" si="1864"/>
        <v>0.63580590638785306</v>
      </c>
      <c r="I14928">
        <f t="shared" si="1861"/>
        <v>2.90239464271278</v>
      </c>
      <c r="J14928">
        <f t="shared" si="1865"/>
        <v>7.2205397843307129</v>
      </c>
      <c r="K14928">
        <f t="shared" si="1866"/>
        <v>5.9194567752896353E-2</v>
      </c>
      <c r="L14928">
        <f t="shared" si="1867"/>
        <v>5.9194567752896353E-2</v>
      </c>
      <c r="M14928">
        <f t="shared" si="1868"/>
        <v>3</v>
      </c>
    </row>
    <row r="14929" spans="1:13" x14ac:dyDescent="0.2">
      <c r="A14929" s="10">
        <v>14917</v>
      </c>
      <c r="B14929" t="s">
        <v>144653</v>
      </c>
      <c r="C14929">
        <v>250000000</v>
      </c>
      <c r="D14929">
        <v>2</v>
      </c>
      <c r="E14929">
        <v>13486</v>
      </c>
      <c r="F14929">
        <f t="shared" si="1862"/>
        <v>1.5999332597481881</v>
      </c>
      <c r="G14929">
        <f t="shared" si="1863"/>
        <v>1.8399733572088456E-4</v>
      </c>
      <c r="H14929">
        <f t="shared" si="1864"/>
        <v>5.1099394836392058</v>
      </c>
      <c r="I14929">
        <f t="shared" si="1861"/>
        <v>11.124454190065762</v>
      </c>
      <c r="J14929">
        <f t="shared" si="1865"/>
        <v>22.691146615521752</v>
      </c>
      <c r="K14929">
        <f t="shared" si="1866"/>
        <v>25.625304339118976</v>
      </c>
      <c r="L14929">
        <f t="shared" si="1867"/>
        <v>11.124454190065762</v>
      </c>
      <c r="M14929">
        <f t="shared" si="1868"/>
        <v>1</v>
      </c>
    </row>
    <row r="14930" spans="1:13" x14ac:dyDescent="0.2">
      <c r="A14930" s="10">
        <v>14918</v>
      </c>
      <c r="B14930" t="s">
        <v>144663</v>
      </c>
      <c r="C14930">
        <v>1400000</v>
      </c>
      <c r="D14930">
        <v>2</v>
      </c>
      <c r="E14930">
        <v>1402</v>
      </c>
      <c r="F14930">
        <f t="shared" si="1862"/>
        <v>-0.10952549080210885</v>
      </c>
      <c r="G14930">
        <f t="shared" si="1863"/>
        <v>1.8399733572088456E-4</v>
      </c>
      <c r="H14930">
        <f t="shared" si="1864"/>
        <v>0.53122758090331945</v>
      </c>
      <c r="I14930">
        <f t="shared" si="1861"/>
        <v>2.8025536822356596</v>
      </c>
      <c r="J14930">
        <f t="shared" si="1865"/>
        <v>4.2639573764620406</v>
      </c>
      <c r="K14930">
        <f t="shared" si="1866"/>
        <v>0.45674650089769031</v>
      </c>
      <c r="L14930">
        <f t="shared" si="1867"/>
        <v>0.45674650089769031</v>
      </c>
      <c r="M14930">
        <f t="shared" si="1868"/>
        <v>3</v>
      </c>
    </row>
    <row r="14931" spans="1:13" x14ac:dyDescent="0.2">
      <c r="A14931" s="10">
        <v>14919</v>
      </c>
      <c r="B14931" t="s">
        <v>144691</v>
      </c>
      <c r="C14931">
        <v>525000</v>
      </c>
      <c r="D14931">
        <v>1</v>
      </c>
      <c r="E14931">
        <v>9103</v>
      </c>
      <c r="F14931">
        <f t="shared" si="1862"/>
        <v>-0.11554229050738445</v>
      </c>
      <c r="G14931">
        <f t="shared" si="1863"/>
        <v>-0.66125575835799699</v>
      </c>
      <c r="H14931">
        <f t="shared" si="1864"/>
        <v>3.449190206107644</v>
      </c>
      <c r="I14931">
        <f t="shared" si="1861"/>
        <v>1.9949173365514761</v>
      </c>
      <c r="J14931">
        <f t="shared" si="1865"/>
        <v>12.542793343504357</v>
      </c>
      <c r="K14931">
        <f t="shared" si="1866"/>
        <v>9.3430705024165608</v>
      </c>
      <c r="L14931">
        <f t="shared" si="1867"/>
        <v>1.9949173365514761</v>
      </c>
      <c r="M14931">
        <f t="shared" si="1868"/>
        <v>1</v>
      </c>
    </row>
    <row r="14932" spans="1:13" x14ac:dyDescent="0.2">
      <c r="A14932" s="10">
        <v>14920</v>
      </c>
      <c r="B14932" t="s">
        <v>144695</v>
      </c>
      <c r="C14932">
        <v>98000</v>
      </c>
      <c r="D14932">
        <v>1</v>
      </c>
      <c r="E14932">
        <v>2528</v>
      </c>
      <c r="F14932">
        <f t="shared" si="1862"/>
        <v>-0.11847848876355892</v>
      </c>
      <c r="G14932">
        <f t="shared" si="1863"/>
        <v>-0.66125575835799699</v>
      </c>
      <c r="H14932">
        <f t="shared" si="1864"/>
        <v>0.9578768363221053</v>
      </c>
      <c r="I14932">
        <f t="shared" si="1861"/>
        <v>1.9963333013257134</v>
      </c>
      <c r="J14932">
        <f t="shared" si="1865"/>
        <v>7.0276710120128696</v>
      </c>
      <c r="K14932">
        <f t="shared" si="1866"/>
        <v>0.31962752761190866</v>
      </c>
      <c r="L14932">
        <f t="shared" si="1867"/>
        <v>0.31962752761190866</v>
      </c>
      <c r="M14932">
        <f t="shared" si="1868"/>
        <v>3</v>
      </c>
    </row>
    <row r="14933" spans="1:13" x14ac:dyDescent="0.2">
      <c r="A14933" s="10">
        <v>14921</v>
      </c>
      <c r="B14933" t="s">
        <v>144722</v>
      </c>
      <c r="C14933">
        <v>1300000</v>
      </c>
      <c r="D14933">
        <v>1</v>
      </c>
      <c r="E14933">
        <v>11660</v>
      </c>
      <c r="F14933">
        <f t="shared" si="1862"/>
        <v>-0.11021312505414035</v>
      </c>
      <c r="G14933">
        <f t="shared" si="1863"/>
        <v>-0.66125575835799699</v>
      </c>
      <c r="H14933">
        <f t="shared" si="1864"/>
        <v>4.4180553447451532</v>
      </c>
      <c r="I14933">
        <f t="shared" si="1861"/>
        <v>5.3461839504867763</v>
      </c>
      <c r="J14933">
        <f t="shared" si="1865"/>
        <v>18.039344957404037</v>
      </c>
      <c r="K14933">
        <f t="shared" si="1866"/>
        <v>16.204719946704746</v>
      </c>
      <c r="L14933">
        <f t="shared" si="1867"/>
        <v>5.3461839504867763</v>
      </c>
      <c r="M14933">
        <f t="shared" si="1868"/>
        <v>1</v>
      </c>
    </row>
    <row r="14934" spans="1:13" x14ac:dyDescent="0.2">
      <c r="A14934" s="10">
        <v>14922</v>
      </c>
      <c r="B14934" t="s">
        <v>144739</v>
      </c>
      <c r="C14934">
        <v>620000</v>
      </c>
      <c r="D14934">
        <v>1</v>
      </c>
      <c r="E14934">
        <v>1798</v>
      </c>
      <c r="F14934">
        <f t="shared" si="1862"/>
        <v>-0.11488903796795452</v>
      </c>
      <c r="G14934">
        <f t="shared" si="1863"/>
        <v>-0.66125575835799699</v>
      </c>
      <c r="H14934">
        <f t="shared" si="1864"/>
        <v>0.68127474355504158</v>
      </c>
      <c r="I14934">
        <f t="shared" si="1861"/>
        <v>2.7614746641840506</v>
      </c>
      <c r="J14934">
        <f t="shared" si="1865"/>
        <v>7.1802530627002934</v>
      </c>
      <c r="K14934">
        <f t="shared" si="1866"/>
        <v>8.3367054592781376E-2</v>
      </c>
      <c r="L14934">
        <f t="shared" si="1867"/>
        <v>8.3367054592781376E-2</v>
      </c>
      <c r="M14934">
        <f t="shared" si="1868"/>
        <v>3</v>
      </c>
    </row>
    <row r="14935" spans="1:13" x14ac:dyDescent="0.2">
      <c r="A14935" s="10">
        <v>14923</v>
      </c>
      <c r="B14935" t="s">
        <v>144748</v>
      </c>
      <c r="C14935">
        <v>2120000</v>
      </c>
      <c r="D14935">
        <v>2</v>
      </c>
      <c r="E14935">
        <v>702</v>
      </c>
      <c r="F14935">
        <f t="shared" si="1862"/>
        <v>-0.10457452418748209</v>
      </c>
      <c r="G14935">
        <f t="shared" si="1863"/>
        <v>1.8399733572088456E-4</v>
      </c>
      <c r="H14935">
        <f t="shared" si="1864"/>
        <v>0.26599269742805298</v>
      </c>
      <c r="I14935">
        <f t="shared" si="1861"/>
        <v>3.7594142351973372</v>
      </c>
      <c r="J14935">
        <f t="shared" si="1865"/>
        <v>4.6334027143346859</v>
      </c>
      <c r="K14935">
        <f t="shared" si="1866"/>
        <v>0.45358907838294621</v>
      </c>
      <c r="L14935">
        <f t="shared" si="1867"/>
        <v>0.45358907838294621</v>
      </c>
      <c r="M14935">
        <f t="shared" si="1868"/>
        <v>3</v>
      </c>
    </row>
    <row r="14936" spans="1:13" x14ac:dyDescent="0.2">
      <c r="A14936" s="10">
        <v>14924</v>
      </c>
      <c r="B14936" t="s">
        <v>144752</v>
      </c>
      <c r="C14936">
        <v>7000000</v>
      </c>
      <c r="D14936">
        <v>1</v>
      </c>
      <c r="E14936">
        <v>6546</v>
      </c>
      <c r="F14936">
        <f t="shared" si="1862"/>
        <v>-7.101797268834513E-2</v>
      </c>
      <c r="G14936">
        <f t="shared" si="1863"/>
        <v>-0.66125575835799699</v>
      </c>
      <c r="H14936">
        <f t="shared" si="1864"/>
        <v>2.4803250674701349</v>
      </c>
      <c r="I14936">
        <f t="shared" si="1861"/>
        <v>0.51519337029670176</v>
      </c>
      <c r="J14936">
        <f t="shared" si="1865"/>
        <v>8.9168073698487849</v>
      </c>
      <c r="K14936">
        <f t="shared" si="1866"/>
        <v>4.3605740795241079</v>
      </c>
      <c r="L14936">
        <f t="shared" si="1867"/>
        <v>0.51519337029670176</v>
      </c>
      <c r="M14936">
        <f t="shared" si="1868"/>
        <v>1</v>
      </c>
    </row>
    <row r="14937" spans="1:13" x14ac:dyDescent="0.2">
      <c r="A14937" s="10">
        <v>14925</v>
      </c>
      <c r="B14937" t="s">
        <v>144790</v>
      </c>
      <c r="C14937">
        <v>53750</v>
      </c>
      <c r="D14937">
        <v>1</v>
      </c>
      <c r="E14937">
        <v>310</v>
      </c>
      <c r="F14937">
        <f t="shared" si="1862"/>
        <v>-0.11878276692008286</v>
      </c>
      <c r="G14937">
        <f t="shared" si="1863"/>
        <v>-0.66125575835799699</v>
      </c>
      <c r="H14937">
        <f t="shared" si="1864"/>
        <v>0.11746116268190374</v>
      </c>
      <c r="I14937">
        <f t="shared" si="1861"/>
        <v>4.7967389472949264</v>
      </c>
      <c r="J14937">
        <f t="shared" si="1865"/>
        <v>7.9671229906642145</v>
      </c>
      <c r="K14937">
        <f t="shared" si="1866"/>
        <v>7.570642513133842E-2</v>
      </c>
      <c r="L14937">
        <f t="shared" si="1867"/>
        <v>7.570642513133842E-2</v>
      </c>
      <c r="M14937">
        <f t="shared" si="1868"/>
        <v>3</v>
      </c>
    </row>
    <row r="14938" spans="1:13" x14ac:dyDescent="0.2">
      <c r="A14938" s="10">
        <v>14926</v>
      </c>
      <c r="B14938" t="s">
        <v>144797</v>
      </c>
      <c r="C14938">
        <v>350000</v>
      </c>
      <c r="D14938">
        <v>1</v>
      </c>
      <c r="E14938">
        <v>3169</v>
      </c>
      <c r="F14938">
        <f t="shared" si="1862"/>
        <v>-0.11674565044843956</v>
      </c>
      <c r="G14938">
        <f t="shared" si="1863"/>
        <v>-0.66125575835799699</v>
      </c>
      <c r="H14938">
        <f t="shared" si="1864"/>
        <v>1.2007562081901706</v>
      </c>
      <c r="I14938">
        <f t="shared" si="1861"/>
        <v>1.4498623995656263</v>
      </c>
      <c r="J14938">
        <f t="shared" si="1865"/>
        <v>7.0189818059648346</v>
      </c>
      <c r="K14938">
        <f t="shared" si="1866"/>
        <v>0.65321541326722976</v>
      </c>
      <c r="L14938">
        <f t="shared" si="1867"/>
        <v>0.65321541326722976</v>
      </c>
      <c r="M14938">
        <f t="shared" si="1868"/>
        <v>3</v>
      </c>
    </row>
    <row r="14939" spans="1:13" x14ac:dyDescent="0.2">
      <c r="A14939" s="10">
        <v>14927</v>
      </c>
      <c r="B14939" t="s">
        <v>144811</v>
      </c>
      <c r="C14939">
        <v>2050000</v>
      </c>
      <c r="D14939">
        <v>2</v>
      </c>
      <c r="E14939">
        <v>1098</v>
      </c>
      <c r="F14939">
        <f t="shared" si="1862"/>
        <v>-0.10505586816390414</v>
      </c>
      <c r="G14939">
        <f t="shared" si="1863"/>
        <v>1.8399733572088456E-4</v>
      </c>
      <c r="H14939">
        <f t="shared" si="1864"/>
        <v>0.41603986007977517</v>
      </c>
      <c r="I14939">
        <f t="shared" si="1861"/>
        <v>3.2004921610786767</v>
      </c>
      <c r="J14939">
        <f t="shared" si="1865"/>
        <v>4.4067443626839511</v>
      </c>
      <c r="K14939">
        <f t="shared" si="1866"/>
        <v>0.43811696860604749</v>
      </c>
      <c r="L14939">
        <f t="shared" si="1867"/>
        <v>0.43811696860604749</v>
      </c>
      <c r="M14939">
        <f t="shared" si="1868"/>
        <v>3</v>
      </c>
    </row>
    <row r="14940" spans="1:13" x14ac:dyDescent="0.2">
      <c r="A14940" s="10">
        <v>14928</v>
      </c>
      <c r="B14940" t="s">
        <v>144818</v>
      </c>
      <c r="C14940">
        <v>2500000</v>
      </c>
      <c r="D14940">
        <v>3</v>
      </c>
      <c r="E14940">
        <v>1494</v>
      </c>
      <c r="F14940">
        <f t="shared" si="1862"/>
        <v>-0.1019615140297624</v>
      </c>
      <c r="G14940">
        <f t="shared" si="1863"/>
        <v>0.66162375302943877</v>
      </c>
      <c r="H14940">
        <f t="shared" si="1864"/>
        <v>0.56608702273149736</v>
      </c>
      <c r="I14940">
        <f t="shared" ref="I14940:I15003" si="1869" xml:space="preserve"> SUMXMY2($D$5:$F$5, F14940:H14940)</f>
        <v>3.1236214504047242</v>
      </c>
      <c r="J14940">
        <f t="shared" si="1865"/>
        <v>2.0370519969888052</v>
      </c>
      <c r="K14940">
        <f t="shared" si="1866"/>
        <v>1.7802471705922429</v>
      </c>
      <c r="L14940">
        <f t="shared" si="1867"/>
        <v>1.7802471705922429</v>
      </c>
      <c r="M14940">
        <f t="shared" si="1868"/>
        <v>3</v>
      </c>
    </row>
    <row r="14941" spans="1:13" x14ac:dyDescent="0.2">
      <c r="A14941" s="10">
        <v>14929</v>
      </c>
      <c r="B14941" t="s">
        <v>144828</v>
      </c>
      <c r="C14941">
        <v>1300000</v>
      </c>
      <c r="D14941">
        <v>1</v>
      </c>
      <c r="E14941">
        <v>536</v>
      </c>
      <c r="F14941">
        <f t="shared" si="1862"/>
        <v>-0.11021312505414035</v>
      </c>
      <c r="G14941">
        <f t="shared" si="1863"/>
        <v>-0.66125575835799699</v>
      </c>
      <c r="H14941">
        <f t="shared" si="1864"/>
        <v>0.20309413934677548</v>
      </c>
      <c r="I14941">
        <f t="shared" si="1869"/>
        <v>4.445431842329679</v>
      </c>
      <c r="J14941">
        <f t="shared" si="1865"/>
        <v>7.8052678136617244</v>
      </c>
      <c r="K14941">
        <f t="shared" si="1866"/>
        <v>3.5900189643699496E-2</v>
      </c>
      <c r="L14941">
        <f t="shared" si="1867"/>
        <v>3.5900189643699496E-2</v>
      </c>
      <c r="M14941">
        <f t="shared" si="1868"/>
        <v>3</v>
      </c>
    </row>
    <row r="14942" spans="1:13" x14ac:dyDescent="0.2">
      <c r="A14942" s="10">
        <v>14930</v>
      </c>
      <c r="B14942" t="s">
        <v>144853</v>
      </c>
      <c r="C14942">
        <v>10000000</v>
      </c>
      <c r="D14942">
        <v>1</v>
      </c>
      <c r="E14942">
        <v>5085</v>
      </c>
      <c r="F14942">
        <f t="shared" si="1862"/>
        <v>-5.0388945127400275E-2</v>
      </c>
      <c r="G14942">
        <f t="shared" si="1863"/>
        <v>-0.66125575835799699</v>
      </c>
      <c r="H14942">
        <f t="shared" si="1864"/>
        <v>1.9267419749596144</v>
      </c>
      <c r="I14942">
        <f t="shared" si="1869"/>
        <v>0.51441016097687664</v>
      </c>
      <c r="J14942">
        <f t="shared" si="1865"/>
        <v>7.6898029203357101</v>
      </c>
      <c r="K14942">
        <f t="shared" si="1866"/>
        <v>2.3576678908433601</v>
      </c>
      <c r="L14942">
        <f t="shared" si="1867"/>
        <v>0.51441016097687664</v>
      </c>
      <c r="M14942">
        <f t="shared" si="1868"/>
        <v>1</v>
      </c>
    </row>
    <row r="14943" spans="1:13" x14ac:dyDescent="0.2">
      <c r="A14943" s="10">
        <v>14931</v>
      </c>
      <c r="B14943" t="s">
        <v>144866</v>
      </c>
      <c r="C14943">
        <v>3000000</v>
      </c>
      <c r="D14943">
        <v>1</v>
      </c>
      <c r="E14943">
        <v>1433</v>
      </c>
      <c r="F14943">
        <f t="shared" si="1862"/>
        <v>-9.8523342769604935E-2</v>
      </c>
      <c r="G14943">
        <f t="shared" si="1863"/>
        <v>-0.66125575835799699</v>
      </c>
      <c r="H14943">
        <f t="shared" si="1864"/>
        <v>0.54297369717150978</v>
      </c>
      <c r="I14943">
        <f t="shared" si="1869"/>
        <v>3.1994207242367598</v>
      </c>
      <c r="J14943">
        <f t="shared" si="1865"/>
        <v>7.3116339109768207</v>
      </c>
      <c r="K14943">
        <f t="shared" si="1866"/>
        <v>2.283652524503663E-2</v>
      </c>
      <c r="L14943">
        <f t="shared" si="1867"/>
        <v>2.283652524503663E-2</v>
      </c>
      <c r="M14943">
        <f t="shared" si="1868"/>
        <v>3</v>
      </c>
    </row>
    <row r="14944" spans="1:13" x14ac:dyDescent="0.2">
      <c r="A14944" s="10">
        <v>14932</v>
      </c>
      <c r="B14944" t="s">
        <v>144870</v>
      </c>
      <c r="C14944">
        <v>5500000</v>
      </c>
      <c r="D14944">
        <v>1</v>
      </c>
      <c r="E14944">
        <v>3624</v>
      </c>
      <c r="F14944">
        <f t="shared" si="1862"/>
        <v>-8.133248646881755E-2</v>
      </c>
      <c r="G14944">
        <f t="shared" si="1863"/>
        <v>-0.66125575835799699</v>
      </c>
      <c r="H14944">
        <f t="shared" si="1864"/>
        <v>1.3731588824490939</v>
      </c>
      <c r="I14944">
        <f t="shared" si="1869"/>
        <v>1.1293370144066335</v>
      </c>
      <c r="J14944">
        <f t="shared" si="1865"/>
        <v>7.0795192309202282</v>
      </c>
      <c r="K14944">
        <f t="shared" si="1866"/>
        <v>0.96259896451715443</v>
      </c>
      <c r="L14944">
        <f t="shared" si="1867"/>
        <v>0.96259896451715443</v>
      </c>
      <c r="M14944">
        <f t="shared" si="1868"/>
        <v>3</v>
      </c>
    </row>
    <row r="14945" spans="1:13" x14ac:dyDescent="0.2">
      <c r="A14945" s="10">
        <v>14933</v>
      </c>
      <c r="B14945" t="s">
        <v>144885</v>
      </c>
      <c r="C14945">
        <v>685000</v>
      </c>
      <c r="D14945">
        <v>1</v>
      </c>
      <c r="E14945">
        <v>2285</v>
      </c>
      <c r="F14945">
        <f t="shared" si="1862"/>
        <v>-0.11444207570413405</v>
      </c>
      <c r="G14945">
        <f t="shared" si="1863"/>
        <v>-0.66125575835799699</v>
      </c>
      <c r="H14945">
        <f t="shared" si="1864"/>
        <v>0.86580244105854842</v>
      </c>
      <c r="I14945">
        <f t="shared" si="1869"/>
        <v>2.2335876497036931</v>
      </c>
      <c r="J14945">
        <f t="shared" si="1865"/>
        <v>7.0609629425942675</v>
      </c>
      <c r="K14945">
        <f t="shared" si="1866"/>
        <v>0.22397230422215969</v>
      </c>
      <c r="L14945">
        <f t="shared" si="1867"/>
        <v>0.22397230422215969</v>
      </c>
      <c r="M14945">
        <f t="shared" si="1868"/>
        <v>3</v>
      </c>
    </row>
    <row r="14946" spans="1:13" x14ac:dyDescent="0.2">
      <c r="A14946" s="10">
        <v>14934</v>
      </c>
      <c r="B14946" t="s">
        <v>144892</v>
      </c>
      <c r="C14946">
        <v>2440000</v>
      </c>
      <c r="D14946">
        <v>4</v>
      </c>
      <c r="E14946">
        <v>1845</v>
      </c>
      <c r="F14946">
        <f t="shared" si="1862"/>
        <v>-0.1023740945809813</v>
      </c>
      <c r="G14946">
        <f t="shared" si="1863"/>
        <v>1.3230635087231564</v>
      </c>
      <c r="H14946">
        <f t="shared" si="1864"/>
        <v>0.69908337144552379</v>
      </c>
      <c r="I14946">
        <f t="shared" si="1869"/>
        <v>4.0182720002236776</v>
      </c>
      <c r="J14946">
        <f t="shared" si="1865"/>
        <v>0.6011934499684265</v>
      </c>
      <c r="K14946">
        <f t="shared" si="1866"/>
        <v>4.0315992549385582</v>
      </c>
      <c r="L14946">
        <f t="shared" si="1867"/>
        <v>0.6011934499684265</v>
      </c>
      <c r="M14946">
        <f t="shared" si="1868"/>
        <v>2</v>
      </c>
    </row>
    <row r="14947" spans="1:13" x14ac:dyDescent="0.2">
      <c r="A14947" s="10">
        <v>14935</v>
      </c>
      <c r="B14947" t="s">
        <v>144896</v>
      </c>
      <c r="C14947">
        <v>2200000</v>
      </c>
      <c r="D14947">
        <v>2</v>
      </c>
      <c r="E14947">
        <v>2528</v>
      </c>
      <c r="F14947">
        <f t="shared" si="1862"/>
        <v>-0.1040244167858569</v>
      </c>
      <c r="G14947">
        <f t="shared" si="1863"/>
        <v>1.8399733572088456E-4</v>
      </c>
      <c r="H14947">
        <f t="shared" si="1864"/>
        <v>0.9578768363221053</v>
      </c>
      <c r="I14947">
        <f t="shared" si="1869"/>
        <v>1.5566737641820652</v>
      </c>
      <c r="J14947">
        <f t="shared" si="1865"/>
        <v>3.9627129076194936</v>
      </c>
      <c r="K14947">
        <f t="shared" si="1866"/>
        <v>0.75717957481664033</v>
      </c>
      <c r="L14947">
        <f t="shared" si="1867"/>
        <v>0.75717957481664033</v>
      </c>
      <c r="M14947">
        <f t="shared" si="1868"/>
        <v>3</v>
      </c>
    </row>
    <row r="14948" spans="1:13" x14ac:dyDescent="0.2">
      <c r="A14948" s="10">
        <v>14936</v>
      </c>
      <c r="B14948" t="s">
        <v>144911</v>
      </c>
      <c r="C14948">
        <v>2220000</v>
      </c>
      <c r="D14948">
        <v>3</v>
      </c>
      <c r="E14948">
        <v>1067</v>
      </c>
      <c r="F14948">
        <f t="shared" si="1862"/>
        <v>-0.1038868899354506</v>
      </c>
      <c r="G14948">
        <f t="shared" si="1863"/>
        <v>0.66162375302943877</v>
      </c>
      <c r="H14948">
        <f t="shared" si="1864"/>
        <v>0.40429374381158478</v>
      </c>
      <c r="I14948">
        <f t="shared" si="1869"/>
        <v>3.6799707546139353</v>
      </c>
      <c r="J14948">
        <f t="shared" si="1865"/>
        <v>2.2351749391313991</v>
      </c>
      <c r="K14948">
        <f t="shared" si="1866"/>
        <v>1.7502305606882893</v>
      </c>
      <c r="L14948">
        <f t="shared" si="1867"/>
        <v>1.7502305606882893</v>
      </c>
      <c r="M14948">
        <f t="shared" si="1868"/>
        <v>3</v>
      </c>
    </row>
    <row r="14949" spans="1:13" x14ac:dyDescent="0.2">
      <c r="A14949" s="10">
        <v>14937</v>
      </c>
      <c r="B14949" t="s">
        <v>144918</v>
      </c>
      <c r="C14949">
        <v>10000000</v>
      </c>
      <c r="D14949">
        <v>1</v>
      </c>
      <c r="E14949">
        <v>9833</v>
      </c>
      <c r="F14949">
        <f t="shared" si="1862"/>
        <v>-5.0388945127400275E-2</v>
      </c>
      <c r="G14949">
        <f t="shared" si="1863"/>
        <v>-0.66125575835799699</v>
      </c>
      <c r="H14949">
        <f t="shared" si="1864"/>
        <v>3.7257922988747074</v>
      </c>
      <c r="I14949">
        <f t="shared" si="1869"/>
        <v>2.7543867143422935</v>
      </c>
      <c r="J14949">
        <f t="shared" si="1865"/>
        <v>13.913474841281008</v>
      </c>
      <c r="K14949">
        <f t="shared" si="1866"/>
        <v>11.11443563415807</v>
      </c>
      <c r="L14949">
        <f t="shared" si="1867"/>
        <v>2.7543867143422935</v>
      </c>
      <c r="M14949">
        <f t="shared" si="1868"/>
        <v>1</v>
      </c>
    </row>
    <row r="14950" spans="1:13" x14ac:dyDescent="0.2">
      <c r="A14950" s="10">
        <v>14938</v>
      </c>
      <c r="B14950" t="s">
        <v>144925</v>
      </c>
      <c r="C14950">
        <v>51000000</v>
      </c>
      <c r="D14950">
        <v>4</v>
      </c>
      <c r="E14950">
        <v>1798</v>
      </c>
      <c r="F14950">
        <f t="shared" si="1862"/>
        <v>0.23154109820551272</v>
      </c>
      <c r="G14950">
        <f t="shared" si="1863"/>
        <v>1.3230635087231564</v>
      </c>
      <c r="H14950">
        <f t="shared" si="1864"/>
        <v>0.68127474355504158</v>
      </c>
      <c r="I14950">
        <f t="shared" si="1869"/>
        <v>4.1397779136750508</v>
      </c>
      <c r="J14950">
        <f t="shared" si="1865"/>
        <v>0.6767212137866111</v>
      </c>
      <c r="K14950">
        <f t="shared" si="1866"/>
        <v>4.1395698310770488</v>
      </c>
      <c r="L14950">
        <f t="shared" si="1867"/>
        <v>0.6767212137866111</v>
      </c>
      <c r="M14950">
        <f t="shared" si="1868"/>
        <v>2</v>
      </c>
    </row>
    <row r="14951" spans="1:13" x14ac:dyDescent="0.2">
      <c r="A14951" s="10">
        <v>14939</v>
      </c>
      <c r="B14951" t="s">
        <v>144935</v>
      </c>
      <c r="C14951">
        <v>2320000</v>
      </c>
      <c r="D14951">
        <v>6</v>
      </c>
      <c r="E14951">
        <v>1098</v>
      </c>
      <c r="F14951">
        <f t="shared" si="1862"/>
        <v>-0.1031992556834191</v>
      </c>
      <c r="G14951">
        <f t="shared" si="1863"/>
        <v>2.6459430201105922</v>
      </c>
      <c r="H14951">
        <f t="shared" si="1864"/>
        <v>0.41603986007977517</v>
      </c>
      <c r="I14951">
        <f t="shared" si="1869"/>
        <v>10.200282357286689</v>
      </c>
      <c r="J14951">
        <f t="shared" si="1865"/>
        <v>0.90643696389547368</v>
      </c>
      <c r="K14951">
        <f t="shared" si="1866"/>
        <v>10.938210988925603</v>
      </c>
      <c r="L14951">
        <f t="shared" si="1867"/>
        <v>0.90643696389547368</v>
      </c>
      <c r="M14951">
        <f t="shared" si="1868"/>
        <v>2</v>
      </c>
    </row>
    <row r="14952" spans="1:13" x14ac:dyDescent="0.2">
      <c r="A14952" s="10">
        <v>14940</v>
      </c>
      <c r="B14952" t="s">
        <v>144952</v>
      </c>
      <c r="C14952">
        <v>550000</v>
      </c>
      <c r="D14952">
        <v>1</v>
      </c>
      <c r="E14952">
        <v>1342</v>
      </c>
      <c r="F14952">
        <f t="shared" si="1862"/>
        <v>-0.11537038194437657</v>
      </c>
      <c r="G14952">
        <f t="shared" si="1863"/>
        <v>-0.66125575835799699</v>
      </c>
      <c r="H14952">
        <f t="shared" si="1864"/>
        <v>0.50849316231972519</v>
      </c>
      <c r="I14952">
        <f t="shared" si="1869"/>
        <v>3.3175057291501275</v>
      </c>
      <c r="J14952">
        <f t="shared" si="1865"/>
        <v>7.353697712565201</v>
      </c>
      <c r="K14952">
        <f t="shared" si="1866"/>
        <v>1.3449159335160278E-2</v>
      </c>
      <c r="L14952">
        <f t="shared" si="1867"/>
        <v>1.3449159335160278E-2</v>
      </c>
      <c r="M14952">
        <f t="shared" si="1868"/>
        <v>3</v>
      </c>
    </row>
    <row r="14953" spans="1:13" x14ac:dyDescent="0.2">
      <c r="A14953" s="10">
        <v>14941</v>
      </c>
      <c r="B14953" t="s">
        <v>144980</v>
      </c>
      <c r="C14953">
        <v>1325000</v>
      </c>
      <c r="D14953">
        <v>1</v>
      </c>
      <c r="E14953">
        <v>1067</v>
      </c>
      <c r="F14953">
        <f t="shared" si="1862"/>
        <v>-0.11004121649113248</v>
      </c>
      <c r="G14953">
        <f t="shared" si="1863"/>
        <v>-0.66125575835799699</v>
      </c>
      <c r="H14953">
        <f t="shared" si="1864"/>
        <v>0.40429374381158478</v>
      </c>
      <c r="I14953">
        <f t="shared" si="1869"/>
        <v>3.6808363950236176</v>
      </c>
      <c r="J14953">
        <f t="shared" si="1865"/>
        <v>7.4861917943705922</v>
      </c>
      <c r="K14953">
        <f t="shared" si="1866"/>
        <v>1.4651193550208679E-4</v>
      </c>
      <c r="L14953">
        <f t="shared" si="1867"/>
        <v>1.4651193550208679E-4</v>
      </c>
      <c r="M14953">
        <f t="shared" si="1868"/>
        <v>3</v>
      </c>
    </row>
    <row r="14954" spans="1:13" x14ac:dyDescent="0.2">
      <c r="A14954" s="10">
        <v>14942</v>
      </c>
      <c r="B14954" t="s">
        <v>144983</v>
      </c>
      <c r="C14954">
        <v>50000</v>
      </c>
      <c r="D14954">
        <v>1</v>
      </c>
      <c r="E14954">
        <v>824</v>
      </c>
      <c r="F14954">
        <f t="shared" si="1862"/>
        <v>-0.11880855320453404</v>
      </c>
      <c r="G14954">
        <f t="shared" si="1863"/>
        <v>-0.66125575835799699</v>
      </c>
      <c r="H14954">
        <f t="shared" si="1864"/>
        <v>0.31221934854802796</v>
      </c>
      <c r="I14954">
        <f t="shared" si="1869"/>
        <v>4.0220408039260738</v>
      </c>
      <c r="J14954">
        <f t="shared" si="1865"/>
        <v>7.6236847079380681</v>
      </c>
      <c r="K14954">
        <f t="shared" si="1866"/>
        <v>6.4867951588223867E-3</v>
      </c>
      <c r="L14954">
        <f t="shared" si="1867"/>
        <v>6.4867951588223867E-3</v>
      </c>
      <c r="M14954">
        <f t="shared" si="1868"/>
        <v>3</v>
      </c>
    </row>
    <row r="14955" spans="1:13" x14ac:dyDescent="0.2">
      <c r="A14955" s="10">
        <v>14943</v>
      </c>
      <c r="B14955" t="s">
        <v>145001</v>
      </c>
      <c r="C14955">
        <v>4100000</v>
      </c>
      <c r="D14955">
        <v>2</v>
      </c>
      <c r="E14955">
        <v>3624</v>
      </c>
      <c r="F14955">
        <f t="shared" si="1862"/>
        <v>-9.0959365997258484E-2</v>
      </c>
      <c r="G14955">
        <f t="shared" si="1863"/>
        <v>1.8399733572088456E-4</v>
      </c>
      <c r="H14955">
        <f t="shared" si="1864"/>
        <v>1.3731588824490939</v>
      </c>
      <c r="I14955">
        <f t="shared" si="1869"/>
        <v>0.69278771117743521</v>
      </c>
      <c r="J14955">
        <f t="shared" si="1865"/>
        <v>4.0181432887230004</v>
      </c>
      <c r="K14955">
        <f t="shared" si="1866"/>
        <v>1.3995851727052124</v>
      </c>
      <c r="L14955">
        <f t="shared" si="1867"/>
        <v>0.69278771117743521</v>
      </c>
      <c r="M14955">
        <f t="shared" si="1868"/>
        <v>1</v>
      </c>
    </row>
    <row r="14956" spans="1:13" x14ac:dyDescent="0.2">
      <c r="A14956" s="10">
        <v>14944</v>
      </c>
      <c r="B14956" t="s">
        <v>145008</v>
      </c>
      <c r="C14956">
        <v>300000</v>
      </c>
      <c r="D14956">
        <v>1</v>
      </c>
      <c r="E14956">
        <v>6911</v>
      </c>
      <c r="F14956">
        <f t="shared" si="1862"/>
        <v>-0.11708946757445531</v>
      </c>
      <c r="G14956">
        <f t="shared" si="1863"/>
        <v>-0.66125575835799699</v>
      </c>
      <c r="H14956">
        <f t="shared" si="1864"/>
        <v>2.6186261138536668</v>
      </c>
      <c r="I14956">
        <f t="shared" si="1869"/>
        <v>0.61611988388424022</v>
      </c>
      <c r="J14956">
        <f t="shared" si="1865"/>
        <v>9.3248812568849608</v>
      </c>
      <c r="K14956">
        <f t="shared" si="1866"/>
        <v>4.9554424494845577</v>
      </c>
      <c r="L14956">
        <f t="shared" si="1867"/>
        <v>0.61611988388424022</v>
      </c>
      <c r="M14956">
        <f t="shared" si="1868"/>
        <v>1</v>
      </c>
    </row>
    <row r="14957" spans="1:13" x14ac:dyDescent="0.2">
      <c r="A14957" s="10">
        <v>14945</v>
      </c>
      <c r="B14957" t="s">
        <v>145014</v>
      </c>
      <c r="C14957">
        <v>47000000</v>
      </c>
      <c r="D14957">
        <v>4</v>
      </c>
      <c r="E14957">
        <v>3139</v>
      </c>
      <c r="F14957">
        <f t="shared" si="1862"/>
        <v>0.20403572812425294</v>
      </c>
      <c r="G14957">
        <f t="shared" si="1863"/>
        <v>1.3230635087231564</v>
      </c>
      <c r="H14957">
        <f t="shared" si="1864"/>
        <v>1.1893889988983735</v>
      </c>
      <c r="I14957">
        <f t="shared" si="1869"/>
        <v>2.8368066220298713</v>
      </c>
      <c r="J14957">
        <f t="shared" si="1865"/>
        <v>0.49942280401360534</v>
      </c>
      <c r="K14957">
        <f t="shared" si="1866"/>
        <v>4.6729677381909944</v>
      </c>
      <c r="L14957">
        <f t="shared" si="1867"/>
        <v>0.49942280401360534</v>
      </c>
      <c r="M14957">
        <f t="shared" si="1868"/>
        <v>2</v>
      </c>
    </row>
    <row r="14958" spans="1:13" x14ac:dyDescent="0.2">
      <c r="A14958" s="10">
        <v>14946</v>
      </c>
      <c r="B14958" t="s">
        <v>145025</v>
      </c>
      <c r="C14958">
        <v>2100000</v>
      </c>
      <c r="D14958">
        <v>3</v>
      </c>
      <c r="E14958">
        <v>2872</v>
      </c>
      <c r="F14958">
        <f t="shared" si="1862"/>
        <v>-0.10471205103788839</v>
      </c>
      <c r="G14958">
        <f t="shared" si="1863"/>
        <v>0.66162375302943877</v>
      </c>
      <c r="H14958">
        <f t="shared" si="1864"/>
        <v>1.088220836201379</v>
      </c>
      <c r="I14958">
        <f t="shared" si="1869"/>
        <v>1.6864818847276339</v>
      </c>
      <c r="J14958">
        <f t="shared" si="1865"/>
        <v>1.7561441398301483</v>
      </c>
      <c r="K14958">
        <f t="shared" si="1866"/>
        <v>2.2340395039776548</v>
      </c>
      <c r="L14958">
        <f t="shared" si="1867"/>
        <v>1.6864818847276339</v>
      </c>
      <c r="M14958">
        <f t="shared" si="1868"/>
        <v>1</v>
      </c>
    </row>
    <row r="14959" spans="1:13" x14ac:dyDescent="0.2">
      <c r="A14959" s="10">
        <v>14947</v>
      </c>
      <c r="B14959" t="s">
        <v>145033</v>
      </c>
      <c r="C14959">
        <v>370000</v>
      </c>
      <c r="D14959">
        <v>2</v>
      </c>
      <c r="E14959">
        <v>1067</v>
      </c>
      <c r="F14959">
        <f t="shared" si="1862"/>
        <v>-0.11660812359803326</v>
      </c>
      <c r="G14959">
        <f t="shared" si="1863"/>
        <v>1.8399733572088456E-4</v>
      </c>
      <c r="H14959">
        <f t="shared" si="1864"/>
        <v>0.40429374381158478</v>
      </c>
      <c r="I14959">
        <f t="shared" si="1869"/>
        <v>3.2443410559401902</v>
      </c>
      <c r="J14959">
        <f t="shared" si="1865"/>
        <v>4.4248098482764879</v>
      </c>
      <c r="K14959">
        <f t="shared" si="1866"/>
        <v>0.43765380375943663</v>
      </c>
      <c r="L14959">
        <f t="shared" si="1867"/>
        <v>0.43765380375943663</v>
      </c>
      <c r="M14959">
        <f t="shared" si="1868"/>
        <v>3</v>
      </c>
    </row>
    <row r="14960" spans="1:13" x14ac:dyDescent="0.2">
      <c r="A14960" s="10">
        <v>14948</v>
      </c>
      <c r="B14960" t="s">
        <v>145059</v>
      </c>
      <c r="C14960">
        <v>4000000</v>
      </c>
      <c r="D14960">
        <v>1</v>
      </c>
      <c r="E14960">
        <v>8738</v>
      </c>
      <c r="F14960">
        <f t="shared" si="1862"/>
        <v>-9.1647000249289984E-2</v>
      </c>
      <c r="G14960">
        <f t="shared" si="1863"/>
        <v>-0.66125575835799699</v>
      </c>
      <c r="H14960">
        <f t="shared" si="1864"/>
        <v>3.3108891597241121</v>
      </c>
      <c r="I14960">
        <f t="shared" si="1869"/>
        <v>1.6663456931994396</v>
      </c>
      <c r="J14960">
        <f t="shared" si="1865"/>
        <v>11.907508926563327</v>
      </c>
      <c r="K14960">
        <f t="shared" si="1866"/>
        <v>8.5171716985217465</v>
      </c>
      <c r="L14960">
        <f t="shared" si="1867"/>
        <v>1.6663456931994396</v>
      </c>
      <c r="M14960">
        <f t="shared" si="1868"/>
        <v>1</v>
      </c>
    </row>
    <row r="14961" spans="1:13" x14ac:dyDescent="0.2">
      <c r="A14961" s="10">
        <v>14949</v>
      </c>
      <c r="B14961" t="s">
        <v>145069</v>
      </c>
      <c r="C14961">
        <v>2000000</v>
      </c>
      <c r="D14961">
        <v>1</v>
      </c>
      <c r="E14961">
        <v>490</v>
      </c>
      <c r="F14961">
        <f t="shared" si="1862"/>
        <v>-0.10539968528991989</v>
      </c>
      <c r="G14961">
        <f t="shared" si="1863"/>
        <v>-0.66125575835799699</v>
      </c>
      <c r="H14961">
        <f t="shared" si="1864"/>
        <v>0.18566441843268655</v>
      </c>
      <c r="I14961">
        <f t="shared" si="1869"/>
        <v>4.514791295593942</v>
      </c>
      <c r="J14961">
        <f t="shared" si="1865"/>
        <v>7.83593773995264</v>
      </c>
      <c r="K14961">
        <f t="shared" si="1866"/>
        <v>4.2857875956557462E-2</v>
      </c>
      <c r="L14961">
        <f t="shared" si="1867"/>
        <v>4.2857875956557462E-2</v>
      </c>
      <c r="M14961">
        <f t="shared" si="1868"/>
        <v>3</v>
      </c>
    </row>
    <row r="14962" spans="1:13" x14ac:dyDescent="0.2">
      <c r="A14962" s="10">
        <v>14950</v>
      </c>
      <c r="B14962" t="s">
        <v>145072</v>
      </c>
      <c r="C14962">
        <v>1200000</v>
      </c>
      <c r="D14962">
        <v>1</v>
      </c>
      <c r="E14962">
        <v>1647</v>
      </c>
      <c r="F14962">
        <f t="shared" si="1862"/>
        <v>-0.11090075930617185</v>
      </c>
      <c r="G14962">
        <f t="shared" si="1863"/>
        <v>-0.66125575835799699</v>
      </c>
      <c r="H14962">
        <f t="shared" si="1864"/>
        <v>0.62405979011966273</v>
      </c>
      <c r="I14962">
        <f t="shared" si="1869"/>
        <v>2.938353542984669</v>
      </c>
      <c r="J14962">
        <f t="shared" si="1865"/>
        <v>7.2303608574635891</v>
      </c>
      <c r="K14962">
        <f t="shared" si="1866"/>
        <v>5.36021369885216E-2</v>
      </c>
      <c r="L14962">
        <f t="shared" si="1867"/>
        <v>5.36021369885216E-2</v>
      </c>
      <c r="M14962">
        <f t="shared" si="1868"/>
        <v>3</v>
      </c>
    </row>
    <row r="14963" spans="1:13" x14ac:dyDescent="0.2">
      <c r="A14963" s="10">
        <v>14951</v>
      </c>
      <c r="B14963" t="s">
        <v>145086</v>
      </c>
      <c r="C14963">
        <v>1700000</v>
      </c>
      <c r="D14963">
        <v>1</v>
      </c>
      <c r="E14963">
        <v>6546</v>
      </c>
      <c r="F14963">
        <f t="shared" si="1862"/>
        <v>-0.10746258804601437</v>
      </c>
      <c r="G14963">
        <f t="shared" si="1863"/>
        <v>-0.66125575835799699</v>
      </c>
      <c r="H14963">
        <f t="shared" si="1864"/>
        <v>2.4803250674701349</v>
      </c>
      <c r="I14963">
        <f t="shared" si="1869"/>
        <v>0.51902763686747488</v>
      </c>
      <c r="J14963">
        <f t="shared" si="1865"/>
        <v>8.9213558625454858</v>
      </c>
      <c r="K14963">
        <f t="shared" si="1866"/>
        <v>4.3588449004823868</v>
      </c>
      <c r="L14963">
        <f t="shared" si="1867"/>
        <v>0.51902763686747488</v>
      </c>
      <c r="M14963">
        <f t="shared" si="1868"/>
        <v>1</v>
      </c>
    </row>
    <row r="14964" spans="1:13" x14ac:dyDescent="0.2">
      <c r="A14964" s="10">
        <v>14952</v>
      </c>
      <c r="B14964" t="s">
        <v>145098</v>
      </c>
      <c r="C14964">
        <v>13000000</v>
      </c>
      <c r="D14964">
        <v>1</v>
      </c>
      <c r="E14964">
        <v>1433</v>
      </c>
      <c r="F14964">
        <f t="shared" si="1862"/>
        <v>-2.9759917566455418E-2</v>
      </c>
      <c r="G14964">
        <f t="shared" si="1863"/>
        <v>-0.66125575835799699</v>
      </c>
      <c r="H14964">
        <f t="shared" si="1864"/>
        <v>0.54297369717150978</v>
      </c>
      <c r="I14964">
        <f t="shared" si="1869"/>
        <v>3.1956379973202247</v>
      </c>
      <c r="J14964">
        <f t="shared" si="1865"/>
        <v>7.3065035875962696</v>
      </c>
      <c r="K14964">
        <f t="shared" si="1866"/>
        <v>2.9550865521886807E-2</v>
      </c>
      <c r="L14964">
        <f t="shared" si="1867"/>
        <v>2.9550865521886807E-2</v>
      </c>
      <c r="M14964">
        <f t="shared" si="1868"/>
        <v>3</v>
      </c>
    </row>
    <row r="14965" spans="1:13" x14ac:dyDescent="0.2">
      <c r="A14965" s="10">
        <v>14953</v>
      </c>
      <c r="B14965" t="s">
        <v>145110</v>
      </c>
      <c r="C14965">
        <v>700000</v>
      </c>
      <c r="D14965">
        <v>2</v>
      </c>
      <c r="E14965">
        <v>1189</v>
      </c>
      <c r="F14965">
        <f t="shared" si="1862"/>
        <v>-0.11433893056632932</v>
      </c>
      <c r="G14965">
        <f t="shared" si="1863"/>
        <v>1.8399733572088456E-4</v>
      </c>
      <c r="H14965">
        <f t="shared" si="1864"/>
        <v>0.45052039493155976</v>
      </c>
      <c r="I14965">
        <f t="shared" si="1869"/>
        <v>3.0797569907171374</v>
      </c>
      <c r="J14965">
        <f t="shared" si="1865"/>
        <v>4.3625424823037253</v>
      </c>
      <c r="K14965">
        <f t="shared" si="1866"/>
        <v>0.44086528353426574</v>
      </c>
      <c r="L14965">
        <f t="shared" si="1867"/>
        <v>0.44086528353426574</v>
      </c>
      <c r="M14965">
        <f t="shared" si="1868"/>
        <v>3</v>
      </c>
    </row>
    <row r="14966" spans="1:13" x14ac:dyDescent="0.2">
      <c r="A14966" s="10">
        <v>14954</v>
      </c>
      <c r="B14966" t="s">
        <v>145128</v>
      </c>
      <c r="C14966">
        <v>120000</v>
      </c>
      <c r="D14966">
        <v>1</v>
      </c>
      <c r="E14966">
        <v>429</v>
      </c>
      <c r="F14966">
        <f t="shared" si="1862"/>
        <v>-0.11832720922811199</v>
      </c>
      <c r="G14966">
        <f t="shared" si="1863"/>
        <v>-0.66125575835799699</v>
      </c>
      <c r="H14966">
        <f t="shared" si="1864"/>
        <v>0.16255109287269903</v>
      </c>
      <c r="I14966">
        <f t="shared" si="1869"/>
        <v>4.6105586127587213</v>
      </c>
      <c r="J14966">
        <f t="shared" si="1865"/>
        <v>7.8807778202858518</v>
      </c>
      <c r="K14966">
        <f t="shared" si="1866"/>
        <v>5.2927173598728623E-2</v>
      </c>
      <c r="L14966">
        <f t="shared" si="1867"/>
        <v>5.2927173598728623E-2</v>
      </c>
      <c r="M14966">
        <f t="shared" si="1868"/>
        <v>3</v>
      </c>
    </row>
    <row r="14967" spans="1:13" x14ac:dyDescent="0.2">
      <c r="A14967" s="10">
        <v>14955</v>
      </c>
      <c r="B14967" t="s">
        <v>145137</v>
      </c>
      <c r="C14967">
        <v>4160000</v>
      </c>
      <c r="D14967">
        <v>1</v>
      </c>
      <c r="E14967">
        <v>4355</v>
      </c>
      <c r="F14967">
        <f t="shared" si="1862"/>
        <v>-9.0546785446039585E-2</v>
      </c>
      <c r="G14967">
        <f t="shared" si="1863"/>
        <v>-0.66125575835799699</v>
      </c>
      <c r="H14967">
        <f t="shared" si="1864"/>
        <v>1.6501398821925508</v>
      </c>
      <c r="I14967">
        <f t="shared" si="1869"/>
        <v>0.74686313547018879</v>
      </c>
      <c r="J14967">
        <f t="shared" si="1865"/>
        <v>7.3105539235285155</v>
      </c>
      <c r="K14967">
        <f t="shared" si="1866"/>
        <v>1.582040795310776</v>
      </c>
      <c r="L14967">
        <f t="shared" si="1867"/>
        <v>0.74686313547018879</v>
      </c>
      <c r="M14967">
        <f t="shared" si="1868"/>
        <v>1</v>
      </c>
    </row>
    <row r="14968" spans="1:13" x14ac:dyDescent="0.2">
      <c r="A14968" s="10">
        <v>14956</v>
      </c>
      <c r="B14968" t="s">
        <v>145155</v>
      </c>
      <c r="C14968">
        <v>18500000</v>
      </c>
      <c r="D14968">
        <v>3</v>
      </c>
      <c r="E14968">
        <v>4020</v>
      </c>
      <c r="F14968">
        <f t="shared" si="1862"/>
        <v>8.0599662952768169E-3</v>
      </c>
      <c r="G14968">
        <f t="shared" si="1863"/>
        <v>0.66162375302943877</v>
      </c>
      <c r="H14968">
        <f t="shared" si="1864"/>
        <v>1.523206045100816</v>
      </c>
      <c r="I14968">
        <f t="shared" si="1869"/>
        <v>0.90260359454024108</v>
      </c>
      <c r="J14968">
        <f t="shared" si="1865"/>
        <v>1.9332576199973102</v>
      </c>
      <c r="K14968">
        <f t="shared" si="1866"/>
        <v>3.0430453774629389</v>
      </c>
      <c r="L14968">
        <f t="shared" si="1867"/>
        <v>0.90260359454024108</v>
      </c>
      <c r="M14968">
        <f t="shared" si="1868"/>
        <v>1</v>
      </c>
    </row>
    <row r="14969" spans="1:13" x14ac:dyDescent="0.2">
      <c r="A14969" s="10">
        <v>14957</v>
      </c>
      <c r="B14969" t="s">
        <v>145161</v>
      </c>
      <c r="C14969">
        <v>120000</v>
      </c>
      <c r="D14969">
        <v>2</v>
      </c>
      <c r="E14969">
        <v>1433</v>
      </c>
      <c r="F14969">
        <f t="shared" si="1862"/>
        <v>-0.11832720922811199</v>
      </c>
      <c r="G14969">
        <f t="shared" si="1863"/>
        <v>1.8399733572088456E-4</v>
      </c>
      <c r="H14969">
        <f t="shared" si="1864"/>
        <v>0.54297369717150978</v>
      </c>
      <c r="I14969">
        <f t="shared" si="1869"/>
        <v>2.7647615739932161</v>
      </c>
      <c r="J14969">
        <f t="shared" si="1865"/>
        <v>4.2523475660419221</v>
      </c>
      <c r="K14969">
        <f t="shared" si="1866"/>
        <v>0.460159320474128</v>
      </c>
      <c r="L14969">
        <f t="shared" si="1867"/>
        <v>0.460159320474128</v>
      </c>
      <c r="M14969">
        <f t="shared" si="1868"/>
        <v>3</v>
      </c>
    </row>
    <row r="14970" spans="1:13" x14ac:dyDescent="0.2">
      <c r="A14970" s="10">
        <v>14958</v>
      </c>
      <c r="B14970" t="s">
        <v>145172</v>
      </c>
      <c r="C14970">
        <v>1575000</v>
      </c>
      <c r="D14970">
        <v>3</v>
      </c>
      <c r="E14970">
        <v>836</v>
      </c>
      <c r="F14970">
        <f t="shared" si="1862"/>
        <v>-0.10832213086105374</v>
      </c>
      <c r="G14970">
        <f t="shared" si="1863"/>
        <v>0.66162375302943877</v>
      </c>
      <c r="H14970">
        <f t="shared" si="1864"/>
        <v>0.31676623226474682</v>
      </c>
      <c r="I14970">
        <f t="shared" si="1869"/>
        <v>4.0032471623142847</v>
      </c>
      <c r="J14970">
        <f t="shared" si="1865"/>
        <v>2.3647232647162824</v>
      </c>
      <c r="K14970">
        <f t="shared" si="1866"/>
        <v>1.7557745653309316</v>
      </c>
      <c r="L14970">
        <f t="shared" si="1867"/>
        <v>1.7557745653309316</v>
      </c>
      <c r="M14970">
        <f t="shared" si="1868"/>
        <v>3</v>
      </c>
    </row>
    <row r="14971" spans="1:13" x14ac:dyDescent="0.2">
      <c r="A14971" s="10">
        <v>14959</v>
      </c>
      <c r="B14971" t="s">
        <v>145176</v>
      </c>
      <c r="C14971">
        <v>7300000</v>
      </c>
      <c r="D14971">
        <v>1</v>
      </c>
      <c r="E14971">
        <v>1283</v>
      </c>
      <c r="F14971">
        <f t="shared" si="1862"/>
        <v>-6.8955069932250646E-2</v>
      </c>
      <c r="G14971">
        <f t="shared" si="1863"/>
        <v>-0.66125575835799699</v>
      </c>
      <c r="H14971">
        <f t="shared" si="1864"/>
        <v>0.48613765071252413</v>
      </c>
      <c r="I14971">
        <f t="shared" si="1869"/>
        <v>3.3886464010697059</v>
      </c>
      <c r="J14971">
        <f t="shared" si="1865"/>
        <v>7.3744262238708922</v>
      </c>
      <c r="K14971">
        <f t="shared" si="1866"/>
        <v>1.0695848618064319E-2</v>
      </c>
      <c r="L14971">
        <f t="shared" si="1867"/>
        <v>1.0695848618064319E-2</v>
      </c>
      <c r="M14971">
        <f t="shared" si="1868"/>
        <v>3</v>
      </c>
    </row>
    <row r="14972" spans="1:13" x14ac:dyDescent="0.2">
      <c r="A14972" s="10">
        <v>14960</v>
      </c>
      <c r="B14972" t="s">
        <v>145187</v>
      </c>
      <c r="C14972">
        <v>2500000</v>
      </c>
      <c r="D14972">
        <v>1</v>
      </c>
      <c r="E14972">
        <v>2894</v>
      </c>
      <c r="F14972">
        <f t="shared" si="1862"/>
        <v>-0.1019615140297624</v>
      </c>
      <c r="G14972">
        <f t="shared" si="1863"/>
        <v>-0.66125575835799699</v>
      </c>
      <c r="H14972">
        <f t="shared" si="1864"/>
        <v>1.0965567896820303</v>
      </c>
      <c r="I14972">
        <f t="shared" si="1869"/>
        <v>1.667586900468927</v>
      </c>
      <c r="J14972">
        <f t="shared" si="1865"/>
        <v>7.0056844282862345</v>
      </c>
      <c r="K14972">
        <f t="shared" si="1866"/>
        <v>0.49574994763647334</v>
      </c>
      <c r="L14972">
        <f t="shared" si="1867"/>
        <v>0.49574994763647334</v>
      </c>
      <c r="M14972">
        <f t="shared" si="1868"/>
        <v>3</v>
      </c>
    </row>
    <row r="14973" spans="1:13" x14ac:dyDescent="0.2">
      <c r="A14973" s="10">
        <v>14961</v>
      </c>
      <c r="B14973" t="s">
        <v>145189</v>
      </c>
      <c r="C14973">
        <v>1800000</v>
      </c>
      <c r="D14973">
        <v>1</v>
      </c>
      <c r="E14973">
        <v>1067</v>
      </c>
      <c r="F14973">
        <f t="shared" si="1862"/>
        <v>-0.10677495379398287</v>
      </c>
      <c r="G14973">
        <f t="shared" si="1863"/>
        <v>-0.66125575835799699</v>
      </c>
      <c r="H14973">
        <f t="shared" si="1864"/>
        <v>0.40429374381158478</v>
      </c>
      <c r="I14973">
        <f t="shared" si="1869"/>
        <v>3.680367543753845</v>
      </c>
      <c r="J14973">
        <f t="shared" si="1865"/>
        <v>7.4856589322687794</v>
      </c>
      <c r="K14973">
        <f t="shared" si="1866"/>
        <v>1.7627135741576702E-4</v>
      </c>
      <c r="L14973">
        <f t="shared" si="1867"/>
        <v>1.7627135741576702E-4</v>
      </c>
      <c r="M14973">
        <f t="shared" si="1868"/>
        <v>3</v>
      </c>
    </row>
    <row r="14974" spans="1:13" x14ac:dyDescent="0.2">
      <c r="A14974" s="10">
        <v>14962</v>
      </c>
      <c r="B14974" t="s">
        <v>145194</v>
      </c>
      <c r="C14974">
        <v>100000000</v>
      </c>
      <c r="D14974">
        <v>1</v>
      </c>
      <c r="E14974">
        <v>8738</v>
      </c>
      <c r="F14974">
        <f t="shared" si="1862"/>
        <v>0.56848188170094538</v>
      </c>
      <c r="G14974">
        <f t="shared" si="1863"/>
        <v>-0.66125575835799699</v>
      </c>
      <c r="H14974">
        <f t="shared" si="1864"/>
        <v>3.3108891597241121</v>
      </c>
      <c r="I14974">
        <f t="shared" si="1869"/>
        <v>2.0294874771868292</v>
      </c>
      <c r="J14974">
        <f t="shared" si="1865"/>
        <v>12.257713784496168</v>
      </c>
      <c r="K14974">
        <f t="shared" si="1866"/>
        <v>8.981085327565637</v>
      </c>
      <c r="L14974">
        <f t="shared" si="1867"/>
        <v>2.0294874771868292</v>
      </c>
      <c r="M14974">
        <f t="shared" si="1868"/>
        <v>1</v>
      </c>
    </row>
    <row r="14975" spans="1:13" x14ac:dyDescent="0.2">
      <c r="A14975" s="10">
        <v>14963</v>
      </c>
      <c r="B14975" t="s">
        <v>145220</v>
      </c>
      <c r="C14975">
        <v>230000</v>
      </c>
      <c r="D14975">
        <v>2</v>
      </c>
      <c r="E14975">
        <v>1067</v>
      </c>
      <c r="F14975">
        <f t="shared" si="1862"/>
        <v>-0.11757081155087735</v>
      </c>
      <c r="G14975">
        <f t="shared" si="1863"/>
        <v>1.8399733572088456E-4</v>
      </c>
      <c r="H14975">
        <f t="shared" si="1864"/>
        <v>0.40429374381158478</v>
      </c>
      <c r="I14975">
        <f t="shared" si="1869"/>
        <v>3.244495958607422</v>
      </c>
      <c r="J14975">
        <f t="shared" si="1865"/>
        <v>4.4249836172942159</v>
      </c>
      <c r="K14975">
        <f t="shared" si="1866"/>
        <v>0.43766174748596137</v>
      </c>
      <c r="L14975">
        <f t="shared" si="1867"/>
        <v>0.43766174748596137</v>
      </c>
      <c r="M14975">
        <f t="shared" si="1868"/>
        <v>3</v>
      </c>
    </row>
    <row r="14976" spans="1:13" x14ac:dyDescent="0.2">
      <c r="A14976" s="10">
        <v>14964</v>
      </c>
      <c r="B14976" t="s">
        <v>145226</v>
      </c>
      <c r="C14976">
        <v>1700000</v>
      </c>
      <c r="D14976">
        <v>2</v>
      </c>
      <c r="E14976">
        <v>3989</v>
      </c>
      <c r="F14976">
        <f t="shared" si="1862"/>
        <v>-0.10746258804601437</v>
      </c>
      <c r="G14976">
        <f t="shared" si="1863"/>
        <v>1.8399733572088456E-4</v>
      </c>
      <c r="H14976">
        <f t="shared" si="1864"/>
        <v>1.5114599288326258</v>
      </c>
      <c r="I14976">
        <f t="shared" si="1869"/>
        <v>0.48424449341001663</v>
      </c>
      <c r="J14976">
        <f t="shared" si="1865"/>
        <v>4.1161679779246914</v>
      </c>
      <c r="K14976">
        <f t="shared" si="1866"/>
        <v>1.6894975502038614</v>
      </c>
      <c r="L14976">
        <f t="shared" si="1867"/>
        <v>0.48424449341001663</v>
      </c>
      <c r="M14976">
        <f t="shared" si="1868"/>
        <v>1</v>
      </c>
    </row>
    <row r="14977" spans="1:13" x14ac:dyDescent="0.2">
      <c r="A14977" s="10">
        <v>14965</v>
      </c>
      <c r="B14977" t="s">
        <v>145237</v>
      </c>
      <c r="C14977">
        <v>6000000</v>
      </c>
      <c r="D14977">
        <v>1</v>
      </c>
      <c r="E14977">
        <v>6378</v>
      </c>
      <c r="F14977">
        <f t="shared" si="1862"/>
        <v>-7.7894315208660081E-2</v>
      </c>
      <c r="G14977">
        <f t="shared" si="1863"/>
        <v>-0.66125575835799699</v>
      </c>
      <c r="H14977">
        <f t="shared" si="1864"/>
        <v>2.416668695436071</v>
      </c>
      <c r="I14977">
        <f t="shared" si="1869"/>
        <v>0.48455065750310278</v>
      </c>
      <c r="J14977">
        <f t="shared" si="1865"/>
        <v>8.7453430515471187</v>
      </c>
      <c r="K14977">
        <f t="shared" si="1866"/>
        <v>4.0982959565757273</v>
      </c>
      <c r="L14977">
        <f t="shared" si="1867"/>
        <v>0.48455065750310278</v>
      </c>
      <c r="M14977">
        <f t="shared" si="1868"/>
        <v>1</v>
      </c>
    </row>
    <row r="14978" spans="1:13" x14ac:dyDescent="0.2">
      <c r="A14978" s="10">
        <v>14966</v>
      </c>
      <c r="B14978" t="s">
        <v>145241</v>
      </c>
      <c r="C14978">
        <v>24000000</v>
      </c>
      <c r="D14978">
        <v>1</v>
      </c>
      <c r="E14978">
        <v>4355</v>
      </c>
      <c r="F14978">
        <f t="shared" si="1862"/>
        <v>4.5879850157009051E-2</v>
      </c>
      <c r="G14978">
        <f t="shared" si="1863"/>
        <v>-0.66125575835799699</v>
      </c>
      <c r="H14978">
        <f t="shared" si="1864"/>
        <v>1.6501398821925508</v>
      </c>
      <c r="I14978">
        <f t="shared" si="1869"/>
        <v>0.75076569917543989</v>
      </c>
      <c r="J14978">
        <f t="shared" si="1865"/>
        <v>7.3117828558491595</v>
      </c>
      <c r="K14978">
        <f t="shared" si="1866"/>
        <v>1.6067695403277038</v>
      </c>
      <c r="L14978">
        <f t="shared" si="1867"/>
        <v>0.75076569917543989</v>
      </c>
      <c r="M14978">
        <f t="shared" si="1868"/>
        <v>1</v>
      </c>
    </row>
    <row r="14979" spans="1:13" x14ac:dyDescent="0.2">
      <c r="A14979" s="10">
        <v>14967</v>
      </c>
      <c r="B14979" t="s">
        <v>145247</v>
      </c>
      <c r="C14979">
        <v>2200000</v>
      </c>
      <c r="D14979">
        <v>1</v>
      </c>
      <c r="E14979">
        <v>1798</v>
      </c>
      <c r="F14979">
        <f t="shared" si="1862"/>
        <v>-0.1040244167858569</v>
      </c>
      <c r="G14979">
        <f t="shared" si="1863"/>
        <v>-0.66125575835799699</v>
      </c>
      <c r="H14979">
        <f t="shared" si="1864"/>
        <v>0.68127474355504158</v>
      </c>
      <c r="I14979">
        <f t="shared" si="1869"/>
        <v>2.7598923306012293</v>
      </c>
      <c r="J14979">
        <f t="shared" si="1865"/>
        <v>7.178457808876157</v>
      </c>
      <c r="K14979">
        <f t="shared" si="1866"/>
        <v>8.3443257626514972E-2</v>
      </c>
      <c r="L14979">
        <f t="shared" si="1867"/>
        <v>8.3443257626514972E-2</v>
      </c>
      <c r="M14979">
        <f t="shared" si="1868"/>
        <v>3</v>
      </c>
    </row>
    <row r="14980" spans="1:13" x14ac:dyDescent="0.2">
      <c r="A14980" s="10">
        <v>14968</v>
      </c>
      <c r="B14980" t="s">
        <v>145250</v>
      </c>
      <c r="C14980">
        <v>105000</v>
      </c>
      <c r="D14980">
        <v>1</v>
      </c>
      <c r="E14980">
        <v>2894</v>
      </c>
      <c r="F14980">
        <f t="shared" si="1862"/>
        <v>-0.11843035436591672</v>
      </c>
      <c r="G14980">
        <f t="shared" si="1863"/>
        <v>-0.66125575835799699</v>
      </c>
      <c r="H14980">
        <f t="shared" si="1864"/>
        <v>1.0965567896820303</v>
      </c>
      <c r="I14980">
        <f t="shared" si="1869"/>
        <v>1.6700097855251566</v>
      </c>
      <c r="J14980">
        <f t="shared" si="1865"/>
        <v>7.008430062695596</v>
      </c>
      <c r="K14980">
        <f t="shared" si="1866"/>
        <v>0.49565878509988703</v>
      </c>
      <c r="L14980">
        <f t="shared" si="1867"/>
        <v>0.49565878509988703</v>
      </c>
      <c r="M14980">
        <f t="shared" si="1868"/>
        <v>3</v>
      </c>
    </row>
    <row r="14981" spans="1:13" x14ac:dyDescent="0.2">
      <c r="A14981" s="10">
        <v>14969</v>
      </c>
      <c r="B14981" t="s">
        <v>145257</v>
      </c>
      <c r="C14981">
        <v>1350000</v>
      </c>
      <c r="D14981">
        <v>1</v>
      </c>
      <c r="E14981">
        <v>337</v>
      </c>
      <c r="F14981">
        <f t="shared" si="1862"/>
        <v>-0.1098693079281246</v>
      </c>
      <c r="G14981">
        <f t="shared" si="1863"/>
        <v>-0.66125575835799699</v>
      </c>
      <c r="H14981">
        <f t="shared" si="1864"/>
        <v>0.12769165104452115</v>
      </c>
      <c r="I14981">
        <f t="shared" si="1869"/>
        <v>4.7527716865197709</v>
      </c>
      <c r="J14981">
        <f t="shared" si="1865"/>
        <v>7.9456347492400932</v>
      </c>
      <c r="K14981">
        <f t="shared" si="1866"/>
        <v>7.0158263314679184E-2</v>
      </c>
      <c r="L14981">
        <f t="shared" si="1867"/>
        <v>7.0158263314679184E-2</v>
      </c>
      <c r="M14981">
        <f t="shared" si="1868"/>
        <v>3</v>
      </c>
    </row>
    <row r="14982" spans="1:13" x14ac:dyDescent="0.2">
      <c r="A14982" s="10">
        <v>14970</v>
      </c>
      <c r="B14982" t="s">
        <v>145261</v>
      </c>
      <c r="C14982">
        <v>37000000</v>
      </c>
      <c r="D14982">
        <v>1</v>
      </c>
      <c r="E14982">
        <v>1798</v>
      </c>
      <c r="F14982">
        <f t="shared" si="1862"/>
        <v>0.13527230292110343</v>
      </c>
      <c r="G14982">
        <f t="shared" si="1863"/>
        <v>-0.66125575835799699</v>
      </c>
      <c r="H14982">
        <f t="shared" si="1864"/>
        <v>0.68127474355504158</v>
      </c>
      <c r="I14982">
        <f t="shared" si="1869"/>
        <v>2.7849037209733609</v>
      </c>
      <c r="J14982">
        <f t="shared" si="1865"/>
        <v>7.1987795635535141</v>
      </c>
      <c r="K14982">
        <f t="shared" si="1866"/>
        <v>0.14498444183162795</v>
      </c>
      <c r="L14982">
        <f t="shared" si="1867"/>
        <v>0.14498444183162795</v>
      </c>
      <c r="M14982">
        <f t="shared" si="1868"/>
        <v>3</v>
      </c>
    </row>
    <row r="14983" spans="1:13" x14ac:dyDescent="0.2">
      <c r="A14983" s="10">
        <v>14971</v>
      </c>
      <c r="B14983" t="s">
        <v>145270</v>
      </c>
      <c r="C14983">
        <v>1000000</v>
      </c>
      <c r="D14983">
        <v>1</v>
      </c>
      <c r="E14983">
        <v>805</v>
      </c>
      <c r="F14983">
        <f t="shared" si="1862"/>
        <v>-0.11227602781023484</v>
      </c>
      <c r="G14983">
        <f t="shared" si="1863"/>
        <v>-0.66125575835799699</v>
      </c>
      <c r="H14983">
        <f t="shared" si="1864"/>
        <v>0.30502011599655648</v>
      </c>
      <c r="I14983">
        <f t="shared" si="1869"/>
        <v>4.0482964705337157</v>
      </c>
      <c r="J14983">
        <f t="shared" si="1865"/>
        <v>7.6338708592034443</v>
      </c>
      <c r="K14983">
        <f t="shared" si="1866"/>
        <v>7.6615381184464105E-3</v>
      </c>
      <c r="L14983">
        <f t="shared" si="1867"/>
        <v>7.6615381184464105E-3</v>
      </c>
      <c r="M14983">
        <f t="shared" si="1868"/>
        <v>3</v>
      </c>
    </row>
    <row r="14984" spans="1:13" x14ac:dyDescent="0.2">
      <c r="A14984" s="10">
        <v>14972</v>
      </c>
      <c r="B14984" t="s">
        <v>145284</v>
      </c>
      <c r="C14984">
        <v>69000000</v>
      </c>
      <c r="D14984">
        <v>6</v>
      </c>
      <c r="E14984">
        <v>3624</v>
      </c>
      <c r="F14984">
        <f t="shared" si="1862"/>
        <v>0.35531526357118187</v>
      </c>
      <c r="G14984">
        <f t="shared" si="1863"/>
        <v>2.6459430201105922</v>
      </c>
      <c r="H14984">
        <f t="shared" si="1864"/>
        <v>1.3731588824490939</v>
      </c>
      <c r="I14984">
        <f t="shared" si="1869"/>
        <v>7.8435035148341052</v>
      </c>
      <c r="J14984">
        <f t="shared" si="1865"/>
        <v>0.66005198143624644</v>
      </c>
      <c r="K14984">
        <f t="shared" si="1866"/>
        <v>12.118447345744276</v>
      </c>
      <c r="L14984">
        <f t="shared" si="1867"/>
        <v>0.66005198143624644</v>
      </c>
      <c r="M14984">
        <f t="shared" si="1868"/>
        <v>2</v>
      </c>
    </row>
    <row r="14985" spans="1:13" x14ac:dyDescent="0.2">
      <c r="A14985" s="10">
        <v>14973</v>
      </c>
      <c r="B14985" t="s">
        <v>145323</v>
      </c>
      <c r="C14985">
        <v>4200000</v>
      </c>
      <c r="D14985">
        <v>2</v>
      </c>
      <c r="E14985">
        <v>1418</v>
      </c>
      <c r="F14985">
        <f t="shared" si="1862"/>
        <v>-9.0271731745226985E-2</v>
      </c>
      <c r="G14985">
        <f t="shared" si="1863"/>
        <v>1.8399733572088456E-4</v>
      </c>
      <c r="H14985">
        <f t="shared" si="1864"/>
        <v>0.53729009252561122</v>
      </c>
      <c r="I14985">
        <f t="shared" si="1869"/>
        <v>2.7798753146223012</v>
      </c>
      <c r="J14985">
        <f t="shared" si="1865"/>
        <v>4.2543260975677537</v>
      </c>
      <c r="K14985">
        <f t="shared" si="1866"/>
        <v>0.45896785528280676</v>
      </c>
      <c r="L14985">
        <f t="shared" si="1867"/>
        <v>0.45896785528280676</v>
      </c>
      <c r="M14985">
        <f t="shared" si="1868"/>
        <v>3</v>
      </c>
    </row>
    <row r="14986" spans="1:13" x14ac:dyDescent="0.2">
      <c r="A14986" s="10">
        <v>14974</v>
      </c>
      <c r="B14986" t="s">
        <v>145341</v>
      </c>
      <c r="C14986">
        <v>56300000</v>
      </c>
      <c r="D14986">
        <v>6</v>
      </c>
      <c r="E14986">
        <v>5816</v>
      </c>
      <c r="F14986">
        <f t="shared" si="1862"/>
        <v>0.26798571356318196</v>
      </c>
      <c r="G14986">
        <f t="shared" si="1863"/>
        <v>2.6459430201105922</v>
      </c>
      <c r="H14986">
        <f t="shared" si="1864"/>
        <v>2.2037229747030711</v>
      </c>
      <c r="I14986">
        <f t="shared" si="1869"/>
        <v>7.0928353534250341</v>
      </c>
      <c r="J14986">
        <f t="shared" si="1865"/>
        <v>1.7502402224090745</v>
      </c>
      <c r="K14986">
        <f t="shared" si="1866"/>
        <v>14.363042325252522</v>
      </c>
      <c r="L14986">
        <f t="shared" si="1867"/>
        <v>1.7502402224090745</v>
      </c>
      <c r="M14986">
        <f t="shared" si="1868"/>
        <v>2</v>
      </c>
    </row>
    <row r="14987" spans="1:13" x14ac:dyDescent="0.2">
      <c r="A14987" s="10">
        <v>14975</v>
      </c>
      <c r="B14987" t="s">
        <v>145370</v>
      </c>
      <c r="C14987">
        <v>100000000</v>
      </c>
      <c r="D14987">
        <v>1</v>
      </c>
      <c r="E14987">
        <v>12755</v>
      </c>
      <c r="F14987">
        <f t="shared" si="1862"/>
        <v>0.56848188170094538</v>
      </c>
      <c r="G14987">
        <f t="shared" si="1863"/>
        <v>-0.66125575835799699</v>
      </c>
      <c r="H14987">
        <f t="shared" si="1864"/>
        <v>4.8329584838957489</v>
      </c>
      <c r="I14987">
        <f t="shared" si="1869"/>
        <v>7.7165498787324625</v>
      </c>
      <c r="J14987">
        <f t="shared" si="1865"/>
        <v>21.315143560003129</v>
      </c>
      <c r="K14987">
        <f t="shared" si="1866"/>
        <v>20.181616602326585</v>
      </c>
      <c r="L14987">
        <f t="shared" si="1867"/>
        <v>7.7165498787324625</v>
      </c>
      <c r="M14987">
        <f t="shared" si="1868"/>
        <v>1</v>
      </c>
    </row>
    <row r="14988" spans="1:13" x14ac:dyDescent="0.2">
      <c r="A14988" s="10">
        <v>14976</v>
      </c>
      <c r="B14988" t="s">
        <v>145384</v>
      </c>
      <c r="C14988">
        <v>200000</v>
      </c>
      <c r="D14988">
        <v>1</v>
      </c>
      <c r="E14988">
        <v>630</v>
      </c>
      <c r="F14988">
        <f t="shared" si="1862"/>
        <v>-0.1177771018264868</v>
      </c>
      <c r="G14988">
        <f t="shared" si="1863"/>
        <v>-0.66125575835799699</v>
      </c>
      <c r="H14988">
        <f t="shared" si="1864"/>
        <v>0.23871139512773984</v>
      </c>
      <c r="I14988">
        <f t="shared" si="1869"/>
        <v>4.3053568944755334</v>
      </c>
      <c r="J14988">
        <f t="shared" si="1865"/>
        <v>7.7442095438264769</v>
      </c>
      <c r="K14988">
        <f t="shared" si="1866"/>
        <v>2.3688755606207063E-2</v>
      </c>
      <c r="L14988">
        <f t="shared" si="1867"/>
        <v>2.3688755606207063E-2</v>
      </c>
      <c r="M14988">
        <f t="shared" si="1868"/>
        <v>3</v>
      </c>
    </row>
    <row r="14989" spans="1:13" x14ac:dyDescent="0.2">
      <c r="A14989" s="10">
        <v>14977</v>
      </c>
      <c r="B14989" t="s">
        <v>145388</v>
      </c>
      <c r="C14989">
        <v>500000</v>
      </c>
      <c r="D14989">
        <v>1</v>
      </c>
      <c r="E14989">
        <v>1067</v>
      </c>
      <c r="F14989">
        <f t="shared" si="1862"/>
        <v>-0.11571419907039231</v>
      </c>
      <c r="G14989">
        <f t="shared" si="1863"/>
        <v>-0.66125575835799699</v>
      </c>
      <c r="H14989">
        <f t="shared" si="1864"/>
        <v>0.40429374381158478</v>
      </c>
      <c r="I14989">
        <f t="shared" si="1869"/>
        <v>3.6817014278327886</v>
      </c>
      <c r="J14989">
        <f t="shared" si="1865"/>
        <v>7.487168003888045</v>
      </c>
      <c r="K14989">
        <f t="shared" si="1866"/>
        <v>1.4553670121891744E-4</v>
      </c>
      <c r="L14989">
        <f t="shared" si="1867"/>
        <v>1.4553670121891744E-4</v>
      </c>
      <c r="M14989">
        <f t="shared" si="1868"/>
        <v>3</v>
      </c>
    </row>
    <row r="14990" spans="1:13" x14ac:dyDescent="0.2">
      <c r="A14990" s="10">
        <v>14978</v>
      </c>
      <c r="B14990" t="s">
        <v>145391</v>
      </c>
      <c r="C14990">
        <v>7000000</v>
      </c>
      <c r="D14990">
        <v>1</v>
      </c>
      <c r="E14990">
        <v>4355</v>
      </c>
      <c r="F14990">
        <f t="shared" ref="F14990:F15053" si="1870">STANDARDIZE(C14990, $C$9, $C$10)</f>
        <v>-7.101797268834513E-2</v>
      </c>
      <c r="G14990">
        <f t="shared" ref="G14990:G15053" si="1871" xml:space="preserve"> STANDARDIZE(D14990, $D$9, $D$10)</f>
        <v>-0.66125575835799699</v>
      </c>
      <c r="H14990">
        <f t="shared" ref="H14990:H15053" si="1872">STANDARDIZE(E14990, $E$9, $E$10)</f>
        <v>1.6501398821925508</v>
      </c>
      <c r="I14990">
        <f t="shared" si="1869"/>
        <v>0.74513889288709367</v>
      </c>
      <c r="J14990">
        <f t="shared" ref="J14990:J15053" si="1873">SUMXMY2($D$6:$F$6, F14990:H14990)</f>
        <v>7.3084469635496401</v>
      </c>
      <c r="K14990">
        <f t="shared" ref="K14990:K15053" si="1874">SUMXMY2($D$7:$F$7, F14990:H14990)</f>
        <v>1.5832977198106024</v>
      </c>
      <c r="L14990">
        <f t="shared" ref="L14990:L15053" si="1875" xml:space="preserve"> MIN(I14990:K14990)</f>
        <v>0.74513889288709367</v>
      </c>
      <c r="M14990">
        <f t="shared" ref="M14990:M15053" si="1876">MATCH(L14990, I14990:K14990, 0)</f>
        <v>1</v>
      </c>
    </row>
    <row r="14991" spans="1:13" x14ac:dyDescent="0.2">
      <c r="A14991" s="10">
        <v>14979</v>
      </c>
      <c r="B14991" t="s">
        <v>145400</v>
      </c>
      <c r="C14991">
        <v>10000000</v>
      </c>
      <c r="D14991">
        <v>1</v>
      </c>
      <c r="E14991">
        <v>6181</v>
      </c>
      <c r="F14991">
        <f t="shared" si="1870"/>
        <v>-5.0388945127400275E-2</v>
      </c>
      <c r="G14991">
        <f t="shared" si="1871"/>
        <v>-0.66125575835799699</v>
      </c>
      <c r="H14991">
        <f t="shared" si="1872"/>
        <v>2.342024021086603</v>
      </c>
      <c r="I14991">
        <f t="shared" si="1869"/>
        <v>0.45681886618877177</v>
      </c>
      <c r="J14991">
        <f t="shared" si="1873"/>
        <v>8.5517841029839055</v>
      </c>
      <c r="K14991">
        <f t="shared" si="1874"/>
        <v>3.8043738041817141</v>
      </c>
      <c r="L14991">
        <f t="shared" si="1875"/>
        <v>0.45681886618877177</v>
      </c>
      <c r="M14991">
        <f t="shared" si="1876"/>
        <v>1</v>
      </c>
    </row>
    <row r="14992" spans="1:13" x14ac:dyDescent="0.2">
      <c r="A14992" s="10">
        <v>14980</v>
      </c>
      <c r="B14992" t="s">
        <v>145409</v>
      </c>
      <c r="C14992">
        <v>5600000</v>
      </c>
      <c r="D14992">
        <v>3</v>
      </c>
      <c r="E14992">
        <v>3624</v>
      </c>
      <c r="F14992">
        <f t="shared" si="1870"/>
        <v>-8.0644852216786064E-2</v>
      </c>
      <c r="G14992">
        <f t="shared" si="1871"/>
        <v>0.66162375302943877</v>
      </c>
      <c r="H14992">
        <f t="shared" si="1872"/>
        <v>1.3731588824490939</v>
      </c>
      <c r="I14992">
        <f t="shared" si="1869"/>
        <v>1.1292760179351045</v>
      </c>
      <c r="J14992">
        <f t="shared" si="1873"/>
        <v>1.8294141535380763</v>
      </c>
      <c r="K14992">
        <f t="shared" si="1874"/>
        <v>2.7126531403662204</v>
      </c>
      <c r="L14992">
        <f t="shared" si="1875"/>
        <v>1.1292760179351045</v>
      </c>
      <c r="M14992">
        <f t="shared" si="1876"/>
        <v>1</v>
      </c>
    </row>
    <row r="14993" spans="1:13" x14ac:dyDescent="0.2">
      <c r="A14993" s="10">
        <v>14981</v>
      </c>
      <c r="B14993" t="s">
        <v>145427</v>
      </c>
      <c r="C14993">
        <v>38000000</v>
      </c>
      <c r="D14993">
        <v>3</v>
      </c>
      <c r="E14993">
        <v>3624</v>
      </c>
      <c r="F14993">
        <f t="shared" si="1870"/>
        <v>0.14214864544141836</v>
      </c>
      <c r="G14993">
        <f t="shared" si="1871"/>
        <v>0.66162375302943877</v>
      </c>
      <c r="H14993">
        <f t="shared" si="1872"/>
        <v>1.3731588824490939</v>
      </c>
      <c r="I14993">
        <f t="shared" si="1869"/>
        <v>1.1593033041985619</v>
      </c>
      <c r="J14993">
        <f t="shared" si="1873"/>
        <v>1.8550752272581226</v>
      </c>
      <c r="K14993">
        <f t="shared" si="1874"/>
        <v>2.7766909243362465</v>
      </c>
      <c r="L14993">
        <f t="shared" si="1875"/>
        <v>1.1593033041985619</v>
      </c>
      <c r="M14993">
        <f t="shared" si="1876"/>
        <v>1</v>
      </c>
    </row>
    <row r="14994" spans="1:13" x14ac:dyDescent="0.2">
      <c r="A14994" s="10">
        <v>14982</v>
      </c>
      <c r="B14994" t="s">
        <v>145449</v>
      </c>
      <c r="C14994">
        <v>120000</v>
      </c>
      <c r="D14994">
        <v>2</v>
      </c>
      <c r="E14994">
        <v>947</v>
      </c>
      <c r="F14994">
        <f t="shared" si="1870"/>
        <v>-0.11832720922811199</v>
      </c>
      <c r="G14994">
        <f t="shared" si="1871"/>
        <v>1.8399733572088456E-4</v>
      </c>
      <c r="H14994">
        <f t="shared" si="1872"/>
        <v>0.35882490664439626</v>
      </c>
      <c r="I14994">
        <f t="shared" si="1869"/>
        <v>3.4103222926982442</v>
      </c>
      <c r="J14994">
        <f t="shared" si="1873"/>
        <v>4.4901416569786639</v>
      </c>
      <c r="K14994">
        <f t="shared" si="1874"/>
        <v>0.43866853995519711</v>
      </c>
      <c r="L14994">
        <f t="shared" si="1875"/>
        <v>0.43866853995519711</v>
      </c>
      <c r="M14994">
        <f t="shared" si="1876"/>
        <v>3</v>
      </c>
    </row>
    <row r="14995" spans="1:13" x14ac:dyDescent="0.2">
      <c r="A14995" s="10">
        <v>14983</v>
      </c>
      <c r="B14995" t="s">
        <v>145457</v>
      </c>
      <c r="C14995">
        <v>16000000</v>
      </c>
      <c r="D14995">
        <v>4</v>
      </c>
      <c r="E14995">
        <v>1433</v>
      </c>
      <c r="F14995">
        <f t="shared" si="1870"/>
        <v>-9.1308900055105616E-3</v>
      </c>
      <c r="G14995">
        <f t="shared" si="1871"/>
        <v>1.3230635087231564</v>
      </c>
      <c r="H14995">
        <f t="shared" si="1872"/>
        <v>0.54297369717150978</v>
      </c>
      <c r="I14995">
        <f t="shared" si="1869"/>
        <v>4.5088549098535697</v>
      </c>
      <c r="J14995">
        <f t="shared" si="1873"/>
        <v>0.74427031377143871</v>
      </c>
      <c r="K14995">
        <f t="shared" si="1874"/>
        <v>3.9709322006862382</v>
      </c>
      <c r="L14995">
        <f t="shared" si="1875"/>
        <v>0.74427031377143871</v>
      </c>
      <c r="M14995">
        <f t="shared" si="1876"/>
        <v>2</v>
      </c>
    </row>
    <row r="14996" spans="1:13" x14ac:dyDescent="0.2">
      <c r="A14996" s="10">
        <v>14984</v>
      </c>
      <c r="B14996" t="s">
        <v>145461</v>
      </c>
      <c r="C14996">
        <v>900000</v>
      </c>
      <c r="D14996">
        <v>1</v>
      </c>
      <c r="E14996">
        <v>2043</v>
      </c>
      <c r="F14996">
        <f t="shared" si="1870"/>
        <v>-0.11296366206226634</v>
      </c>
      <c r="G14996">
        <f t="shared" si="1871"/>
        <v>-0.66125575835799699</v>
      </c>
      <c r="H14996">
        <f t="shared" si="1872"/>
        <v>0.77410695277138486</v>
      </c>
      <c r="I14996">
        <f t="shared" si="1869"/>
        <v>2.487130392868274</v>
      </c>
      <c r="J14996">
        <f t="shared" si="1873"/>
        <v>7.111432424533791</v>
      </c>
      <c r="K14996">
        <f t="shared" si="1874"/>
        <v>0.14558751866843941</v>
      </c>
      <c r="L14996">
        <f t="shared" si="1875"/>
        <v>0.14558751866843941</v>
      </c>
      <c r="M14996">
        <f t="shared" si="1876"/>
        <v>3</v>
      </c>
    </row>
    <row r="14997" spans="1:13" x14ac:dyDescent="0.2">
      <c r="A14997" s="10">
        <v>14985</v>
      </c>
      <c r="B14997" t="s">
        <v>145492</v>
      </c>
      <c r="C14997">
        <v>118000</v>
      </c>
      <c r="D14997">
        <v>1</v>
      </c>
      <c r="E14997">
        <v>1433</v>
      </c>
      <c r="F14997">
        <f t="shared" si="1870"/>
        <v>-0.11834096191315263</v>
      </c>
      <c r="G14997">
        <f t="shared" si="1871"/>
        <v>-0.66125575835799699</v>
      </c>
      <c r="H14997">
        <f t="shared" si="1872"/>
        <v>0.54297369717150978</v>
      </c>
      <c r="I14997">
        <f t="shared" si="1869"/>
        <v>3.2022663715343058</v>
      </c>
      <c r="J14997">
        <f t="shared" si="1873"/>
        <v>7.3148679355752968</v>
      </c>
      <c r="K14997">
        <f t="shared" si="1874"/>
        <v>2.2656917777448961E-2</v>
      </c>
      <c r="L14997">
        <f t="shared" si="1875"/>
        <v>2.2656917777448961E-2</v>
      </c>
      <c r="M14997">
        <f t="shared" si="1876"/>
        <v>3</v>
      </c>
    </row>
    <row r="14998" spans="1:13" x14ac:dyDescent="0.2">
      <c r="A14998" s="10">
        <v>14986</v>
      </c>
      <c r="B14998" t="s">
        <v>145496</v>
      </c>
      <c r="C14998">
        <v>9500000</v>
      </c>
      <c r="D14998">
        <v>1</v>
      </c>
      <c r="E14998">
        <v>5085</v>
      </c>
      <c r="F14998">
        <f t="shared" si="1870"/>
        <v>-5.3827116387557751E-2</v>
      </c>
      <c r="G14998">
        <f t="shared" si="1871"/>
        <v>-0.66125575835799699</v>
      </c>
      <c r="H14998">
        <f t="shared" si="1872"/>
        <v>1.9267419749596144</v>
      </c>
      <c r="I14998">
        <f t="shared" si="1869"/>
        <v>0.51451655017140419</v>
      </c>
      <c r="J14998">
        <f t="shared" si="1873"/>
        <v>7.689976689353438</v>
      </c>
      <c r="K14998">
        <f t="shared" si="1874"/>
        <v>2.3572494266782185</v>
      </c>
      <c r="L14998">
        <f t="shared" si="1875"/>
        <v>0.51451655017140419</v>
      </c>
      <c r="M14998">
        <f t="shared" si="1876"/>
        <v>1</v>
      </c>
    </row>
    <row r="14999" spans="1:13" x14ac:dyDescent="0.2">
      <c r="A14999" s="10">
        <v>14987</v>
      </c>
      <c r="B14999" t="s">
        <v>145513</v>
      </c>
      <c r="C14999">
        <v>4000000</v>
      </c>
      <c r="D14999">
        <v>1</v>
      </c>
      <c r="E14999">
        <v>4720</v>
      </c>
      <c r="F14999">
        <f t="shared" si="1870"/>
        <v>-9.1647000249289984E-2</v>
      </c>
      <c r="G14999">
        <f t="shared" si="1871"/>
        <v>-0.66125575835799699</v>
      </c>
      <c r="H14999">
        <f t="shared" si="1872"/>
        <v>1.7884409285760825</v>
      </c>
      <c r="I14999">
        <f t="shared" si="1869"/>
        <v>0.61298790978081164</v>
      </c>
      <c r="J14999">
        <f t="shared" si="1873"/>
        <v>7.4829447432003082</v>
      </c>
      <c r="K14999">
        <f t="shared" si="1874"/>
        <v>1.9489725079387838</v>
      </c>
      <c r="L14999">
        <f t="shared" si="1875"/>
        <v>0.61298790978081164</v>
      </c>
      <c r="M14999">
        <f t="shared" si="1876"/>
        <v>1</v>
      </c>
    </row>
    <row r="15000" spans="1:13" x14ac:dyDescent="0.2">
      <c r="A15000" s="10">
        <v>14988</v>
      </c>
      <c r="B15000" t="s">
        <v>145526</v>
      </c>
      <c r="C15000">
        <v>21750000</v>
      </c>
      <c r="D15000">
        <v>2</v>
      </c>
      <c r="E15000">
        <v>3989</v>
      </c>
      <c r="F15000">
        <f t="shared" si="1870"/>
        <v>3.0408079486300411E-2</v>
      </c>
      <c r="G15000">
        <f t="shared" si="1871"/>
        <v>1.8399733572088456E-4</v>
      </c>
      <c r="H15000">
        <f t="shared" si="1872"/>
        <v>1.5114599288326258</v>
      </c>
      <c r="I15000">
        <f t="shared" si="1869"/>
        <v>0.48372306814661542</v>
      </c>
      <c r="J15000">
        <f t="shared" si="1873"/>
        <v>4.1129446217509384</v>
      </c>
      <c r="K15000">
        <f t="shared" si="1874"/>
        <v>1.7100227446631981</v>
      </c>
      <c r="L15000">
        <f t="shared" si="1875"/>
        <v>0.48372306814661542</v>
      </c>
      <c r="M15000">
        <f t="shared" si="1876"/>
        <v>1</v>
      </c>
    </row>
    <row r="15001" spans="1:13" x14ac:dyDescent="0.2">
      <c r="A15001" s="10">
        <v>14989</v>
      </c>
      <c r="B15001" t="s">
        <v>145536</v>
      </c>
      <c r="C15001">
        <v>250000</v>
      </c>
      <c r="D15001">
        <v>1</v>
      </c>
      <c r="E15001">
        <v>620</v>
      </c>
      <c r="F15001">
        <f t="shared" si="1870"/>
        <v>-0.11743328470047106</v>
      </c>
      <c r="G15001">
        <f t="shared" si="1871"/>
        <v>-0.66125575835799699</v>
      </c>
      <c r="H15001">
        <f t="shared" si="1872"/>
        <v>0.23492232536380747</v>
      </c>
      <c r="I15001">
        <f t="shared" si="1869"/>
        <v>4.3202067064372978</v>
      </c>
      <c r="J15001">
        <f t="shared" si="1873"/>
        <v>7.7506623579752993</v>
      </c>
      <c r="K15001">
        <f t="shared" si="1874"/>
        <v>2.4865713413734041E-2</v>
      </c>
      <c r="L15001">
        <f t="shared" si="1875"/>
        <v>2.4865713413734041E-2</v>
      </c>
      <c r="M15001">
        <f t="shared" si="1876"/>
        <v>3</v>
      </c>
    </row>
    <row r="15002" spans="1:13" x14ac:dyDescent="0.2">
      <c r="A15002" s="10">
        <v>14990</v>
      </c>
      <c r="B15002" t="s">
        <v>145543</v>
      </c>
      <c r="C15002">
        <v>2300000</v>
      </c>
      <c r="D15002">
        <v>2</v>
      </c>
      <c r="E15002">
        <v>1433</v>
      </c>
      <c r="F15002">
        <f t="shared" si="1870"/>
        <v>-0.1033367825338254</v>
      </c>
      <c r="G15002">
        <f t="shared" si="1871"/>
        <v>1.8399733572088456E-4</v>
      </c>
      <c r="H15002">
        <f t="shared" si="1872"/>
        <v>0.54297369717150978</v>
      </c>
      <c r="I15002">
        <f t="shared" si="1869"/>
        <v>2.7625371225163127</v>
      </c>
      <c r="J15002">
        <f t="shared" si="1873"/>
        <v>4.2498293385358634</v>
      </c>
      <c r="K15002">
        <f t="shared" si="1874"/>
        <v>0.46022322964538287</v>
      </c>
      <c r="L15002">
        <f t="shared" si="1875"/>
        <v>0.46022322964538287</v>
      </c>
      <c r="M15002">
        <f t="shared" si="1876"/>
        <v>3</v>
      </c>
    </row>
    <row r="15003" spans="1:13" x14ac:dyDescent="0.2">
      <c r="A15003" s="10">
        <v>14991</v>
      </c>
      <c r="B15003" t="s">
        <v>145551</v>
      </c>
      <c r="C15003">
        <v>2700000</v>
      </c>
      <c r="D15003">
        <v>1</v>
      </c>
      <c r="E15003">
        <v>3259</v>
      </c>
      <c r="F15003">
        <f t="shared" si="1870"/>
        <v>-0.10058624552569942</v>
      </c>
      <c r="G15003">
        <f t="shared" si="1871"/>
        <v>-0.66125575835799699</v>
      </c>
      <c r="H15003">
        <f t="shared" si="1872"/>
        <v>1.2348578360655622</v>
      </c>
      <c r="I15003">
        <f t="shared" si="1869"/>
        <v>1.3802918079168838</v>
      </c>
      <c r="J15003">
        <f t="shared" si="1873"/>
        <v>7.0246068676226567</v>
      </c>
      <c r="K15003">
        <f t="shared" si="1874"/>
        <v>0.70963968782077758</v>
      </c>
      <c r="L15003">
        <f t="shared" si="1875"/>
        <v>0.70963968782077758</v>
      </c>
      <c r="M15003">
        <f t="shared" si="1876"/>
        <v>3</v>
      </c>
    </row>
    <row r="15004" spans="1:13" x14ac:dyDescent="0.2">
      <c r="A15004" s="10">
        <v>14992</v>
      </c>
      <c r="B15004" t="s">
        <v>145561</v>
      </c>
      <c r="C15004">
        <v>150000</v>
      </c>
      <c r="D15004">
        <v>2</v>
      </c>
      <c r="E15004">
        <v>2163</v>
      </c>
      <c r="F15004">
        <f t="shared" si="1870"/>
        <v>-0.11812091895250254</v>
      </c>
      <c r="G15004">
        <f t="shared" si="1871"/>
        <v>1.8399733572088456E-4</v>
      </c>
      <c r="H15004">
        <f t="shared" si="1872"/>
        <v>0.81957578993857338</v>
      </c>
      <c r="I15004">
        <f t="shared" ref="I15004:I15067" si="1877" xml:space="preserve"> SUMXMY2($D$5:$F$5, F15004:H15004)</f>
        <v>1.9225031787219493</v>
      </c>
      <c r="J15004">
        <f t="shared" si="1873"/>
        <v>4.0225740956167551</v>
      </c>
      <c r="K15004">
        <f t="shared" si="1874"/>
        <v>0.61988219918940035</v>
      </c>
      <c r="L15004">
        <f t="shared" si="1875"/>
        <v>0.61988219918940035</v>
      </c>
      <c r="M15004">
        <f t="shared" si="1876"/>
        <v>3</v>
      </c>
    </row>
    <row r="15005" spans="1:13" x14ac:dyDescent="0.2">
      <c r="A15005" s="10">
        <v>14993</v>
      </c>
      <c r="B15005" t="s">
        <v>145565</v>
      </c>
      <c r="C15005">
        <v>58000000</v>
      </c>
      <c r="D15005">
        <v>4</v>
      </c>
      <c r="E15005">
        <v>2712</v>
      </c>
      <c r="F15005">
        <f t="shared" si="1870"/>
        <v>0.27967549584771739</v>
      </c>
      <c r="G15005">
        <f t="shared" si="1871"/>
        <v>1.3230635087231564</v>
      </c>
      <c r="H15005">
        <f t="shared" si="1872"/>
        <v>1.0275957199784611</v>
      </c>
      <c r="I15005">
        <f t="shared" si="1877"/>
        <v>3.2333386478970665</v>
      </c>
      <c r="J15005">
        <f t="shared" si="1873"/>
        <v>0.53620837900277363</v>
      </c>
      <c r="K15005">
        <f t="shared" si="1874"/>
        <v>4.4949745417391638</v>
      </c>
      <c r="L15005">
        <f t="shared" si="1875"/>
        <v>0.53620837900277363</v>
      </c>
      <c r="M15005">
        <f t="shared" si="1876"/>
        <v>2</v>
      </c>
    </row>
    <row r="15006" spans="1:13" x14ac:dyDescent="0.2">
      <c r="A15006" s="10">
        <v>14994</v>
      </c>
      <c r="B15006" t="s">
        <v>145627</v>
      </c>
      <c r="C15006">
        <v>8000000</v>
      </c>
      <c r="D15006">
        <v>2</v>
      </c>
      <c r="E15006">
        <v>2043</v>
      </c>
      <c r="F15006">
        <f t="shared" si="1870"/>
        <v>-6.4141630168030178E-2</v>
      </c>
      <c r="G15006">
        <f t="shared" si="1871"/>
        <v>1.8399733572088456E-4</v>
      </c>
      <c r="H15006">
        <f t="shared" si="1872"/>
        <v>0.77410695277138486</v>
      </c>
      <c r="I15006">
        <f t="shared" si="1877"/>
        <v>2.0445585155470867</v>
      </c>
      <c r="J15006">
        <f t="shared" si="1873"/>
        <v>4.0428884512501613</v>
      </c>
      <c r="K15006">
        <f t="shared" si="1874"/>
        <v>0.58547365987888633</v>
      </c>
      <c r="L15006">
        <f t="shared" si="1875"/>
        <v>0.58547365987888633</v>
      </c>
      <c r="M15006">
        <f t="shared" si="1876"/>
        <v>3</v>
      </c>
    </row>
    <row r="15007" spans="1:13" x14ac:dyDescent="0.2">
      <c r="A15007" s="10">
        <v>14995</v>
      </c>
      <c r="B15007" t="s">
        <v>145643</v>
      </c>
      <c r="C15007">
        <v>600000</v>
      </c>
      <c r="D15007">
        <v>1</v>
      </c>
      <c r="E15007">
        <v>2528</v>
      </c>
      <c r="F15007">
        <f t="shared" si="1870"/>
        <v>-0.11502656481836082</v>
      </c>
      <c r="G15007">
        <f t="shared" si="1871"/>
        <v>-0.66125575835799699</v>
      </c>
      <c r="H15007">
        <f t="shared" si="1872"/>
        <v>0.9578768363221053</v>
      </c>
      <c r="I15007">
        <f t="shared" si="1877"/>
        <v>1.9957801908068413</v>
      </c>
      <c r="J15007">
        <f t="shared" si="1873"/>
        <v>7.0270502521515041</v>
      </c>
      <c r="K15007">
        <f t="shared" si="1874"/>
        <v>0.31960136986614446</v>
      </c>
      <c r="L15007">
        <f t="shared" si="1875"/>
        <v>0.31960136986614446</v>
      </c>
      <c r="M15007">
        <f t="shared" si="1876"/>
        <v>3</v>
      </c>
    </row>
    <row r="15008" spans="1:13" x14ac:dyDescent="0.2">
      <c r="A15008" s="10">
        <v>14996</v>
      </c>
      <c r="B15008" t="s">
        <v>145646</v>
      </c>
      <c r="C15008">
        <v>2400000</v>
      </c>
      <c r="D15008">
        <v>2</v>
      </c>
      <c r="E15008">
        <v>1678</v>
      </c>
      <c r="F15008">
        <f t="shared" si="1870"/>
        <v>-0.1026491482817939</v>
      </c>
      <c r="G15008">
        <f t="shared" si="1871"/>
        <v>1.8399733572088456E-4</v>
      </c>
      <c r="H15008">
        <f t="shared" si="1872"/>
        <v>0.63580590638785306</v>
      </c>
      <c r="I15008">
        <f t="shared" si="1877"/>
        <v>2.4627216345220369</v>
      </c>
      <c r="J15008">
        <f t="shared" si="1873"/>
        <v>4.1555617404272152</v>
      </c>
      <c r="K15008">
        <f t="shared" si="1874"/>
        <v>0.49678352983306107</v>
      </c>
      <c r="L15008">
        <f t="shared" si="1875"/>
        <v>0.49678352983306107</v>
      </c>
      <c r="M15008">
        <f t="shared" si="1876"/>
        <v>3</v>
      </c>
    </row>
    <row r="15009" spans="1:13" x14ac:dyDescent="0.2">
      <c r="A15009" s="10">
        <v>14997</v>
      </c>
      <c r="B15009" t="s">
        <v>145649</v>
      </c>
      <c r="C15009">
        <v>4650000</v>
      </c>
      <c r="D15009">
        <v>4</v>
      </c>
      <c r="E15009">
        <v>551</v>
      </c>
      <c r="F15009">
        <f t="shared" si="1870"/>
        <v>-8.7177377611085266E-2</v>
      </c>
      <c r="G15009">
        <f t="shared" si="1871"/>
        <v>1.3230635087231564</v>
      </c>
      <c r="H15009">
        <f t="shared" si="1872"/>
        <v>0.20877774399267404</v>
      </c>
      <c r="I15009">
        <f t="shared" si="1877"/>
        <v>5.7323710797434249</v>
      </c>
      <c r="J15009">
        <f t="shared" si="1873"/>
        <v>1.2292950885869887</v>
      </c>
      <c r="K15009">
        <f t="shared" si="1874"/>
        <v>3.9719592562755279</v>
      </c>
      <c r="L15009">
        <f t="shared" si="1875"/>
        <v>1.2292950885869887</v>
      </c>
      <c r="M15009">
        <f t="shared" si="1876"/>
        <v>2</v>
      </c>
    </row>
    <row r="15010" spans="1:13" x14ac:dyDescent="0.2">
      <c r="A15010" s="10">
        <v>14998</v>
      </c>
      <c r="B15010" t="s">
        <v>145655</v>
      </c>
      <c r="C15010">
        <v>25000</v>
      </c>
      <c r="D15010">
        <v>1</v>
      </c>
      <c r="E15010">
        <v>1114</v>
      </c>
      <c r="F15010">
        <f t="shared" si="1870"/>
        <v>-0.11898046176754191</v>
      </c>
      <c r="G15010">
        <f t="shared" si="1871"/>
        <v>-0.66125575835799699</v>
      </c>
      <c r="H15010">
        <f t="shared" si="1872"/>
        <v>0.42210237170206694</v>
      </c>
      <c r="I15010">
        <f t="shared" si="1877"/>
        <v>3.6184550910002704</v>
      </c>
      <c r="J15010">
        <f t="shared" si="1873"/>
        <v>7.4634198990914973</v>
      </c>
      <c r="K15010">
        <f t="shared" si="1874"/>
        <v>9.0968478097799301E-4</v>
      </c>
      <c r="L15010">
        <f t="shared" si="1875"/>
        <v>9.0968478097799301E-4</v>
      </c>
      <c r="M15010">
        <f t="shared" si="1876"/>
        <v>3</v>
      </c>
    </row>
    <row r="15011" spans="1:13" x14ac:dyDescent="0.2">
      <c r="A15011" s="10">
        <v>14999</v>
      </c>
      <c r="B15011" t="s">
        <v>145663</v>
      </c>
      <c r="C15011">
        <v>15000</v>
      </c>
      <c r="D15011">
        <v>1</v>
      </c>
      <c r="E15011">
        <v>1798</v>
      </c>
      <c r="F15011">
        <f t="shared" si="1870"/>
        <v>-0.11904922519274506</v>
      </c>
      <c r="G15011">
        <f t="shared" si="1871"/>
        <v>-0.66125575835799699</v>
      </c>
      <c r="H15011">
        <f t="shared" si="1872"/>
        <v>0.68127474355504158</v>
      </c>
      <c r="I15011">
        <f t="shared" si="1877"/>
        <v>2.7621430637554871</v>
      </c>
      <c r="J15011">
        <f t="shared" si="1873"/>
        <v>7.1810029918578024</v>
      </c>
      <c r="K15011">
        <f t="shared" si="1874"/>
        <v>8.3400381599018206E-2</v>
      </c>
      <c r="L15011">
        <f t="shared" si="1875"/>
        <v>8.3400381599018206E-2</v>
      </c>
      <c r="M15011">
        <f t="shared" si="1876"/>
        <v>3</v>
      </c>
    </row>
    <row r="15012" spans="1:13" x14ac:dyDescent="0.2">
      <c r="A15012" s="10">
        <v>15000</v>
      </c>
      <c r="B15012" t="s">
        <v>145674</v>
      </c>
      <c r="C15012">
        <v>250000</v>
      </c>
      <c r="D15012">
        <v>1</v>
      </c>
      <c r="E15012">
        <v>2473</v>
      </c>
      <c r="F15012">
        <f t="shared" si="1870"/>
        <v>-0.11743328470047106</v>
      </c>
      <c r="G15012">
        <f t="shared" si="1871"/>
        <v>-0.66125575835799699</v>
      </c>
      <c r="H15012">
        <f t="shared" si="1872"/>
        <v>0.93703695262047715</v>
      </c>
      <c r="I15012">
        <f t="shared" si="1877"/>
        <v>2.0485241881380176</v>
      </c>
      <c r="J15012">
        <f t="shared" si="1873"/>
        <v>7.0336949862904934</v>
      </c>
      <c r="K15012">
        <f t="shared" si="1874"/>
        <v>0.29648860264942511</v>
      </c>
      <c r="L15012">
        <f t="shared" si="1875"/>
        <v>0.29648860264942511</v>
      </c>
      <c r="M15012">
        <f t="shared" si="1876"/>
        <v>3</v>
      </c>
    </row>
    <row r="15013" spans="1:13" x14ac:dyDescent="0.2">
      <c r="A15013" s="10">
        <v>15001</v>
      </c>
      <c r="B15013" t="s">
        <v>145678</v>
      </c>
      <c r="C15013">
        <v>13500000</v>
      </c>
      <c r="D15013">
        <v>4</v>
      </c>
      <c r="E15013">
        <v>1798</v>
      </c>
      <c r="F15013">
        <f t="shared" si="1870"/>
        <v>-2.6321746306297942E-2</v>
      </c>
      <c r="G15013">
        <f t="shared" si="1871"/>
        <v>1.3230635087231564</v>
      </c>
      <c r="H15013">
        <f t="shared" si="1872"/>
        <v>0.68127474355504158</v>
      </c>
      <c r="I15013">
        <f t="shared" si="1877"/>
        <v>4.0679652073689514</v>
      </c>
      <c r="J15013">
        <f t="shared" si="1873"/>
        <v>0.60996199422056996</v>
      </c>
      <c r="K15013">
        <f t="shared" si="1874"/>
        <v>4.0283931227957535</v>
      </c>
      <c r="L15013">
        <f t="shared" si="1875"/>
        <v>0.60996199422056996</v>
      </c>
      <c r="M15013">
        <f t="shared" si="1876"/>
        <v>2</v>
      </c>
    </row>
    <row r="15014" spans="1:13" x14ac:dyDescent="0.2">
      <c r="A15014" s="10">
        <v>15002</v>
      </c>
      <c r="B15014" t="s">
        <v>145683</v>
      </c>
      <c r="C15014">
        <v>2970000</v>
      </c>
      <c r="D15014">
        <v>2</v>
      </c>
      <c r="E15014">
        <v>2528</v>
      </c>
      <c r="F15014">
        <f t="shared" si="1870"/>
        <v>-9.8729633045214385E-2</v>
      </c>
      <c r="G15014">
        <f t="shared" si="1871"/>
        <v>1.8399733572088456E-4</v>
      </c>
      <c r="H15014">
        <f t="shared" si="1872"/>
        <v>0.9578768363221053</v>
      </c>
      <c r="I15014">
        <f t="shared" si="1877"/>
        <v>1.555988187484121</v>
      </c>
      <c r="J15014">
        <f t="shared" si="1873"/>
        <v>3.9619235659938203</v>
      </c>
      <c r="K15014">
        <f t="shared" si="1874"/>
        <v>0.75730227229258673</v>
      </c>
      <c r="L15014">
        <f t="shared" si="1875"/>
        <v>0.75730227229258673</v>
      </c>
      <c r="M15014">
        <f t="shared" si="1876"/>
        <v>3</v>
      </c>
    </row>
    <row r="15015" spans="1:13" x14ac:dyDescent="0.2">
      <c r="A15015" s="10">
        <v>15003</v>
      </c>
      <c r="B15015" t="s">
        <v>145690</v>
      </c>
      <c r="C15015">
        <v>3000000</v>
      </c>
      <c r="D15015">
        <v>1</v>
      </c>
      <c r="E15015">
        <v>3624</v>
      </c>
      <c r="F15015">
        <f t="shared" si="1870"/>
        <v>-9.8523342769604935E-2</v>
      </c>
      <c r="G15015">
        <f t="shared" si="1871"/>
        <v>-0.66125575835799699</v>
      </c>
      <c r="H15015">
        <f t="shared" si="1872"/>
        <v>1.3731588824490939</v>
      </c>
      <c r="I15015">
        <f t="shared" si="1877"/>
        <v>1.1311692727568303</v>
      </c>
      <c r="J15015">
        <f t="shared" si="1873"/>
        <v>7.0816883883864286</v>
      </c>
      <c r="K15015">
        <f t="shared" si="1874"/>
        <v>0.9618069560690049</v>
      </c>
      <c r="L15015">
        <f t="shared" si="1875"/>
        <v>0.9618069560690049</v>
      </c>
      <c r="M15015">
        <f t="shared" si="1876"/>
        <v>3</v>
      </c>
    </row>
    <row r="15016" spans="1:13" x14ac:dyDescent="0.2">
      <c r="A15016" s="10">
        <v>15004</v>
      </c>
      <c r="B15016" t="s">
        <v>145693</v>
      </c>
      <c r="C15016">
        <v>40000</v>
      </c>
      <c r="D15016">
        <v>1</v>
      </c>
      <c r="E15016">
        <v>245</v>
      </c>
      <c r="F15016">
        <f t="shared" si="1870"/>
        <v>-0.11887731662973719</v>
      </c>
      <c r="G15016">
        <f t="shared" si="1871"/>
        <v>-0.66125575835799699</v>
      </c>
      <c r="H15016">
        <f t="shared" si="1872"/>
        <v>9.2832209216343275E-2</v>
      </c>
      <c r="I15016">
        <f t="shared" si="1877"/>
        <v>4.900125965610612</v>
      </c>
      <c r="J15016">
        <f t="shared" si="1873"/>
        <v>8.0159751730259892</v>
      </c>
      <c r="K15016">
        <f t="shared" si="1874"/>
        <v>8.9864303293302625E-2</v>
      </c>
      <c r="L15016">
        <f t="shared" si="1875"/>
        <v>8.9864303293302625E-2</v>
      </c>
      <c r="M15016">
        <f t="shared" si="1876"/>
        <v>3</v>
      </c>
    </row>
    <row r="15017" spans="1:13" x14ac:dyDescent="0.2">
      <c r="A15017" s="10">
        <v>15005</v>
      </c>
      <c r="B15017" t="s">
        <v>145709</v>
      </c>
      <c r="C15017">
        <v>44000000</v>
      </c>
      <c r="D15017">
        <v>1</v>
      </c>
      <c r="E15017">
        <v>6181</v>
      </c>
      <c r="F15017">
        <f t="shared" si="1870"/>
        <v>0.18340670056330807</v>
      </c>
      <c r="G15017">
        <f t="shared" si="1871"/>
        <v>-0.66125575835799699</v>
      </c>
      <c r="H15017">
        <f t="shared" si="1872"/>
        <v>2.342024021086603</v>
      </c>
      <c r="I15017">
        <f t="shared" si="1877"/>
        <v>0.50504863437459691</v>
      </c>
      <c r="J15017">
        <f t="shared" si="1873"/>
        <v>8.5954320431920763</v>
      </c>
      <c r="K15017">
        <f t="shared" si="1874"/>
        <v>3.8882936008250497</v>
      </c>
      <c r="L15017">
        <f t="shared" si="1875"/>
        <v>0.50504863437459691</v>
      </c>
      <c r="M15017">
        <f t="shared" si="1876"/>
        <v>1</v>
      </c>
    </row>
    <row r="15018" spans="1:13" x14ac:dyDescent="0.2">
      <c r="A15018" s="10">
        <v>15006</v>
      </c>
      <c r="B15018" t="s">
        <v>145712</v>
      </c>
      <c r="C15018">
        <v>4550000</v>
      </c>
      <c r="D15018">
        <v>3</v>
      </c>
      <c r="E15018">
        <v>1067</v>
      </c>
      <c r="F15018">
        <f t="shared" si="1870"/>
        <v>-8.7865011863116765E-2</v>
      </c>
      <c r="G15018">
        <f t="shared" si="1871"/>
        <v>0.66162375302943877</v>
      </c>
      <c r="H15018">
        <f t="shared" si="1872"/>
        <v>0.40429374381158478</v>
      </c>
      <c r="I15018">
        <f t="shared" si="1877"/>
        <v>3.6780724924074537</v>
      </c>
      <c r="J15018">
        <f t="shared" si="1873"/>
        <v>2.232962686948802</v>
      </c>
      <c r="K15018">
        <f t="shared" si="1874"/>
        <v>1.7507781151378663</v>
      </c>
      <c r="L15018">
        <f t="shared" si="1875"/>
        <v>1.7507781151378663</v>
      </c>
      <c r="M15018">
        <f t="shared" si="1876"/>
        <v>3</v>
      </c>
    </row>
    <row r="15019" spans="1:13" x14ac:dyDescent="0.2">
      <c r="A15019" s="10">
        <v>15007</v>
      </c>
      <c r="B15019" t="s">
        <v>145716</v>
      </c>
      <c r="C15019">
        <v>14500000</v>
      </c>
      <c r="D15019">
        <v>1</v>
      </c>
      <c r="E15019">
        <v>3989</v>
      </c>
      <c r="F15019">
        <f t="shared" si="1870"/>
        <v>-1.944540378598299E-2</v>
      </c>
      <c r="G15019">
        <f t="shared" si="1871"/>
        <v>-0.66125575835799699</v>
      </c>
      <c r="H15019">
        <f t="shared" si="1872"/>
        <v>1.5114599288326258</v>
      </c>
      <c r="I15019">
        <f t="shared" si="1877"/>
        <v>0.91702620063034568</v>
      </c>
      <c r="J15019">
        <f t="shared" si="1873"/>
        <v>7.1722400641440718</v>
      </c>
      <c r="K15019">
        <f t="shared" si="1874"/>
        <v>1.2607104026073934</v>
      </c>
      <c r="L15019">
        <f t="shared" si="1875"/>
        <v>0.91702620063034568</v>
      </c>
      <c r="M15019">
        <f t="shared" si="1876"/>
        <v>1</v>
      </c>
    </row>
    <row r="15020" spans="1:13" x14ac:dyDescent="0.2">
      <c r="A15020" s="10">
        <v>15008</v>
      </c>
      <c r="B15020" t="s">
        <v>145743</v>
      </c>
      <c r="C15020">
        <v>300000</v>
      </c>
      <c r="D15020">
        <v>1</v>
      </c>
      <c r="E15020">
        <v>1098</v>
      </c>
      <c r="F15020">
        <f t="shared" si="1870"/>
        <v>-0.11708946757445531</v>
      </c>
      <c r="G15020">
        <f t="shared" si="1871"/>
        <v>-0.66125575835799699</v>
      </c>
      <c r="H15020">
        <f t="shared" si="1872"/>
        <v>0.41603986007977517</v>
      </c>
      <c r="I15020">
        <f t="shared" si="1877"/>
        <v>3.6397861873164699</v>
      </c>
      <c r="J15020">
        <f t="shared" si="1873"/>
        <v>7.4712895207759384</v>
      </c>
      <c r="K15020">
        <f t="shared" si="1874"/>
        <v>5.6890726066779638E-4</v>
      </c>
      <c r="L15020">
        <f t="shared" si="1875"/>
        <v>5.6890726066779638E-4</v>
      </c>
      <c r="M15020">
        <f t="shared" si="1876"/>
        <v>3</v>
      </c>
    </row>
    <row r="15021" spans="1:13" x14ac:dyDescent="0.2">
      <c r="A15021" s="10">
        <v>15009</v>
      </c>
      <c r="B15021" t="s">
        <v>145761</v>
      </c>
      <c r="C15021">
        <v>1025000</v>
      </c>
      <c r="D15021">
        <v>1</v>
      </c>
      <c r="E15021">
        <v>2528</v>
      </c>
      <c r="F15021">
        <f t="shared" si="1870"/>
        <v>-0.11210411924722696</v>
      </c>
      <c r="G15021">
        <f t="shared" si="1871"/>
        <v>-0.66125575835799699</v>
      </c>
      <c r="H15021">
        <f t="shared" si="1872"/>
        <v>0.9578768363221053</v>
      </c>
      <c r="I15021">
        <f t="shared" si="1877"/>
        <v>1.9953305486971922</v>
      </c>
      <c r="J15021">
        <f t="shared" si="1873"/>
        <v>7.026543337192134</v>
      </c>
      <c r="K15021">
        <f t="shared" si="1874"/>
        <v>0.31959785311221423</v>
      </c>
      <c r="L15021">
        <f t="shared" si="1875"/>
        <v>0.31959785311221423</v>
      </c>
      <c r="M15021">
        <f t="shared" si="1876"/>
        <v>3</v>
      </c>
    </row>
    <row r="15022" spans="1:13" x14ac:dyDescent="0.2">
      <c r="A15022" s="10">
        <v>15010</v>
      </c>
      <c r="B15022" t="s">
        <v>145770</v>
      </c>
      <c r="C15022">
        <v>200000</v>
      </c>
      <c r="D15022">
        <v>1</v>
      </c>
      <c r="E15022">
        <v>2163</v>
      </c>
      <c r="F15022">
        <f t="shared" si="1870"/>
        <v>-0.1177771018264868</v>
      </c>
      <c r="G15022">
        <f t="shared" si="1871"/>
        <v>-0.66125575835799699</v>
      </c>
      <c r="H15022">
        <f t="shared" si="1872"/>
        <v>0.81957578993857338</v>
      </c>
      <c r="I15022">
        <f t="shared" si="1877"/>
        <v>2.3599498157018797</v>
      </c>
      <c r="J15022">
        <f t="shared" si="1873"/>
        <v>7.0850292970873561</v>
      </c>
      <c r="K15022">
        <f t="shared" si="1874"/>
        <v>0.18237622068096715</v>
      </c>
      <c r="L15022">
        <f t="shared" si="1875"/>
        <v>0.18237622068096715</v>
      </c>
      <c r="M15022">
        <f t="shared" si="1876"/>
        <v>3</v>
      </c>
    </row>
    <row r="15023" spans="1:13" x14ac:dyDescent="0.2">
      <c r="A15023" s="10">
        <v>15011</v>
      </c>
      <c r="B15023" t="s">
        <v>145776</v>
      </c>
      <c r="C15023">
        <v>15000000</v>
      </c>
      <c r="D15023">
        <v>2</v>
      </c>
      <c r="E15023">
        <v>9468</v>
      </c>
      <c r="F15023">
        <f t="shared" si="1870"/>
        <v>-1.6007232525825515E-2</v>
      </c>
      <c r="G15023">
        <f t="shared" si="1871"/>
        <v>1.8399733572088456E-4</v>
      </c>
      <c r="H15023">
        <f t="shared" si="1872"/>
        <v>3.587491252491176</v>
      </c>
      <c r="I15023">
        <f t="shared" si="1877"/>
        <v>1.9152402033907678</v>
      </c>
      <c r="J15023">
        <f t="shared" si="1873"/>
        <v>10.14239474580674</v>
      </c>
      <c r="K15023">
        <f t="shared" si="1874"/>
        <v>10.654567866235089</v>
      </c>
      <c r="L15023">
        <f t="shared" si="1875"/>
        <v>1.9152402033907678</v>
      </c>
      <c r="M15023">
        <f t="shared" si="1876"/>
        <v>1</v>
      </c>
    </row>
    <row r="15024" spans="1:13" x14ac:dyDescent="0.2">
      <c r="A15024" s="10">
        <v>15012</v>
      </c>
      <c r="B15024" t="s">
        <v>145779</v>
      </c>
      <c r="C15024">
        <v>12500000</v>
      </c>
      <c r="D15024">
        <v>1</v>
      </c>
      <c r="E15024">
        <v>11294</v>
      </c>
      <c r="F15024">
        <f t="shared" si="1870"/>
        <v>-3.319808882661289E-2</v>
      </c>
      <c r="G15024">
        <f t="shared" si="1871"/>
        <v>-0.66125575835799699</v>
      </c>
      <c r="H15024">
        <f t="shared" si="1872"/>
        <v>4.2793753913852282</v>
      </c>
      <c r="I15024">
        <f t="shared" si="1877"/>
        <v>4.7458473263122576</v>
      </c>
      <c r="J15024">
        <f t="shared" si="1873"/>
        <v>17.130415515389014</v>
      </c>
      <c r="K15024">
        <f t="shared" si="1874"/>
        <v>15.113792612445321</v>
      </c>
      <c r="L15024">
        <f t="shared" si="1875"/>
        <v>4.7458473263122576</v>
      </c>
      <c r="M15024">
        <f t="shared" si="1876"/>
        <v>1</v>
      </c>
    </row>
    <row r="15025" spans="1:13" x14ac:dyDescent="0.2">
      <c r="A15025" s="10">
        <v>15013</v>
      </c>
      <c r="B15025" t="s">
        <v>145801</v>
      </c>
      <c r="C15025">
        <v>2000000</v>
      </c>
      <c r="D15025">
        <v>1</v>
      </c>
      <c r="E15025">
        <v>2163</v>
      </c>
      <c r="F15025">
        <f t="shared" si="1870"/>
        <v>-0.10539968528991989</v>
      </c>
      <c r="G15025">
        <f t="shared" si="1871"/>
        <v>-0.66125575835799699</v>
      </c>
      <c r="H15025">
        <f t="shared" si="1872"/>
        <v>0.81957578993857338</v>
      </c>
      <c r="I15025">
        <f t="shared" si="1877"/>
        <v>2.3580943881493188</v>
      </c>
      <c r="J15025">
        <f t="shared" si="1873"/>
        <v>7.0829313021712732</v>
      </c>
      <c r="K15025">
        <f t="shared" si="1874"/>
        <v>0.18241026522321596</v>
      </c>
      <c r="L15025">
        <f t="shared" si="1875"/>
        <v>0.18241026522321596</v>
      </c>
      <c r="M15025">
        <f t="shared" si="1876"/>
        <v>3</v>
      </c>
    </row>
    <row r="15026" spans="1:13" x14ac:dyDescent="0.2">
      <c r="A15026" s="10">
        <v>15014</v>
      </c>
      <c r="B15026" t="s">
        <v>145804</v>
      </c>
      <c r="C15026">
        <v>1000000</v>
      </c>
      <c r="D15026">
        <v>1</v>
      </c>
      <c r="E15026">
        <v>1690</v>
      </c>
      <c r="F15026">
        <f t="shared" si="1870"/>
        <v>-0.11227602781023484</v>
      </c>
      <c r="G15026">
        <f t="shared" si="1871"/>
        <v>-0.66125575835799699</v>
      </c>
      <c r="H15026">
        <f t="shared" si="1872"/>
        <v>0.64035279010457191</v>
      </c>
      <c r="I15026">
        <f t="shared" si="1877"/>
        <v>2.8873502589649696</v>
      </c>
      <c r="J15026">
        <f t="shared" si="1873"/>
        <v>7.2154626426448498</v>
      </c>
      <c r="K15026">
        <f t="shared" si="1874"/>
        <v>6.1407871432836179E-2</v>
      </c>
      <c r="L15026">
        <f t="shared" si="1875"/>
        <v>6.1407871432836179E-2</v>
      </c>
      <c r="M15026">
        <f t="shared" si="1876"/>
        <v>3</v>
      </c>
    </row>
    <row r="15027" spans="1:13" x14ac:dyDescent="0.2">
      <c r="A15027" s="10">
        <v>15015</v>
      </c>
      <c r="B15027" t="s">
        <v>145816</v>
      </c>
      <c r="C15027">
        <v>12400000</v>
      </c>
      <c r="D15027">
        <v>3</v>
      </c>
      <c r="E15027">
        <v>6181</v>
      </c>
      <c r="F15027">
        <f t="shared" si="1870"/>
        <v>-3.3885723078644389E-2</v>
      </c>
      <c r="G15027">
        <f t="shared" si="1871"/>
        <v>0.66162375302943877</v>
      </c>
      <c r="H15027">
        <f t="shared" si="1872"/>
        <v>2.342024021086603</v>
      </c>
      <c r="I15027">
        <f t="shared" si="1877"/>
        <v>0.45663729529677821</v>
      </c>
      <c r="J15027">
        <f t="shared" si="1873"/>
        <v>3.3012485039945649</v>
      </c>
      <c r="K15027">
        <f t="shared" si="1874"/>
        <v>5.5567217310647941</v>
      </c>
      <c r="L15027">
        <f t="shared" si="1875"/>
        <v>0.45663729529677821</v>
      </c>
      <c r="M15027">
        <f t="shared" si="1876"/>
        <v>1</v>
      </c>
    </row>
    <row r="15028" spans="1:13" x14ac:dyDescent="0.2">
      <c r="A15028" s="10">
        <v>15016</v>
      </c>
      <c r="B15028" t="s">
        <v>145827</v>
      </c>
      <c r="C15028">
        <v>320000</v>
      </c>
      <c r="D15028">
        <v>2</v>
      </c>
      <c r="E15028">
        <v>1306</v>
      </c>
      <c r="F15028">
        <f t="shared" si="1870"/>
        <v>-0.11695194072404901</v>
      </c>
      <c r="G15028">
        <f t="shared" si="1871"/>
        <v>1.8399733572088456E-4</v>
      </c>
      <c r="H15028">
        <f t="shared" si="1872"/>
        <v>0.49485251116956863</v>
      </c>
      <c r="I15028">
        <f t="shared" si="1877"/>
        <v>2.9266888696934368</v>
      </c>
      <c r="J15028">
        <f t="shared" si="1873"/>
        <v>4.3076916099639488</v>
      </c>
      <c r="K15028">
        <f t="shared" si="1874"/>
        <v>0.44798474599261423</v>
      </c>
      <c r="L15028">
        <f t="shared" si="1875"/>
        <v>0.44798474599261423</v>
      </c>
      <c r="M15028">
        <f t="shared" si="1876"/>
        <v>3</v>
      </c>
    </row>
    <row r="15029" spans="1:13" x14ac:dyDescent="0.2">
      <c r="A15029" s="10">
        <v>15017</v>
      </c>
      <c r="B15029" t="s">
        <v>145847</v>
      </c>
      <c r="C15029">
        <v>150000</v>
      </c>
      <c r="D15029">
        <v>1</v>
      </c>
      <c r="E15029">
        <v>977</v>
      </c>
      <c r="F15029">
        <f t="shared" si="1870"/>
        <v>-0.11812091895250254</v>
      </c>
      <c r="G15029">
        <f t="shared" si="1871"/>
        <v>-0.66125575835799699</v>
      </c>
      <c r="H15029">
        <f t="shared" si="1872"/>
        <v>0.37019211593619339</v>
      </c>
      <c r="I15029">
        <f t="shared" si="1877"/>
        <v>3.8059777100930337</v>
      </c>
      <c r="J15029">
        <f t="shared" si="1873"/>
        <v>7.5359791135489225</v>
      </c>
      <c r="K15029">
        <f t="shared" si="1874"/>
        <v>5.2636619785158777E-4</v>
      </c>
      <c r="L15029">
        <f t="shared" si="1875"/>
        <v>5.2636619785158777E-4</v>
      </c>
      <c r="M15029">
        <f t="shared" si="1876"/>
        <v>3</v>
      </c>
    </row>
    <row r="15030" spans="1:13" x14ac:dyDescent="0.2">
      <c r="A15030" s="10">
        <v>15018</v>
      </c>
      <c r="B15030" t="s">
        <v>145851</v>
      </c>
      <c r="C15030">
        <v>115000</v>
      </c>
      <c r="D15030">
        <v>2</v>
      </c>
      <c r="E15030">
        <v>2163</v>
      </c>
      <c r="F15030">
        <f t="shared" si="1870"/>
        <v>-0.11836159094071357</v>
      </c>
      <c r="G15030">
        <f t="shared" si="1871"/>
        <v>1.8399733572088456E-4</v>
      </c>
      <c r="H15030">
        <f t="shared" si="1872"/>
        <v>0.81957578993857338</v>
      </c>
      <c r="I15030">
        <f t="shared" si="1877"/>
        <v>1.9225424587946711</v>
      </c>
      <c r="J15030">
        <f t="shared" si="1873"/>
        <v>4.0226180922771011</v>
      </c>
      <c r="K15030">
        <f t="shared" si="1874"/>
        <v>0.61988473952694534</v>
      </c>
      <c r="L15030">
        <f t="shared" si="1875"/>
        <v>0.61988473952694534</v>
      </c>
      <c r="M15030">
        <f t="shared" si="1876"/>
        <v>3</v>
      </c>
    </row>
    <row r="15031" spans="1:13" x14ac:dyDescent="0.2">
      <c r="A15031" s="10">
        <v>15019</v>
      </c>
      <c r="B15031" t="s">
        <v>145854</v>
      </c>
      <c r="C15031">
        <v>6450000</v>
      </c>
      <c r="D15031">
        <v>2</v>
      </c>
      <c r="E15031">
        <v>3259</v>
      </c>
      <c r="F15031">
        <f t="shared" si="1870"/>
        <v>-7.4799961074518348E-2</v>
      </c>
      <c r="G15031">
        <f t="shared" si="1871"/>
        <v>1.8399733572088456E-4</v>
      </c>
      <c r="H15031">
        <f t="shared" si="1872"/>
        <v>1.2348578360655622</v>
      </c>
      <c r="I15031">
        <f t="shared" si="1877"/>
        <v>0.94015612494016154</v>
      </c>
      <c r="J15031">
        <f t="shared" si="1873"/>
        <v>3.9589505334989372</v>
      </c>
      <c r="K15031">
        <f t="shared" si="1874"/>
        <v>1.1484455058659053</v>
      </c>
      <c r="L15031">
        <f t="shared" si="1875"/>
        <v>0.94015612494016154</v>
      </c>
      <c r="M15031">
        <f t="shared" si="1876"/>
        <v>1</v>
      </c>
    </row>
    <row r="15032" spans="1:13" x14ac:dyDescent="0.2">
      <c r="A15032" s="10">
        <v>15020</v>
      </c>
      <c r="B15032" t="s">
        <v>145856</v>
      </c>
      <c r="C15032">
        <v>2500000</v>
      </c>
      <c r="D15032">
        <v>1</v>
      </c>
      <c r="E15032">
        <v>1251</v>
      </c>
      <c r="F15032">
        <f t="shared" si="1870"/>
        <v>-0.1019615140297624</v>
      </c>
      <c r="G15032">
        <f t="shared" si="1871"/>
        <v>-0.66125575835799699</v>
      </c>
      <c r="H15032">
        <f t="shared" si="1872"/>
        <v>0.47401262746794054</v>
      </c>
      <c r="I15032">
        <f t="shared" si="1877"/>
        <v>3.4336678245471575</v>
      </c>
      <c r="J15032">
        <f t="shared" si="1873"/>
        <v>7.3932456621930775</v>
      </c>
      <c r="K15032">
        <f t="shared" si="1874"/>
        <v>6.7575934740354334E-3</v>
      </c>
      <c r="L15032">
        <f t="shared" si="1875"/>
        <v>6.7575934740354334E-3</v>
      </c>
      <c r="M15032">
        <f t="shared" si="1876"/>
        <v>3</v>
      </c>
    </row>
    <row r="15033" spans="1:13" x14ac:dyDescent="0.2">
      <c r="A15033" s="10">
        <v>15021</v>
      </c>
      <c r="B15033" t="s">
        <v>145883</v>
      </c>
      <c r="C15033">
        <v>1000000</v>
      </c>
      <c r="D15033">
        <v>1</v>
      </c>
      <c r="E15033">
        <v>1067</v>
      </c>
      <c r="F15033">
        <f t="shared" si="1870"/>
        <v>-0.11227602781023484</v>
      </c>
      <c r="G15033">
        <f t="shared" si="1871"/>
        <v>-0.66125575835799699</v>
      </c>
      <c r="H15033">
        <f t="shared" si="1872"/>
        <v>0.40429374381158478</v>
      </c>
      <c r="I15033">
        <f t="shared" si="1877"/>
        <v>3.6811694818601506</v>
      </c>
      <c r="J15033">
        <f t="shared" si="1873"/>
        <v>7.4865686780922065</v>
      </c>
      <c r="K15033">
        <f t="shared" si="1874"/>
        <v>1.384440882504138E-4</v>
      </c>
      <c r="L15033">
        <f t="shared" si="1875"/>
        <v>1.384440882504138E-4</v>
      </c>
      <c r="M15033">
        <f t="shared" si="1876"/>
        <v>3</v>
      </c>
    </row>
    <row r="15034" spans="1:13" x14ac:dyDescent="0.2">
      <c r="A15034" s="10">
        <v>15022</v>
      </c>
      <c r="B15034" t="s">
        <v>145928</v>
      </c>
      <c r="C15034">
        <v>12700000</v>
      </c>
      <c r="D15034">
        <v>4</v>
      </c>
      <c r="E15034">
        <v>1920</v>
      </c>
      <c r="F15034">
        <f t="shared" si="1870"/>
        <v>-3.1822820322549905E-2</v>
      </c>
      <c r="G15034">
        <f t="shared" si="1871"/>
        <v>1.3230635087231564</v>
      </c>
      <c r="H15034">
        <f t="shared" si="1872"/>
        <v>0.72750139467501662</v>
      </c>
      <c r="I15034">
        <f t="shared" si="1877"/>
        <v>3.9292635241915495</v>
      </c>
      <c r="J15034">
        <f t="shared" si="1873"/>
        <v>0.57372928869389206</v>
      </c>
      <c r="K15034">
        <f t="shared" si="1874"/>
        <v>4.0563008160233807</v>
      </c>
      <c r="L15034">
        <f t="shared" si="1875"/>
        <v>0.57372928869389206</v>
      </c>
      <c r="M15034">
        <f t="shared" si="1876"/>
        <v>2</v>
      </c>
    </row>
    <row r="15035" spans="1:13" x14ac:dyDescent="0.2">
      <c r="A15035" s="10">
        <v>15023</v>
      </c>
      <c r="B15035" t="s">
        <v>145932</v>
      </c>
      <c r="C15035">
        <v>5200000</v>
      </c>
      <c r="D15035">
        <v>3</v>
      </c>
      <c r="E15035">
        <v>702</v>
      </c>
      <c r="F15035">
        <f t="shared" si="1870"/>
        <v>-8.3395389224912034E-2</v>
      </c>
      <c r="G15035">
        <f t="shared" si="1871"/>
        <v>0.66162375302943877</v>
      </c>
      <c r="H15035">
        <f t="shared" si="1872"/>
        <v>0.26599269742805298</v>
      </c>
      <c r="I15035">
        <f t="shared" si="1877"/>
        <v>4.1944875940382422</v>
      </c>
      <c r="J15035">
        <f t="shared" si="1873"/>
        <v>2.4430457109916826</v>
      </c>
      <c r="K15035">
        <f t="shared" si="1874"/>
        <v>1.7669006347437444</v>
      </c>
      <c r="L15035">
        <f t="shared" si="1875"/>
        <v>1.7669006347437444</v>
      </c>
      <c r="M15035">
        <f t="shared" si="1876"/>
        <v>3</v>
      </c>
    </row>
    <row r="15036" spans="1:13" x14ac:dyDescent="0.2">
      <c r="A15036" s="10">
        <v>15024</v>
      </c>
      <c r="B15036" t="s">
        <v>145951</v>
      </c>
      <c r="C15036">
        <v>25000</v>
      </c>
      <c r="D15036">
        <v>1</v>
      </c>
      <c r="E15036">
        <v>1739</v>
      </c>
      <c r="F15036">
        <f t="shared" si="1870"/>
        <v>-0.11898046176754191</v>
      </c>
      <c r="G15036">
        <f t="shared" si="1871"/>
        <v>-0.66125575835799699</v>
      </c>
      <c r="H15036">
        <f t="shared" si="1872"/>
        <v>0.65891923194784063</v>
      </c>
      <c r="I15036">
        <f t="shared" si="1877"/>
        <v>2.8307017215931771</v>
      </c>
      <c r="J15036">
        <f t="shared" si="1873"/>
        <v>7.2000577690983523</v>
      </c>
      <c r="K15036">
        <f t="shared" si="1874"/>
        <v>7.099003351169221E-2</v>
      </c>
      <c r="L15036">
        <f t="shared" si="1875"/>
        <v>7.099003351169221E-2</v>
      </c>
      <c r="M15036">
        <f t="shared" si="1876"/>
        <v>3</v>
      </c>
    </row>
    <row r="15037" spans="1:13" x14ac:dyDescent="0.2">
      <c r="A15037" s="10">
        <v>15025</v>
      </c>
      <c r="B15037" t="s">
        <v>145965</v>
      </c>
      <c r="C15037">
        <v>90000</v>
      </c>
      <c r="D15037">
        <v>1</v>
      </c>
      <c r="E15037">
        <v>2876</v>
      </c>
      <c r="F15037">
        <f t="shared" si="1870"/>
        <v>-0.11853349950372144</v>
      </c>
      <c r="G15037">
        <f t="shared" si="1871"/>
        <v>-0.66125575835799699</v>
      </c>
      <c r="H15037">
        <f t="shared" si="1872"/>
        <v>1.089736464106952</v>
      </c>
      <c r="I15037">
        <f t="shared" si="1877"/>
        <v>1.6851756540264</v>
      </c>
      <c r="J15037">
        <f t="shared" si="1873"/>
        <v>7.0084954848964127</v>
      </c>
      <c r="K15037">
        <f t="shared" si="1874"/>
        <v>0.48610329691797138</v>
      </c>
      <c r="L15037">
        <f t="shared" si="1875"/>
        <v>0.48610329691797138</v>
      </c>
      <c r="M15037">
        <f t="shared" si="1876"/>
        <v>3</v>
      </c>
    </row>
    <row r="15038" spans="1:13" x14ac:dyDescent="0.2">
      <c r="A15038" s="10">
        <v>15026</v>
      </c>
      <c r="B15038" t="s">
        <v>145969</v>
      </c>
      <c r="C15038">
        <v>2825000</v>
      </c>
      <c r="D15038">
        <v>2</v>
      </c>
      <c r="E15038">
        <v>702</v>
      </c>
      <c r="F15038">
        <f t="shared" si="1870"/>
        <v>-9.9726702710660045E-2</v>
      </c>
      <c r="G15038">
        <f t="shared" si="1871"/>
        <v>1.8399733572088456E-4</v>
      </c>
      <c r="H15038">
        <f t="shared" si="1872"/>
        <v>0.26599269742805298</v>
      </c>
      <c r="I15038">
        <f t="shared" si="1877"/>
        <v>3.7587790314187974</v>
      </c>
      <c r="J15038">
        <f t="shared" si="1873"/>
        <v>4.6326725050054325</v>
      </c>
      <c r="K15038">
        <f t="shared" si="1874"/>
        <v>0.45369391784154017</v>
      </c>
      <c r="L15038">
        <f t="shared" si="1875"/>
        <v>0.45369391784154017</v>
      </c>
      <c r="M15038">
        <f t="shared" si="1876"/>
        <v>3</v>
      </c>
    </row>
    <row r="15039" spans="1:13" x14ac:dyDescent="0.2">
      <c r="A15039" s="10">
        <v>15027</v>
      </c>
      <c r="B15039" t="s">
        <v>145986</v>
      </c>
      <c r="C15039">
        <v>2220000</v>
      </c>
      <c r="D15039">
        <v>2</v>
      </c>
      <c r="E15039">
        <v>702</v>
      </c>
      <c r="F15039">
        <f t="shared" si="1870"/>
        <v>-0.1038868899354506</v>
      </c>
      <c r="G15039">
        <f t="shared" si="1871"/>
        <v>1.8399733572088456E-4</v>
      </c>
      <c r="H15039">
        <f t="shared" si="1872"/>
        <v>0.26599269742805298</v>
      </c>
      <c r="I15039">
        <f t="shared" si="1877"/>
        <v>3.7593212746833635</v>
      </c>
      <c r="J15039">
        <f t="shared" si="1873"/>
        <v>4.633296277856072</v>
      </c>
      <c r="K15039">
        <f t="shared" si="1874"/>
        <v>0.45360108854090619</v>
      </c>
      <c r="L15039">
        <f t="shared" si="1875"/>
        <v>0.45360108854090619</v>
      </c>
      <c r="M15039">
        <f t="shared" si="1876"/>
        <v>3</v>
      </c>
    </row>
    <row r="15040" spans="1:13" x14ac:dyDescent="0.2">
      <c r="A15040" s="10">
        <v>15028</v>
      </c>
      <c r="B15040" t="s">
        <v>146021</v>
      </c>
      <c r="C15040">
        <v>250000</v>
      </c>
      <c r="D15040">
        <v>1</v>
      </c>
      <c r="E15040">
        <v>2528</v>
      </c>
      <c r="F15040">
        <f t="shared" si="1870"/>
        <v>-0.11743328470047106</v>
      </c>
      <c r="G15040">
        <f t="shared" si="1871"/>
        <v>-0.66125575835799699</v>
      </c>
      <c r="H15040">
        <f t="shared" si="1872"/>
        <v>0.9578768363221053</v>
      </c>
      <c r="I15040">
        <f t="shared" si="1877"/>
        <v>1.9961633101173566</v>
      </c>
      <c r="J15040">
        <f t="shared" si="1873"/>
        <v>7.0274805373382598</v>
      </c>
      <c r="K15040">
        <f t="shared" si="1874"/>
        <v>0.31961709182489129</v>
      </c>
      <c r="L15040">
        <f t="shared" si="1875"/>
        <v>0.31961709182489129</v>
      </c>
      <c r="M15040">
        <f t="shared" si="1876"/>
        <v>3</v>
      </c>
    </row>
    <row r="15041" spans="1:13" x14ac:dyDescent="0.2">
      <c r="A15041" s="10">
        <v>15029</v>
      </c>
      <c r="B15041" t="s">
        <v>146024</v>
      </c>
      <c r="C15041">
        <v>500000</v>
      </c>
      <c r="D15041">
        <v>1</v>
      </c>
      <c r="E15041">
        <v>11660</v>
      </c>
      <c r="F15041">
        <f t="shared" si="1870"/>
        <v>-0.11571419907039231</v>
      </c>
      <c r="G15041">
        <f t="shared" si="1871"/>
        <v>-0.66125575835799699</v>
      </c>
      <c r="H15041">
        <f t="shared" si="1872"/>
        <v>4.4180553447451532</v>
      </c>
      <c r="I15041">
        <f t="shared" si="1877"/>
        <v>5.3470237158622469</v>
      </c>
      <c r="J15041">
        <f t="shared" si="1873"/>
        <v>18.040292530496629</v>
      </c>
      <c r="K15041">
        <f t="shared" si="1874"/>
        <v>16.204719946704746</v>
      </c>
      <c r="L15041">
        <f t="shared" si="1875"/>
        <v>5.3470237158622469</v>
      </c>
      <c r="M15041">
        <f t="shared" si="1876"/>
        <v>1</v>
      </c>
    </row>
    <row r="15042" spans="1:13" x14ac:dyDescent="0.2">
      <c r="A15042" s="10">
        <v>15030</v>
      </c>
      <c r="B15042" t="s">
        <v>146054</v>
      </c>
      <c r="C15042">
        <v>200000</v>
      </c>
      <c r="D15042">
        <v>1</v>
      </c>
      <c r="E15042">
        <v>1433</v>
      </c>
      <c r="F15042">
        <f t="shared" si="1870"/>
        <v>-0.1177771018264868</v>
      </c>
      <c r="G15042">
        <f t="shared" si="1871"/>
        <v>-0.66125575835799699</v>
      </c>
      <c r="H15042">
        <f t="shared" si="1872"/>
        <v>0.54297369717150978</v>
      </c>
      <c r="I15042">
        <f t="shared" si="1877"/>
        <v>3.2021745494319975</v>
      </c>
      <c r="J15042">
        <f t="shared" si="1873"/>
        <v>7.3147650631819827</v>
      </c>
      <c r="K15042">
        <f t="shared" si="1874"/>
        <v>2.2651171626126398E-2</v>
      </c>
      <c r="L15042">
        <f t="shared" si="1875"/>
        <v>2.2651171626126398E-2</v>
      </c>
      <c r="M15042">
        <f t="shared" si="1876"/>
        <v>3</v>
      </c>
    </row>
    <row r="15043" spans="1:13" x14ac:dyDescent="0.2">
      <c r="A15043" s="10">
        <v>15031</v>
      </c>
      <c r="B15043" t="s">
        <v>146076</v>
      </c>
      <c r="C15043">
        <v>75000</v>
      </c>
      <c r="D15043">
        <v>1</v>
      </c>
      <c r="E15043">
        <v>5450</v>
      </c>
      <c r="F15043">
        <f t="shared" si="1870"/>
        <v>-0.11863664464152616</v>
      </c>
      <c r="G15043">
        <f t="shared" si="1871"/>
        <v>-0.66125575835799699</v>
      </c>
      <c r="H15043">
        <f t="shared" si="1872"/>
        <v>2.0650430213431461</v>
      </c>
      <c r="I15043">
        <f t="shared" si="1877"/>
        <v>0.46345874294320394</v>
      </c>
      <c r="J15043">
        <f t="shared" si="1873"/>
        <v>7.9464334756103181</v>
      </c>
      <c r="K15043">
        <f t="shared" si="1874"/>
        <v>2.7972730250127316</v>
      </c>
      <c r="L15043">
        <f t="shared" si="1875"/>
        <v>0.46345874294320394</v>
      </c>
      <c r="M15043">
        <f t="shared" si="1876"/>
        <v>1</v>
      </c>
    </row>
    <row r="15044" spans="1:13" x14ac:dyDescent="0.2">
      <c r="A15044" s="10">
        <v>15032</v>
      </c>
      <c r="B15044" t="s">
        <v>146098</v>
      </c>
      <c r="C15044">
        <v>1500000</v>
      </c>
      <c r="D15044">
        <v>1</v>
      </c>
      <c r="E15044">
        <v>1433</v>
      </c>
      <c r="F15044">
        <f t="shared" si="1870"/>
        <v>-0.10883785655007736</v>
      </c>
      <c r="G15044">
        <f t="shared" si="1871"/>
        <v>-0.66125575835799699</v>
      </c>
      <c r="H15044">
        <f t="shared" si="1872"/>
        <v>0.54297369717150978</v>
      </c>
      <c r="I15044">
        <f t="shared" si="1877"/>
        <v>3.2008037837656182</v>
      </c>
      <c r="J15044">
        <f t="shared" si="1873"/>
        <v>7.3132191099752815</v>
      </c>
      <c r="K15044">
        <f t="shared" si="1874"/>
        <v>2.264502469488703E-2</v>
      </c>
      <c r="L15044">
        <f t="shared" si="1875"/>
        <v>2.264502469488703E-2</v>
      </c>
      <c r="M15044">
        <f t="shared" si="1876"/>
        <v>3</v>
      </c>
    </row>
    <row r="15045" spans="1:13" x14ac:dyDescent="0.2">
      <c r="A15045" s="10">
        <v>15033</v>
      </c>
      <c r="B15045" t="s">
        <v>146108</v>
      </c>
      <c r="C15045">
        <v>6300000</v>
      </c>
      <c r="D15045">
        <v>2</v>
      </c>
      <c r="E15045">
        <v>2894</v>
      </c>
      <c r="F15045">
        <f t="shared" si="1870"/>
        <v>-7.5831412452565597E-2</v>
      </c>
      <c r="G15045">
        <f t="shared" si="1871"/>
        <v>1.8399733572088456E-4</v>
      </c>
      <c r="H15045">
        <f t="shared" si="1872"/>
        <v>1.0965567896820303</v>
      </c>
      <c r="I15045">
        <f t="shared" si="1877"/>
        <v>1.2273532212230234</v>
      </c>
      <c r="J15045">
        <f t="shared" si="1873"/>
        <v>3.9399233599110137</v>
      </c>
      <c r="K15045">
        <f t="shared" si="1874"/>
        <v>0.93451025474838656</v>
      </c>
      <c r="L15045">
        <f t="shared" si="1875"/>
        <v>0.93451025474838656</v>
      </c>
      <c r="M15045">
        <f t="shared" si="1876"/>
        <v>3</v>
      </c>
    </row>
    <row r="15046" spans="1:13" x14ac:dyDescent="0.2">
      <c r="A15046" s="10">
        <v>15034</v>
      </c>
      <c r="B15046" t="s">
        <v>146138</v>
      </c>
      <c r="C15046">
        <v>870000</v>
      </c>
      <c r="D15046">
        <v>3</v>
      </c>
      <c r="E15046">
        <v>2803</v>
      </c>
      <c r="F15046">
        <f t="shared" si="1870"/>
        <v>-0.11316995233787579</v>
      </c>
      <c r="G15046">
        <f t="shared" si="1871"/>
        <v>0.66162375302943877</v>
      </c>
      <c r="H15046">
        <f t="shared" si="1872"/>
        <v>1.0620762548302456</v>
      </c>
      <c r="I15046">
        <f t="shared" si="1877"/>
        <v>1.7467171894581339</v>
      </c>
      <c r="J15046">
        <f t="shared" si="1873"/>
        <v>1.7586524060944224</v>
      </c>
      <c r="K15046">
        <f t="shared" si="1874"/>
        <v>2.1982788269609546</v>
      </c>
      <c r="L15046">
        <f t="shared" si="1875"/>
        <v>1.7467171894581339</v>
      </c>
      <c r="M15046">
        <f t="shared" si="1876"/>
        <v>1</v>
      </c>
    </row>
    <row r="15047" spans="1:13" x14ac:dyDescent="0.2">
      <c r="A15047" s="10">
        <v>15035</v>
      </c>
      <c r="B15047" t="s">
        <v>146142</v>
      </c>
      <c r="C15047">
        <v>12000000</v>
      </c>
      <c r="D15047">
        <v>2</v>
      </c>
      <c r="E15047">
        <v>3016</v>
      </c>
      <c r="F15047">
        <f t="shared" si="1870"/>
        <v>-3.6636260086770366E-2</v>
      </c>
      <c r="G15047">
        <f t="shared" si="1871"/>
        <v>1.8399733572088456E-4</v>
      </c>
      <c r="H15047">
        <f t="shared" si="1872"/>
        <v>1.1427834408020052</v>
      </c>
      <c r="I15047">
        <f t="shared" si="1877"/>
        <v>1.125592694594211</v>
      </c>
      <c r="J15047">
        <f t="shared" si="1873"/>
        <v>3.9397558732313147</v>
      </c>
      <c r="K15047">
        <f t="shared" si="1874"/>
        <v>1.0061821982003034</v>
      </c>
      <c r="L15047">
        <f t="shared" si="1875"/>
        <v>1.0061821982003034</v>
      </c>
      <c r="M15047">
        <f t="shared" si="1876"/>
        <v>3</v>
      </c>
    </row>
    <row r="15048" spans="1:13" x14ac:dyDescent="0.2">
      <c r="A15048" s="10">
        <v>15036</v>
      </c>
      <c r="B15048" t="s">
        <v>146146</v>
      </c>
      <c r="C15048">
        <v>250000</v>
      </c>
      <c r="D15048">
        <v>1</v>
      </c>
      <c r="E15048">
        <v>1433</v>
      </c>
      <c r="F15048">
        <f t="shared" si="1870"/>
        <v>-0.11743328470047106</v>
      </c>
      <c r="G15048">
        <f t="shared" si="1871"/>
        <v>-0.66125575835799699</v>
      </c>
      <c r="H15048">
        <f t="shared" si="1872"/>
        <v>0.54297369717150978</v>
      </c>
      <c r="I15048">
        <f t="shared" si="1877"/>
        <v>3.2021188724201948</v>
      </c>
      <c r="J15048">
        <f t="shared" si="1873"/>
        <v>7.3147026481878603</v>
      </c>
      <c r="K15048">
        <f t="shared" si="1874"/>
        <v>2.2647979950290571E-2</v>
      </c>
      <c r="L15048">
        <f t="shared" si="1875"/>
        <v>2.2647979950290571E-2</v>
      </c>
      <c r="M15048">
        <f t="shared" si="1876"/>
        <v>3</v>
      </c>
    </row>
    <row r="15049" spans="1:13" x14ac:dyDescent="0.2">
      <c r="A15049" s="10">
        <v>15037</v>
      </c>
      <c r="B15049" t="s">
        <v>146158</v>
      </c>
      <c r="C15049">
        <v>4500000</v>
      </c>
      <c r="D15049">
        <v>1</v>
      </c>
      <c r="E15049">
        <v>5816</v>
      </c>
      <c r="F15049">
        <f t="shared" si="1870"/>
        <v>-8.8208828989132501E-2</v>
      </c>
      <c r="G15049">
        <f t="shared" si="1871"/>
        <v>-0.66125575835799699</v>
      </c>
      <c r="H15049">
        <f t="shared" si="1872"/>
        <v>2.2037229747030711</v>
      </c>
      <c r="I15049">
        <f t="shared" si="1877"/>
        <v>0.44016228027535403</v>
      </c>
      <c r="J15049">
        <f t="shared" si="1873"/>
        <v>8.2296242113079501</v>
      </c>
      <c r="K15049">
        <f t="shared" si="1874"/>
        <v>3.2809689399194544</v>
      </c>
      <c r="L15049">
        <f t="shared" si="1875"/>
        <v>0.44016228027535403</v>
      </c>
      <c r="M15049">
        <f t="shared" si="1876"/>
        <v>1</v>
      </c>
    </row>
    <row r="15050" spans="1:13" x14ac:dyDescent="0.2">
      <c r="A15050" s="10">
        <v>15038</v>
      </c>
      <c r="B15050" t="s">
        <v>146193</v>
      </c>
      <c r="C15050">
        <v>2500000</v>
      </c>
      <c r="D15050">
        <v>2</v>
      </c>
      <c r="E15050">
        <v>993</v>
      </c>
      <c r="F15050">
        <f t="shared" si="1870"/>
        <v>-0.1019615140297624</v>
      </c>
      <c r="G15050">
        <f t="shared" si="1871"/>
        <v>1.8399733572088456E-4</v>
      </c>
      <c r="H15050">
        <f t="shared" si="1872"/>
        <v>0.37625462755848516</v>
      </c>
      <c r="I15050">
        <f t="shared" si="1877"/>
        <v>3.3439079486180816</v>
      </c>
      <c r="J15050">
        <f t="shared" si="1873"/>
        <v>4.4620017801609322</v>
      </c>
      <c r="K15050">
        <f t="shared" si="1874"/>
        <v>0.43788905952200247</v>
      </c>
      <c r="L15050">
        <f t="shared" si="1875"/>
        <v>0.43788905952200247</v>
      </c>
      <c r="M15050">
        <f t="shared" si="1876"/>
        <v>3</v>
      </c>
    </row>
    <row r="15051" spans="1:13" x14ac:dyDescent="0.2">
      <c r="A15051" s="10">
        <v>15039</v>
      </c>
      <c r="B15051" t="s">
        <v>146209</v>
      </c>
      <c r="C15051">
        <v>7000000</v>
      </c>
      <c r="D15051">
        <v>2</v>
      </c>
      <c r="E15051">
        <v>1647</v>
      </c>
      <c r="F15051">
        <f t="shared" si="1870"/>
        <v>-7.101797268834513E-2</v>
      </c>
      <c r="G15051">
        <f t="shared" si="1871"/>
        <v>1.8399733572088456E-4</v>
      </c>
      <c r="H15051">
        <f t="shared" si="1872"/>
        <v>0.62405979011966273</v>
      </c>
      <c r="I15051">
        <f t="shared" si="1877"/>
        <v>2.4965178788896125</v>
      </c>
      <c r="J15051">
        <f t="shared" si="1873"/>
        <v>4.1627282849464118</v>
      </c>
      <c r="K15051">
        <f t="shared" si="1874"/>
        <v>0.49285987268995912</v>
      </c>
      <c r="L15051">
        <f t="shared" si="1875"/>
        <v>0.49285987268995912</v>
      </c>
      <c r="M15051">
        <f t="shared" si="1876"/>
        <v>3</v>
      </c>
    </row>
    <row r="15052" spans="1:13" x14ac:dyDescent="0.2">
      <c r="A15052" s="10">
        <v>15040</v>
      </c>
      <c r="B15052" t="s">
        <v>146224</v>
      </c>
      <c r="C15052">
        <v>65000000</v>
      </c>
      <c r="D15052">
        <v>1</v>
      </c>
      <c r="E15052">
        <v>2894</v>
      </c>
      <c r="F15052">
        <f t="shared" si="1870"/>
        <v>0.32780989348992207</v>
      </c>
      <c r="G15052">
        <f t="shared" si="1871"/>
        <v>-0.66125575835799699</v>
      </c>
      <c r="H15052">
        <f t="shared" si="1872"/>
        <v>1.0965567896820303</v>
      </c>
      <c r="I15052">
        <f t="shared" si="1877"/>
        <v>1.7961405105230566</v>
      </c>
      <c r="J15052">
        <f t="shared" si="1873"/>
        <v>7.125815560440266</v>
      </c>
      <c r="K15052">
        <f t="shared" si="1874"/>
        <v>0.68991022764926235</v>
      </c>
      <c r="L15052">
        <f t="shared" si="1875"/>
        <v>0.68991022764926235</v>
      </c>
      <c r="M15052">
        <f t="shared" si="1876"/>
        <v>3</v>
      </c>
    </row>
    <row r="15053" spans="1:13" x14ac:dyDescent="0.2">
      <c r="A15053" s="10">
        <v>15041</v>
      </c>
      <c r="B15053" t="s">
        <v>146231</v>
      </c>
      <c r="C15053">
        <v>13600000</v>
      </c>
      <c r="D15053">
        <v>2</v>
      </c>
      <c r="E15053">
        <v>1798</v>
      </c>
      <c r="F15053">
        <f t="shared" si="1870"/>
        <v>-2.5634112054266446E-2</v>
      </c>
      <c r="G15053">
        <f t="shared" si="1871"/>
        <v>1.8399733572088456E-4</v>
      </c>
      <c r="H15053">
        <f t="shared" si="1872"/>
        <v>0.68127474355504158</v>
      </c>
      <c r="I15053">
        <f t="shared" si="1877"/>
        <v>2.3179696637870926</v>
      </c>
      <c r="J15053">
        <f t="shared" si="1873"/>
        <v>4.1099835796200521</v>
      </c>
      <c r="K15053">
        <f t="shared" si="1874"/>
        <v>0.52849234823716806</v>
      </c>
      <c r="L15053">
        <f t="shared" si="1875"/>
        <v>0.52849234823716806</v>
      </c>
      <c r="M15053">
        <f t="shared" si="1876"/>
        <v>3</v>
      </c>
    </row>
    <row r="15054" spans="1:13" x14ac:dyDescent="0.2">
      <c r="A15054" s="10">
        <v>15042</v>
      </c>
      <c r="B15054" t="s">
        <v>146238</v>
      </c>
      <c r="C15054">
        <v>50000</v>
      </c>
      <c r="D15054">
        <v>3</v>
      </c>
      <c r="E15054">
        <v>1128</v>
      </c>
      <c r="F15054">
        <f t="shared" ref="F15054:F15117" si="1878">STANDARDIZE(C15054, $C$9, $C$10)</f>
        <v>-0.11880855320453404</v>
      </c>
      <c r="G15054">
        <f t="shared" ref="G15054:G15117" si="1879" xml:space="preserve"> STANDARDIZE(D15054, $D$9, $D$10)</f>
        <v>0.66162375302943877</v>
      </c>
      <c r="H15054">
        <f t="shared" ref="H15054:H15117" si="1880">STANDARDIZE(E15054, $E$9, $E$10)</f>
        <v>0.4274070693715723</v>
      </c>
      <c r="I15054">
        <f t="shared" si="1877"/>
        <v>3.599553031702059</v>
      </c>
      <c r="J15054">
        <f t="shared" ref="J15054:J15117" si="1881">SUMXMY2($D$6:$F$6, F15054:H15054)</f>
        <v>2.2062302296190155</v>
      </c>
      <c r="K15054">
        <f t="shared" ref="K15054:K15117" si="1882">SUMXMY2($D$7:$F$7, F15054:H15054)</f>
        <v>1.7512595450856983</v>
      </c>
      <c r="L15054">
        <f t="shared" ref="L15054:L15117" si="1883" xml:space="preserve"> MIN(I15054:K15054)</f>
        <v>1.7512595450856983</v>
      </c>
      <c r="M15054">
        <f t="shared" ref="M15054:M15117" si="1884">MATCH(L15054, I15054:K15054, 0)</f>
        <v>3</v>
      </c>
    </row>
    <row r="15055" spans="1:13" x14ac:dyDescent="0.2">
      <c r="A15055" s="10">
        <v>15043</v>
      </c>
      <c r="B15055" t="s">
        <v>146242</v>
      </c>
      <c r="C15055">
        <v>900000</v>
      </c>
      <c r="D15055">
        <v>1</v>
      </c>
      <c r="E15055">
        <v>2842</v>
      </c>
      <c r="F15055">
        <f t="shared" si="1878"/>
        <v>-0.11296366206226634</v>
      </c>
      <c r="G15055">
        <f t="shared" si="1879"/>
        <v>-0.66125575835799699</v>
      </c>
      <c r="H15055">
        <f t="shared" si="1880"/>
        <v>1.0768536269095819</v>
      </c>
      <c r="I15055">
        <f t="shared" si="1877"/>
        <v>1.7131629497010179</v>
      </c>
      <c r="J15055">
        <f t="shared" si="1881"/>
        <v>7.007846741833327</v>
      </c>
      <c r="K15055">
        <f t="shared" si="1882"/>
        <v>0.46827470076855665</v>
      </c>
      <c r="L15055">
        <f t="shared" si="1883"/>
        <v>0.46827470076855665</v>
      </c>
      <c r="M15055">
        <f t="shared" si="1884"/>
        <v>3</v>
      </c>
    </row>
    <row r="15056" spans="1:13" x14ac:dyDescent="0.2">
      <c r="A15056" s="10">
        <v>15044</v>
      </c>
      <c r="B15056" t="s">
        <v>146251</v>
      </c>
      <c r="C15056">
        <v>3000000</v>
      </c>
      <c r="D15056">
        <v>1</v>
      </c>
      <c r="E15056">
        <v>2043</v>
      </c>
      <c r="F15056">
        <f t="shared" si="1878"/>
        <v>-9.8523342769604935E-2</v>
      </c>
      <c r="G15056">
        <f t="shared" si="1879"/>
        <v>-0.66125575835799699</v>
      </c>
      <c r="H15056">
        <f t="shared" si="1880"/>
        <v>0.77410695277138486</v>
      </c>
      <c r="I15056">
        <f t="shared" si="1877"/>
        <v>2.4851345315789368</v>
      </c>
      <c r="J15056">
        <f t="shared" si="1881"/>
        <v>7.1091535679870104</v>
      </c>
      <c r="K15056">
        <f t="shared" si="1882"/>
        <v>0.14579604148971342</v>
      </c>
      <c r="L15056">
        <f t="shared" si="1883"/>
        <v>0.14579604148971342</v>
      </c>
      <c r="M15056">
        <f t="shared" si="1884"/>
        <v>3</v>
      </c>
    </row>
    <row r="15057" spans="1:13" x14ac:dyDescent="0.2">
      <c r="A15057" s="10">
        <v>15045</v>
      </c>
      <c r="B15057" t="s">
        <v>146272</v>
      </c>
      <c r="C15057">
        <v>7000</v>
      </c>
      <c r="D15057">
        <v>2</v>
      </c>
      <c r="E15057">
        <v>916</v>
      </c>
      <c r="F15057">
        <f t="shared" si="1878"/>
        <v>-0.11910423593290759</v>
      </c>
      <c r="G15057">
        <f t="shared" si="1879"/>
        <v>1.8399733572088456E-4</v>
      </c>
      <c r="H15057">
        <f t="shared" si="1880"/>
        <v>0.34707879037620587</v>
      </c>
      <c r="I15057">
        <f t="shared" si="1877"/>
        <v>3.45392859423493</v>
      </c>
      <c r="J15057">
        <f t="shared" si="1881"/>
        <v>4.5077533808804615</v>
      </c>
      <c r="K15057">
        <f t="shared" si="1882"/>
        <v>0.43960767221296221</v>
      </c>
      <c r="L15057">
        <f t="shared" si="1883"/>
        <v>0.43960767221296221</v>
      </c>
      <c r="M15057">
        <f t="shared" si="1884"/>
        <v>3</v>
      </c>
    </row>
    <row r="15058" spans="1:13" x14ac:dyDescent="0.2">
      <c r="A15058" s="10">
        <v>15046</v>
      </c>
      <c r="B15058" t="s">
        <v>146298</v>
      </c>
      <c r="C15058">
        <v>2700000</v>
      </c>
      <c r="D15058">
        <v>1</v>
      </c>
      <c r="E15058">
        <v>1798</v>
      </c>
      <c r="F15058">
        <f t="shared" si="1878"/>
        <v>-0.10058624552569942</v>
      </c>
      <c r="G15058">
        <f t="shared" si="1879"/>
        <v>-0.66125575835799699</v>
      </c>
      <c r="H15058">
        <f t="shared" si="1880"/>
        <v>0.68127474355504158</v>
      </c>
      <c r="I15058">
        <f t="shared" si="1877"/>
        <v>2.7594407675755677</v>
      </c>
      <c r="J15058">
        <f t="shared" si="1881"/>
        <v>7.1779388660272954</v>
      </c>
      <c r="K15058">
        <f t="shared" si="1882"/>
        <v>8.3516547960522852E-2</v>
      </c>
      <c r="L15058">
        <f t="shared" si="1883"/>
        <v>8.3516547960522852E-2</v>
      </c>
      <c r="M15058">
        <f t="shared" si="1884"/>
        <v>3</v>
      </c>
    </row>
    <row r="15059" spans="1:13" x14ac:dyDescent="0.2">
      <c r="A15059" s="10">
        <v>15047</v>
      </c>
      <c r="B15059" t="s">
        <v>146301</v>
      </c>
      <c r="C15059">
        <v>1500000</v>
      </c>
      <c r="D15059">
        <v>2</v>
      </c>
      <c r="E15059">
        <v>1067</v>
      </c>
      <c r="F15059">
        <f t="shared" si="1878"/>
        <v>-0.10883785655007736</v>
      </c>
      <c r="G15059">
        <f t="shared" si="1879"/>
        <v>1.8399733572088456E-4</v>
      </c>
      <c r="H15059">
        <f t="shared" si="1880"/>
        <v>0.40429374381158478</v>
      </c>
      <c r="I15059">
        <f t="shared" si="1877"/>
        <v>3.243158627518576</v>
      </c>
      <c r="J15059">
        <f t="shared" si="1881"/>
        <v>4.42347514145444</v>
      </c>
      <c r="K15059">
        <f t="shared" si="1882"/>
        <v>0.43765754393067541</v>
      </c>
      <c r="L15059">
        <f t="shared" si="1883"/>
        <v>0.43765754393067541</v>
      </c>
      <c r="M15059">
        <f t="shared" si="1884"/>
        <v>3</v>
      </c>
    </row>
    <row r="15060" spans="1:13" x14ac:dyDescent="0.2">
      <c r="A15060" s="10">
        <v>15048</v>
      </c>
      <c r="B15060" t="s">
        <v>146318</v>
      </c>
      <c r="C15060">
        <v>30000000</v>
      </c>
      <c r="D15060">
        <v>1</v>
      </c>
      <c r="E15060">
        <v>1617</v>
      </c>
      <c r="F15060">
        <f t="shared" si="1878"/>
        <v>8.7137905278898767E-2</v>
      </c>
      <c r="G15060">
        <f t="shared" si="1879"/>
        <v>-0.66125575835799699</v>
      </c>
      <c r="H15060">
        <f t="shared" si="1880"/>
        <v>0.6126925808278656</v>
      </c>
      <c r="I15060">
        <f t="shared" si="1877"/>
        <v>2.9842003086588247</v>
      </c>
      <c r="J15060">
        <f t="shared" si="1881"/>
        <v>7.2471557658295094</v>
      </c>
      <c r="K15060">
        <f t="shared" si="1882"/>
        <v>8.850443770901284E-2</v>
      </c>
      <c r="L15060">
        <f t="shared" si="1883"/>
        <v>8.850443770901284E-2</v>
      </c>
      <c r="M15060">
        <f t="shared" si="1884"/>
        <v>3</v>
      </c>
    </row>
    <row r="15061" spans="1:13" x14ac:dyDescent="0.2">
      <c r="A15061" s="10">
        <v>15049</v>
      </c>
      <c r="B15061" t="s">
        <v>146322</v>
      </c>
      <c r="C15061">
        <v>1800000</v>
      </c>
      <c r="D15061">
        <v>1</v>
      </c>
      <c r="E15061">
        <v>5085</v>
      </c>
      <c r="F15061">
        <f t="shared" si="1878"/>
        <v>-0.10677495379398287</v>
      </c>
      <c r="G15061">
        <f t="shared" si="1879"/>
        <v>-0.66125575835799699</v>
      </c>
      <c r="H15061">
        <f t="shared" si="1880"/>
        <v>1.9267419749596144</v>
      </c>
      <c r="I15061">
        <f t="shared" si="1877"/>
        <v>0.51914046098600408</v>
      </c>
      <c r="J15061">
        <f t="shared" si="1881"/>
        <v>7.6956382494453299</v>
      </c>
      <c r="K15061">
        <f t="shared" si="1882"/>
        <v>2.3537905957539111</v>
      </c>
      <c r="L15061">
        <f t="shared" si="1883"/>
        <v>0.51914046098600408</v>
      </c>
      <c r="M15061">
        <f t="shared" si="1884"/>
        <v>1</v>
      </c>
    </row>
    <row r="15062" spans="1:13" x14ac:dyDescent="0.2">
      <c r="A15062" s="10">
        <v>15050</v>
      </c>
      <c r="B15062" t="s">
        <v>146335</v>
      </c>
      <c r="C15062">
        <v>100000</v>
      </c>
      <c r="D15062">
        <v>1</v>
      </c>
      <c r="E15062">
        <v>1067</v>
      </c>
      <c r="F15062">
        <f t="shared" si="1878"/>
        <v>-0.11846473607851829</v>
      </c>
      <c r="G15062">
        <f t="shared" si="1879"/>
        <v>-0.66125575835799699</v>
      </c>
      <c r="H15062">
        <f t="shared" si="1880"/>
        <v>0.40429374381158478</v>
      </c>
      <c r="I15062">
        <f t="shared" si="1877"/>
        <v>3.682144006882023</v>
      </c>
      <c r="J15062">
        <f t="shared" si="1881"/>
        <v>7.4876644867958397</v>
      </c>
      <c r="K15062">
        <f t="shared" si="1882"/>
        <v>1.6823306271812927E-4</v>
      </c>
      <c r="L15062">
        <f t="shared" si="1883"/>
        <v>1.6823306271812927E-4</v>
      </c>
      <c r="M15062">
        <f t="shared" si="1884"/>
        <v>3</v>
      </c>
    </row>
    <row r="15063" spans="1:13" x14ac:dyDescent="0.2">
      <c r="A15063" s="10">
        <v>15051</v>
      </c>
      <c r="B15063" t="s">
        <v>146373</v>
      </c>
      <c r="C15063">
        <v>70000</v>
      </c>
      <c r="D15063">
        <v>1</v>
      </c>
      <c r="E15063">
        <v>702</v>
      </c>
      <c r="F15063">
        <f t="shared" si="1878"/>
        <v>-0.11867102635412774</v>
      </c>
      <c r="G15063">
        <f t="shared" si="1879"/>
        <v>-0.66125575835799699</v>
      </c>
      <c r="H15063">
        <f t="shared" si="1880"/>
        <v>0.26599269742805298</v>
      </c>
      <c r="I15063">
        <f t="shared" si="1877"/>
        <v>4.1990308807570242</v>
      </c>
      <c r="J15063">
        <f t="shared" si="1881"/>
        <v>7.6983109196424868</v>
      </c>
      <c r="K15063">
        <f t="shared" si="1882"/>
        <v>1.6048724343658966E-2</v>
      </c>
      <c r="L15063">
        <f t="shared" si="1883"/>
        <v>1.6048724343658966E-2</v>
      </c>
      <c r="M15063">
        <f t="shared" si="1884"/>
        <v>3</v>
      </c>
    </row>
    <row r="15064" spans="1:13" x14ac:dyDescent="0.2">
      <c r="A15064" s="10">
        <v>15052</v>
      </c>
      <c r="B15064" t="s">
        <v>146377</v>
      </c>
      <c r="C15064">
        <v>6000000</v>
      </c>
      <c r="D15064">
        <v>1</v>
      </c>
      <c r="E15064">
        <v>1128</v>
      </c>
      <c r="F15064">
        <f t="shared" si="1878"/>
        <v>-7.7894315208660081E-2</v>
      </c>
      <c r="G15064">
        <f t="shared" si="1879"/>
        <v>-0.66125575835799699</v>
      </c>
      <c r="H15064">
        <f t="shared" si="1880"/>
        <v>0.4274070693715723</v>
      </c>
      <c r="I15064">
        <f t="shared" si="1877"/>
        <v>3.594502973058268</v>
      </c>
      <c r="J15064">
        <f t="shared" si="1881"/>
        <v>7.4504089560251181</v>
      </c>
      <c r="K15064">
        <f t="shared" si="1882"/>
        <v>2.4450397733106624E-3</v>
      </c>
      <c r="L15064">
        <f t="shared" si="1883"/>
        <v>2.4450397733106624E-3</v>
      </c>
      <c r="M15064">
        <f t="shared" si="1884"/>
        <v>3</v>
      </c>
    </row>
    <row r="15065" spans="1:13" x14ac:dyDescent="0.2">
      <c r="A15065" s="10">
        <v>15053</v>
      </c>
      <c r="B15065" t="s">
        <v>146383</v>
      </c>
      <c r="C15065">
        <v>580000</v>
      </c>
      <c r="D15065">
        <v>1</v>
      </c>
      <c r="E15065">
        <v>855</v>
      </c>
      <c r="F15065">
        <f t="shared" si="1878"/>
        <v>-0.11516409166876712</v>
      </c>
      <c r="G15065">
        <f t="shared" si="1879"/>
        <v>-0.66125575835799699</v>
      </c>
      <c r="H15065">
        <f t="shared" si="1880"/>
        <v>0.32396546481621835</v>
      </c>
      <c r="I15065">
        <f t="shared" si="1877"/>
        <v>3.9771574667211573</v>
      </c>
      <c r="J15065">
        <f t="shared" si="1881"/>
        <v>7.6047397535954904</v>
      </c>
      <c r="K15065">
        <f t="shared" si="1882"/>
        <v>4.7083549347900202E-3</v>
      </c>
      <c r="L15065">
        <f t="shared" si="1883"/>
        <v>4.7083549347900202E-3</v>
      </c>
      <c r="M15065">
        <f t="shared" si="1884"/>
        <v>3</v>
      </c>
    </row>
    <row r="15066" spans="1:13" x14ac:dyDescent="0.2">
      <c r="A15066" s="10">
        <v>15054</v>
      </c>
      <c r="B15066" t="s">
        <v>146387</v>
      </c>
      <c r="C15066">
        <v>5000000</v>
      </c>
      <c r="D15066">
        <v>1</v>
      </c>
      <c r="E15066">
        <v>1798</v>
      </c>
      <c r="F15066">
        <f t="shared" si="1878"/>
        <v>-8.4770657728975032E-2</v>
      </c>
      <c r="G15066">
        <f t="shared" si="1879"/>
        <v>-0.66125575835799699</v>
      </c>
      <c r="H15066">
        <f t="shared" si="1880"/>
        <v>0.68127474355504158</v>
      </c>
      <c r="I15066">
        <f t="shared" si="1877"/>
        <v>2.7576680871743067</v>
      </c>
      <c r="J15066">
        <f t="shared" si="1881"/>
        <v>7.1758562384393105</v>
      </c>
      <c r="K15066">
        <f t="shared" si="1882"/>
        <v>8.4158193013740154E-2</v>
      </c>
      <c r="L15066">
        <f t="shared" si="1883"/>
        <v>8.4158193013740154E-2</v>
      </c>
      <c r="M15066">
        <f t="shared" si="1884"/>
        <v>3</v>
      </c>
    </row>
    <row r="15067" spans="1:13" x14ac:dyDescent="0.2">
      <c r="A15067" s="10">
        <v>15055</v>
      </c>
      <c r="B15067" t="s">
        <v>146403</v>
      </c>
      <c r="C15067">
        <v>150000</v>
      </c>
      <c r="D15067">
        <v>1</v>
      </c>
      <c r="E15067">
        <v>1067</v>
      </c>
      <c r="F15067">
        <f t="shared" si="1878"/>
        <v>-0.11812091895250254</v>
      </c>
      <c r="G15067">
        <f t="shared" si="1879"/>
        <v>-0.66125575835799699</v>
      </c>
      <c r="H15067">
        <f t="shared" si="1880"/>
        <v>0.40429374381158478</v>
      </c>
      <c r="I15067">
        <f t="shared" si="1877"/>
        <v>3.682087857029356</v>
      </c>
      <c r="J15067">
        <f t="shared" si="1881"/>
        <v>7.4876015989608531</v>
      </c>
      <c r="K15067">
        <f t="shared" si="1882"/>
        <v>1.6456854601773566E-4</v>
      </c>
      <c r="L15067">
        <f t="shared" si="1883"/>
        <v>1.6456854601773566E-4</v>
      </c>
      <c r="M15067">
        <f t="shared" si="1884"/>
        <v>3</v>
      </c>
    </row>
    <row r="15068" spans="1:13" x14ac:dyDescent="0.2">
      <c r="A15068" s="10">
        <v>15056</v>
      </c>
      <c r="B15068" t="s">
        <v>146407</v>
      </c>
      <c r="C15068">
        <v>1061000</v>
      </c>
      <c r="D15068">
        <v>2</v>
      </c>
      <c r="E15068">
        <v>1433</v>
      </c>
      <c r="F15068">
        <f t="shared" si="1878"/>
        <v>-0.11185657091649563</v>
      </c>
      <c r="G15068">
        <f t="shared" si="1879"/>
        <v>1.8399733572088456E-4</v>
      </c>
      <c r="H15068">
        <f t="shared" si="1880"/>
        <v>0.54297369717150978</v>
      </c>
      <c r="I15068">
        <f t="shared" ref="I15068:I15131" si="1885" xml:space="preserve"> SUMXMY2($D$5:$F$5, F15068:H15068)</f>
        <v>2.7637462579829233</v>
      </c>
      <c r="J15068">
        <f t="shared" si="1881"/>
        <v>4.2512054412043652</v>
      </c>
      <c r="K15068">
        <f t="shared" si="1882"/>
        <v>0.46013177848673281</v>
      </c>
      <c r="L15068">
        <f t="shared" si="1883"/>
        <v>0.46013177848673281</v>
      </c>
      <c r="M15068">
        <f t="shared" si="1884"/>
        <v>3</v>
      </c>
    </row>
    <row r="15069" spans="1:13" x14ac:dyDescent="0.2">
      <c r="A15069" s="10">
        <v>15057</v>
      </c>
      <c r="B15069" t="s">
        <v>146417</v>
      </c>
      <c r="C15069">
        <v>11500000</v>
      </c>
      <c r="D15069">
        <v>1</v>
      </c>
      <c r="E15069">
        <v>7277</v>
      </c>
      <c r="F15069">
        <f t="shared" si="1878"/>
        <v>-4.0074431346927848E-2</v>
      </c>
      <c r="G15069">
        <f t="shared" si="1879"/>
        <v>-0.66125575835799699</v>
      </c>
      <c r="H15069">
        <f t="shared" si="1880"/>
        <v>2.7573060672135918</v>
      </c>
      <c r="I15069">
        <f t="shared" si="1885"/>
        <v>0.74396861174729101</v>
      </c>
      <c r="J15069">
        <f t="shared" si="1881"/>
        <v>9.7583041865091218</v>
      </c>
      <c r="K15069">
        <f t="shared" si="1882"/>
        <v>5.5973953179457006</v>
      </c>
      <c r="L15069">
        <f t="shared" si="1883"/>
        <v>0.74396861174729101</v>
      </c>
      <c r="M15069">
        <f t="shared" si="1884"/>
        <v>1</v>
      </c>
    </row>
    <row r="15070" spans="1:13" x14ac:dyDescent="0.2">
      <c r="A15070" s="10">
        <v>15058</v>
      </c>
      <c r="B15070" t="s">
        <v>146426</v>
      </c>
      <c r="C15070">
        <v>1430000</v>
      </c>
      <c r="D15070">
        <v>2</v>
      </c>
      <c r="E15070">
        <v>947</v>
      </c>
      <c r="F15070">
        <f t="shared" si="1878"/>
        <v>-0.1093192005264994</v>
      </c>
      <c r="G15070">
        <f t="shared" si="1879"/>
        <v>1.8399733572088456E-4</v>
      </c>
      <c r="H15070">
        <f t="shared" si="1880"/>
        <v>0.35882490664439626</v>
      </c>
      <c r="I15070">
        <f t="shared" si="1885"/>
        <v>3.408931691357596</v>
      </c>
      <c r="J15070">
        <f t="shared" si="1881"/>
        <v>4.4885745205012295</v>
      </c>
      <c r="K15070">
        <f t="shared" si="1882"/>
        <v>0.43865305441688252</v>
      </c>
      <c r="L15070">
        <f t="shared" si="1883"/>
        <v>0.43865305441688252</v>
      </c>
      <c r="M15070">
        <f t="shared" si="1884"/>
        <v>3</v>
      </c>
    </row>
    <row r="15071" spans="1:13" x14ac:dyDescent="0.2">
      <c r="A15071" s="10">
        <v>15059</v>
      </c>
      <c r="B15071" t="s">
        <v>146453</v>
      </c>
      <c r="C15071">
        <v>8200000</v>
      </c>
      <c r="D15071">
        <v>2</v>
      </c>
      <c r="E15071">
        <v>1433</v>
      </c>
      <c r="F15071">
        <f t="shared" si="1878"/>
        <v>-6.276636166396718E-2</v>
      </c>
      <c r="G15071">
        <f t="shared" si="1879"/>
        <v>1.8399733572088456E-4</v>
      </c>
      <c r="H15071">
        <f t="shared" si="1880"/>
        <v>0.54297369717150978</v>
      </c>
      <c r="I15071">
        <f t="shared" si="1885"/>
        <v>2.7587709450300375</v>
      </c>
      <c r="J15071">
        <f t="shared" si="1881"/>
        <v>4.2452680791358191</v>
      </c>
      <c r="K15071">
        <f t="shared" si="1882"/>
        <v>0.46265032180320481</v>
      </c>
      <c r="L15071">
        <f t="shared" si="1883"/>
        <v>0.46265032180320481</v>
      </c>
      <c r="M15071">
        <f t="shared" si="1884"/>
        <v>3</v>
      </c>
    </row>
    <row r="15072" spans="1:13" x14ac:dyDescent="0.2">
      <c r="A15072" s="10">
        <v>15060</v>
      </c>
      <c r="B15072" t="s">
        <v>146468</v>
      </c>
      <c r="C15072">
        <v>8350000</v>
      </c>
      <c r="D15072">
        <v>3</v>
      </c>
      <c r="E15072">
        <v>4720</v>
      </c>
      <c r="F15072">
        <f t="shared" si="1878"/>
        <v>-6.1734910285919944E-2</v>
      </c>
      <c r="G15072">
        <f t="shared" si="1879"/>
        <v>0.66162375302943877</v>
      </c>
      <c r="H15072">
        <f t="shared" si="1880"/>
        <v>1.7884409285760825</v>
      </c>
      <c r="I15072">
        <f t="shared" si="1885"/>
        <v>0.61059167048940288</v>
      </c>
      <c r="J15072">
        <f t="shared" si="1881"/>
        <v>2.2299316945010701</v>
      </c>
      <c r="K15072">
        <f t="shared" si="1882"/>
        <v>3.7011526945251587</v>
      </c>
      <c r="L15072">
        <f t="shared" si="1883"/>
        <v>0.61059167048940288</v>
      </c>
      <c r="M15072">
        <f t="shared" si="1884"/>
        <v>1</v>
      </c>
    </row>
    <row r="15073" spans="1:13" x14ac:dyDescent="0.2">
      <c r="A15073" s="10">
        <v>15061</v>
      </c>
      <c r="B15073" t="s">
        <v>146471</v>
      </c>
      <c r="C15073">
        <v>6000000</v>
      </c>
      <c r="D15073">
        <v>2</v>
      </c>
      <c r="E15073">
        <v>5816</v>
      </c>
      <c r="F15073">
        <f t="shared" si="1878"/>
        <v>-7.7894315208660081E-2</v>
      </c>
      <c r="G15073">
        <f t="shared" si="1879"/>
        <v>1.8399733572088456E-4</v>
      </c>
      <c r="H15073">
        <f t="shared" si="1880"/>
        <v>2.2037229747030711</v>
      </c>
      <c r="I15073">
        <f t="shared" si="1885"/>
        <v>1.7022271124408901E-3</v>
      </c>
      <c r="J15073">
        <f t="shared" si="1881"/>
        <v>5.1659467162024422</v>
      </c>
      <c r="K15073">
        <f t="shared" si="1882"/>
        <v>3.7190885476598794</v>
      </c>
      <c r="L15073">
        <f t="shared" si="1883"/>
        <v>1.7022271124408901E-3</v>
      </c>
      <c r="M15073">
        <f t="shared" si="1884"/>
        <v>1</v>
      </c>
    </row>
    <row r="15074" spans="1:13" x14ac:dyDescent="0.2">
      <c r="A15074" s="10">
        <v>15062</v>
      </c>
      <c r="B15074" t="s">
        <v>146480</v>
      </c>
      <c r="C15074">
        <v>160000</v>
      </c>
      <c r="D15074">
        <v>1</v>
      </c>
      <c r="E15074">
        <v>2620</v>
      </c>
      <c r="F15074">
        <f t="shared" si="1878"/>
        <v>-0.11805215552729939</v>
      </c>
      <c r="G15074">
        <f t="shared" si="1879"/>
        <v>-0.66125575835799699</v>
      </c>
      <c r="H15074">
        <f t="shared" si="1880"/>
        <v>0.99273627815028309</v>
      </c>
      <c r="I15074">
        <f t="shared" si="1885"/>
        <v>1.9106198776703827</v>
      </c>
      <c r="J15074">
        <f t="shared" si="1881"/>
        <v>7.0191396237011947</v>
      </c>
      <c r="K15074">
        <f t="shared" si="1882"/>
        <v>0.36025230908306166</v>
      </c>
      <c r="L15074">
        <f t="shared" si="1883"/>
        <v>0.36025230908306166</v>
      </c>
      <c r="M15074">
        <f t="shared" si="1884"/>
        <v>3</v>
      </c>
    </row>
    <row r="15075" spans="1:13" x14ac:dyDescent="0.2">
      <c r="A15075" s="10">
        <v>15063</v>
      </c>
      <c r="B15075" t="s">
        <v>146497</v>
      </c>
      <c r="C15075">
        <v>2500000</v>
      </c>
      <c r="D15075">
        <v>1</v>
      </c>
      <c r="E15075">
        <v>2163</v>
      </c>
      <c r="F15075">
        <f t="shared" si="1878"/>
        <v>-0.1019615140297624</v>
      </c>
      <c r="G15075">
        <f t="shared" si="1879"/>
        <v>-0.66125575835799699</v>
      </c>
      <c r="H15075">
        <f t="shared" si="1880"/>
        <v>0.81957578993857338</v>
      </c>
      <c r="I15075">
        <f t="shared" si="1885"/>
        <v>2.3576333683063662</v>
      </c>
      <c r="J15075">
        <f t="shared" si="1881"/>
        <v>7.0824029025051196</v>
      </c>
      <c r="K15075">
        <f t="shared" si="1882"/>
        <v>0.18247409873993251</v>
      </c>
      <c r="L15075">
        <f t="shared" si="1883"/>
        <v>0.18247409873993251</v>
      </c>
      <c r="M15075">
        <f t="shared" si="1884"/>
        <v>3</v>
      </c>
    </row>
    <row r="15076" spans="1:13" x14ac:dyDescent="0.2">
      <c r="A15076" s="10">
        <v>15064</v>
      </c>
      <c r="B15076" t="s">
        <v>146506</v>
      </c>
      <c r="C15076">
        <v>74800000</v>
      </c>
      <c r="D15076">
        <v>5</v>
      </c>
      <c r="E15076">
        <v>1859</v>
      </c>
      <c r="F15076">
        <f t="shared" si="1878"/>
        <v>0.39519805018900855</v>
      </c>
      <c r="G15076">
        <f t="shared" si="1879"/>
        <v>1.9845032644168743</v>
      </c>
      <c r="H15076">
        <f t="shared" si="1880"/>
        <v>0.70438806911502916</v>
      </c>
      <c r="I15076">
        <f t="shared" si="1885"/>
        <v>6.3720089843555456</v>
      </c>
      <c r="J15076">
        <f t="shared" si="1881"/>
        <v>0.33191028737655881</v>
      </c>
      <c r="K15076">
        <f t="shared" si="1882"/>
        <v>7.3555135933923816</v>
      </c>
      <c r="L15076">
        <f t="shared" si="1883"/>
        <v>0.33191028737655881</v>
      </c>
      <c r="M15076">
        <f t="shared" si="1884"/>
        <v>2</v>
      </c>
    </row>
    <row r="15077" spans="1:13" x14ac:dyDescent="0.2">
      <c r="A15077" s="10">
        <v>15065</v>
      </c>
      <c r="B15077" t="s">
        <v>146514</v>
      </c>
      <c r="C15077">
        <v>1500000</v>
      </c>
      <c r="D15077">
        <v>1</v>
      </c>
      <c r="E15077">
        <v>1729</v>
      </c>
      <c r="F15077">
        <f t="shared" si="1878"/>
        <v>-0.10883785655007736</v>
      </c>
      <c r="G15077">
        <f t="shared" si="1879"/>
        <v>-0.66125575835799699</v>
      </c>
      <c r="H15077">
        <f t="shared" si="1880"/>
        <v>0.65513016218390818</v>
      </c>
      <c r="I15077">
        <f t="shared" si="1885"/>
        <v>2.8408553199300264</v>
      </c>
      <c r="J15077">
        <f t="shared" si="1881"/>
        <v>7.2016223371261354</v>
      </c>
      <c r="K15077">
        <f t="shared" si="1882"/>
        <v>6.8966609769361031E-2</v>
      </c>
      <c r="L15077">
        <f t="shared" si="1883"/>
        <v>6.8966609769361031E-2</v>
      </c>
      <c r="M15077">
        <f t="shared" si="1884"/>
        <v>3</v>
      </c>
    </row>
    <row r="15078" spans="1:13" x14ac:dyDescent="0.2">
      <c r="A15078" s="10">
        <v>15066</v>
      </c>
      <c r="B15078" t="s">
        <v>146528</v>
      </c>
      <c r="C15078">
        <v>8650000</v>
      </c>
      <c r="D15078">
        <v>5</v>
      </c>
      <c r="E15078">
        <v>1433</v>
      </c>
      <c r="F15078">
        <f t="shared" si="1878"/>
        <v>-5.967200752982546E-2</v>
      </c>
      <c r="G15078">
        <f t="shared" si="1879"/>
        <v>1.9845032644168743</v>
      </c>
      <c r="H15078">
        <f t="shared" si="1880"/>
        <v>0.54297369717150978</v>
      </c>
      <c r="I15078">
        <f t="shared" si="1885"/>
        <v>6.696141762191349</v>
      </c>
      <c r="J15078">
        <f t="shared" si="1881"/>
        <v>0.30753234703727816</v>
      </c>
      <c r="K15078">
        <f t="shared" si="1882"/>
        <v>7.0255088094612095</v>
      </c>
      <c r="L15078">
        <f t="shared" si="1883"/>
        <v>0.30753234703727816</v>
      </c>
      <c r="M15078">
        <f t="shared" si="1884"/>
        <v>2</v>
      </c>
    </row>
    <row r="15079" spans="1:13" x14ac:dyDescent="0.2">
      <c r="A15079" s="10">
        <v>15067</v>
      </c>
      <c r="B15079" t="s">
        <v>146531</v>
      </c>
      <c r="C15079">
        <v>11700000</v>
      </c>
      <c r="D15079">
        <v>4</v>
      </c>
      <c r="E15079">
        <v>1433</v>
      </c>
      <c r="F15079">
        <f t="shared" si="1878"/>
        <v>-3.8699162842864857E-2</v>
      </c>
      <c r="G15079">
        <f t="shared" si="1879"/>
        <v>1.3230635087231564</v>
      </c>
      <c r="H15079">
        <f t="shared" si="1880"/>
        <v>0.54297369717150978</v>
      </c>
      <c r="I15079">
        <f t="shared" si="1885"/>
        <v>4.5081026200380432</v>
      </c>
      <c r="J15079">
        <f t="shared" si="1881"/>
        <v>0.7440974904354396</v>
      </c>
      <c r="K15079">
        <f t="shared" si="1882"/>
        <v>3.9656661719775568</v>
      </c>
      <c r="L15079">
        <f t="shared" si="1883"/>
        <v>0.7440974904354396</v>
      </c>
      <c r="M15079">
        <f t="shared" si="1884"/>
        <v>2</v>
      </c>
    </row>
    <row r="15080" spans="1:13" x14ac:dyDescent="0.2">
      <c r="A15080" s="10">
        <v>15068</v>
      </c>
      <c r="B15080" t="s">
        <v>146548</v>
      </c>
      <c r="C15080">
        <v>100000</v>
      </c>
      <c r="D15080">
        <v>1</v>
      </c>
      <c r="E15080">
        <v>967</v>
      </c>
      <c r="F15080">
        <f t="shared" si="1878"/>
        <v>-0.11846473607851829</v>
      </c>
      <c r="G15080">
        <f t="shared" si="1879"/>
        <v>-0.66125575835799699</v>
      </c>
      <c r="H15080">
        <f t="shared" si="1880"/>
        <v>0.36640304617226099</v>
      </c>
      <c r="I15080">
        <f t="shared" si="1885"/>
        <v>3.8199429696717586</v>
      </c>
      <c r="J15080">
        <f t="shared" si="1881"/>
        <v>7.5415608512793435</v>
      </c>
      <c r="K15080">
        <f t="shared" si="1882"/>
        <v>7.138009504040982E-4</v>
      </c>
      <c r="L15080">
        <f t="shared" si="1883"/>
        <v>7.138009504040982E-4</v>
      </c>
      <c r="M15080">
        <f t="shared" si="1884"/>
        <v>3</v>
      </c>
    </row>
    <row r="15081" spans="1:13" x14ac:dyDescent="0.2">
      <c r="A15081" s="10">
        <v>15069</v>
      </c>
      <c r="B15081" t="s">
        <v>146558</v>
      </c>
      <c r="C15081">
        <v>2000000</v>
      </c>
      <c r="D15081">
        <v>1</v>
      </c>
      <c r="E15081">
        <v>7277</v>
      </c>
      <c r="F15081">
        <f t="shared" si="1878"/>
        <v>-0.10539968528991989</v>
      </c>
      <c r="G15081">
        <f t="shared" si="1879"/>
        <v>-0.66125575835799699</v>
      </c>
      <c r="H15081">
        <f t="shared" si="1880"/>
        <v>2.7573060672135918</v>
      </c>
      <c r="I15081">
        <f t="shared" si="1885"/>
        <v>0.74868519937134603</v>
      </c>
      <c r="J15081">
        <f t="shared" si="1881"/>
        <v>9.7643009907739913</v>
      </c>
      <c r="K15081">
        <f t="shared" si="1882"/>
        <v>5.5921396917360386</v>
      </c>
      <c r="L15081">
        <f t="shared" si="1883"/>
        <v>0.74868519937134603</v>
      </c>
      <c r="M15081">
        <f t="shared" si="1884"/>
        <v>1</v>
      </c>
    </row>
    <row r="15082" spans="1:13" x14ac:dyDescent="0.2">
      <c r="A15082" s="10">
        <v>15070</v>
      </c>
      <c r="B15082" t="s">
        <v>146568</v>
      </c>
      <c r="C15082">
        <v>1500000</v>
      </c>
      <c r="D15082">
        <v>1</v>
      </c>
      <c r="E15082">
        <v>1087</v>
      </c>
      <c r="F15082">
        <f t="shared" si="1878"/>
        <v>-0.10883785655007736</v>
      </c>
      <c r="G15082">
        <f t="shared" si="1879"/>
        <v>-0.66125575835799699</v>
      </c>
      <c r="H15082">
        <f t="shared" si="1880"/>
        <v>0.41187188333944952</v>
      </c>
      <c r="I15082">
        <f t="shared" si="1885"/>
        <v>3.6534459545650173</v>
      </c>
      <c r="J15082">
        <f t="shared" si="1881"/>
        <v>7.4755582906351181</v>
      </c>
      <c r="K15082">
        <f t="shared" si="1882"/>
        <v>3.9044913319577902E-4</v>
      </c>
      <c r="L15082">
        <f t="shared" si="1883"/>
        <v>3.9044913319577902E-4</v>
      </c>
      <c r="M15082">
        <f t="shared" si="1884"/>
        <v>3</v>
      </c>
    </row>
    <row r="15083" spans="1:13" x14ac:dyDescent="0.2">
      <c r="A15083" s="10">
        <v>15071</v>
      </c>
      <c r="B15083" t="s">
        <v>146571</v>
      </c>
      <c r="C15083">
        <v>19500000</v>
      </c>
      <c r="D15083">
        <v>1</v>
      </c>
      <c r="E15083">
        <v>7277</v>
      </c>
      <c r="F15083">
        <f t="shared" si="1878"/>
        <v>1.4936308815591768E-2</v>
      </c>
      <c r="G15083">
        <f t="shared" si="1879"/>
        <v>-0.66125575835799699</v>
      </c>
      <c r="H15083">
        <f t="shared" si="1880"/>
        <v>2.7573060672135918</v>
      </c>
      <c r="I15083">
        <f t="shared" si="1885"/>
        <v>0.74661652058886574</v>
      </c>
      <c r="J15083">
        <f t="shared" si="1881"/>
        <v>9.7598740181794845</v>
      </c>
      <c r="K15083">
        <f t="shared" si="1882"/>
        <v>5.6084408805419832</v>
      </c>
      <c r="L15083">
        <f t="shared" si="1883"/>
        <v>0.74661652058886574</v>
      </c>
      <c r="M15083">
        <f t="shared" si="1884"/>
        <v>1</v>
      </c>
    </row>
    <row r="15084" spans="1:13" x14ac:dyDescent="0.2">
      <c r="A15084" s="10">
        <v>15072</v>
      </c>
      <c r="B15084" t="s">
        <v>146578</v>
      </c>
      <c r="C15084">
        <v>150000</v>
      </c>
      <c r="D15084">
        <v>1</v>
      </c>
      <c r="E15084">
        <v>763</v>
      </c>
      <c r="F15084">
        <f t="shared" si="1878"/>
        <v>-0.11812091895250254</v>
      </c>
      <c r="G15084">
        <f t="shared" si="1879"/>
        <v>-0.66125575835799699</v>
      </c>
      <c r="H15084">
        <f t="shared" si="1880"/>
        <v>0.28910602298804045</v>
      </c>
      <c r="I15084">
        <f t="shared" si="1885"/>
        <v>4.1099003718371856</v>
      </c>
      <c r="J15084">
        <f t="shared" si="1881"/>
        <v>7.6603502149177389</v>
      </c>
      <c r="K15084">
        <f t="shared" si="1882"/>
        <v>1.0726762851618112E-2</v>
      </c>
      <c r="L15084">
        <f t="shared" si="1883"/>
        <v>1.0726762851618112E-2</v>
      </c>
      <c r="M15084">
        <f t="shared" si="1884"/>
        <v>3</v>
      </c>
    </row>
    <row r="15085" spans="1:13" x14ac:dyDescent="0.2">
      <c r="A15085" s="10">
        <v>15073</v>
      </c>
      <c r="B15085" t="s">
        <v>146584</v>
      </c>
      <c r="C15085">
        <v>1905000</v>
      </c>
      <c r="D15085">
        <v>2</v>
      </c>
      <c r="E15085">
        <v>4720</v>
      </c>
      <c r="F15085">
        <f t="shared" si="1878"/>
        <v>-0.10605293782934981</v>
      </c>
      <c r="G15085">
        <f t="shared" si="1879"/>
        <v>1.8399733572088456E-4</v>
      </c>
      <c r="H15085">
        <f t="shared" si="1880"/>
        <v>1.7884409285760825</v>
      </c>
      <c r="I15085">
        <f t="shared" si="1885"/>
        <v>0.1772778529842354</v>
      </c>
      <c r="J15085">
        <f t="shared" si="1881"/>
        <v>4.4225017053899514</v>
      </c>
      <c r="K15085">
        <f t="shared" si="1882"/>
        <v>2.3860684163895236</v>
      </c>
      <c r="L15085">
        <f t="shared" si="1883"/>
        <v>0.1772778529842354</v>
      </c>
      <c r="M15085">
        <f t="shared" si="1884"/>
        <v>1</v>
      </c>
    </row>
    <row r="15086" spans="1:13" x14ac:dyDescent="0.2">
      <c r="A15086" s="10">
        <v>15074</v>
      </c>
      <c r="B15086" t="s">
        <v>146619</v>
      </c>
      <c r="C15086">
        <v>4500000</v>
      </c>
      <c r="D15086">
        <v>2</v>
      </c>
      <c r="E15086">
        <v>2241</v>
      </c>
      <c r="F15086">
        <f t="shared" si="1878"/>
        <v>-8.8208828989132501E-2</v>
      </c>
      <c r="G15086">
        <f t="shared" si="1879"/>
        <v>1.8399733572088456E-4</v>
      </c>
      <c r="H15086">
        <f t="shared" si="1880"/>
        <v>0.84913053409724604</v>
      </c>
      <c r="I15086">
        <f t="shared" si="1885"/>
        <v>1.8375804100096345</v>
      </c>
      <c r="J15086">
        <f t="shared" si="1881"/>
        <v>4.0025091491214546</v>
      </c>
      <c r="K15086">
        <f t="shared" si="1882"/>
        <v>0.64658330272980713</v>
      </c>
      <c r="L15086">
        <f t="shared" si="1883"/>
        <v>0.64658330272980713</v>
      </c>
      <c r="M15086">
        <f t="shared" si="1884"/>
        <v>3</v>
      </c>
    </row>
    <row r="15087" spans="1:13" x14ac:dyDescent="0.2">
      <c r="A15087" s="10">
        <v>15075</v>
      </c>
      <c r="B15087" t="s">
        <v>146623</v>
      </c>
      <c r="C15087">
        <v>63500000</v>
      </c>
      <c r="D15087">
        <v>4</v>
      </c>
      <c r="E15087">
        <v>5085</v>
      </c>
      <c r="F15087">
        <f t="shared" si="1878"/>
        <v>0.31749537970944963</v>
      </c>
      <c r="G15087">
        <f t="shared" si="1879"/>
        <v>1.3230635087231564</v>
      </c>
      <c r="H15087">
        <f t="shared" si="1880"/>
        <v>1.9267419749596144</v>
      </c>
      <c r="I15087">
        <f t="shared" si="1885"/>
        <v>1.9521378941723042</v>
      </c>
      <c r="J15087">
        <f t="shared" si="1881"/>
        <v>1.2452751050296818</v>
      </c>
      <c r="K15087">
        <f t="shared" si="1882"/>
        <v>6.476570235996391</v>
      </c>
      <c r="L15087">
        <f t="shared" si="1883"/>
        <v>1.2452751050296818</v>
      </c>
      <c r="M15087">
        <f t="shared" si="1884"/>
        <v>2</v>
      </c>
    </row>
    <row r="15088" spans="1:13" x14ac:dyDescent="0.2">
      <c r="A15088" s="10">
        <v>15076</v>
      </c>
      <c r="B15088" t="s">
        <v>146660</v>
      </c>
      <c r="C15088">
        <v>7000000</v>
      </c>
      <c r="D15088">
        <v>1</v>
      </c>
      <c r="E15088">
        <v>1067</v>
      </c>
      <c r="F15088">
        <f t="shared" si="1878"/>
        <v>-7.101797268834513E-2</v>
      </c>
      <c r="G15088">
        <f t="shared" si="1879"/>
        <v>-0.66125575835799699</v>
      </c>
      <c r="H15088">
        <f t="shared" si="1880"/>
        <v>0.40429374381158478</v>
      </c>
      <c r="I15088">
        <f t="shared" si="1885"/>
        <v>3.6766302095603085</v>
      </c>
      <c r="J15088">
        <f t="shared" si="1881"/>
        <v>7.4812208479139546</v>
      </c>
      <c r="K15088">
        <f t="shared" si="1882"/>
        <v>1.8974121044393333E-3</v>
      </c>
      <c r="L15088">
        <f t="shared" si="1883"/>
        <v>1.8974121044393333E-3</v>
      </c>
      <c r="M15088">
        <f t="shared" si="1884"/>
        <v>3</v>
      </c>
    </row>
    <row r="15089" spans="1:13" x14ac:dyDescent="0.2">
      <c r="A15089" s="10">
        <v>15077</v>
      </c>
      <c r="B15089" t="s">
        <v>146666</v>
      </c>
      <c r="C15089">
        <v>3750000</v>
      </c>
      <c r="D15089">
        <v>1</v>
      </c>
      <c r="E15089">
        <v>2528</v>
      </c>
      <c r="F15089">
        <f t="shared" si="1878"/>
        <v>-9.3366085879368718E-2</v>
      </c>
      <c r="G15089">
        <f t="shared" si="1879"/>
        <v>-0.66125575835799699</v>
      </c>
      <c r="H15089">
        <f t="shared" si="1880"/>
        <v>0.9578768363221053</v>
      </c>
      <c r="I15089">
        <f t="shared" si="1885"/>
        <v>1.9928534240653883</v>
      </c>
      <c r="J15089">
        <f t="shared" si="1881"/>
        <v>7.0236989925238857</v>
      </c>
      <c r="K15089">
        <f t="shared" si="1882"/>
        <v>0.31998117929060782</v>
      </c>
      <c r="L15089">
        <f t="shared" si="1883"/>
        <v>0.31998117929060782</v>
      </c>
      <c r="M15089">
        <f t="shared" si="1884"/>
        <v>3</v>
      </c>
    </row>
    <row r="15090" spans="1:13" x14ac:dyDescent="0.2">
      <c r="A15090" s="10">
        <v>15078</v>
      </c>
      <c r="B15090" t="s">
        <v>146683</v>
      </c>
      <c r="C15090">
        <v>13300000</v>
      </c>
      <c r="D15090">
        <v>2</v>
      </c>
      <c r="E15090">
        <v>702</v>
      </c>
      <c r="F15090">
        <f t="shared" si="1878"/>
        <v>-2.769701481036093E-2</v>
      </c>
      <c r="G15090">
        <f t="shared" si="1879"/>
        <v>1.8399733572088456E-4</v>
      </c>
      <c r="H15090">
        <f t="shared" si="1880"/>
        <v>0.26599269742805298</v>
      </c>
      <c r="I15090">
        <f t="shared" si="1885"/>
        <v>3.7548785375744309</v>
      </c>
      <c r="J15090">
        <f t="shared" si="1881"/>
        <v>4.6273604038650102</v>
      </c>
      <c r="K15090">
        <f t="shared" si="1882"/>
        <v>0.46078910188224492</v>
      </c>
      <c r="L15090">
        <f t="shared" si="1883"/>
        <v>0.46078910188224492</v>
      </c>
      <c r="M15090">
        <f t="shared" si="1884"/>
        <v>3</v>
      </c>
    </row>
    <row r="15091" spans="1:13" x14ac:dyDescent="0.2">
      <c r="A15091" s="10">
        <v>15079</v>
      </c>
      <c r="B15091" t="s">
        <v>146686</v>
      </c>
      <c r="C15091">
        <v>500000</v>
      </c>
      <c r="D15091">
        <v>1</v>
      </c>
      <c r="E15091">
        <v>3989</v>
      </c>
      <c r="F15091">
        <f t="shared" si="1878"/>
        <v>-0.11571419907039231</v>
      </c>
      <c r="G15091">
        <f t="shared" si="1879"/>
        <v>-0.66125575835799699</v>
      </c>
      <c r="H15091">
        <f t="shared" si="1880"/>
        <v>1.5114599288326258</v>
      </c>
      <c r="I15091">
        <f t="shared" si="1885"/>
        <v>0.92298399552388877</v>
      </c>
      <c r="J15091">
        <f t="shared" si="1881"/>
        <v>7.1800844940872368</v>
      </c>
      <c r="K15091">
        <f t="shared" si="1882"/>
        <v>1.2519723034301971</v>
      </c>
      <c r="L15091">
        <f t="shared" si="1883"/>
        <v>0.92298399552388877</v>
      </c>
      <c r="M15091">
        <f t="shared" si="1884"/>
        <v>1</v>
      </c>
    </row>
    <row r="15092" spans="1:13" x14ac:dyDescent="0.2">
      <c r="A15092" s="10">
        <v>15080</v>
      </c>
      <c r="B15092" t="s">
        <v>146689</v>
      </c>
      <c r="C15092">
        <v>505000</v>
      </c>
      <c r="D15092">
        <v>1</v>
      </c>
      <c r="E15092">
        <v>5816</v>
      </c>
      <c r="F15092">
        <f t="shared" si="1878"/>
        <v>-0.11567981735779073</v>
      </c>
      <c r="G15092">
        <f t="shared" si="1879"/>
        <v>-0.66125575835799699</v>
      </c>
      <c r="H15092">
        <f t="shared" si="1880"/>
        <v>2.2037229747030711</v>
      </c>
      <c r="I15092">
        <f t="shared" si="1885"/>
        <v>0.4437504343582222</v>
      </c>
      <c r="J15092">
        <f t="shared" si="1881"/>
        <v>8.2337507301781923</v>
      </c>
      <c r="K15092">
        <f t="shared" si="1882"/>
        <v>3.2803635156585651</v>
      </c>
      <c r="L15092">
        <f t="shared" si="1883"/>
        <v>0.4437504343582222</v>
      </c>
      <c r="M15092">
        <f t="shared" si="1884"/>
        <v>1</v>
      </c>
    </row>
    <row r="15093" spans="1:13" x14ac:dyDescent="0.2">
      <c r="A15093" s="10">
        <v>15081</v>
      </c>
      <c r="B15093" t="s">
        <v>146698</v>
      </c>
      <c r="C15093">
        <v>27000000</v>
      </c>
      <c r="D15093">
        <v>4</v>
      </c>
      <c r="E15093">
        <v>4355</v>
      </c>
      <c r="F15093">
        <f t="shared" si="1878"/>
        <v>6.6508877717953913E-2</v>
      </c>
      <c r="G15093">
        <f t="shared" si="1879"/>
        <v>1.3230635087231564</v>
      </c>
      <c r="H15093">
        <f t="shared" si="1880"/>
        <v>1.6501398821925508</v>
      </c>
      <c r="I15093">
        <f t="shared" si="1885"/>
        <v>2.0671033614149268</v>
      </c>
      <c r="J15093">
        <f t="shared" si="1881"/>
        <v>0.75267033173046993</v>
      </c>
      <c r="K15093">
        <f t="shared" si="1882"/>
        <v>5.5512716251981971</v>
      </c>
      <c r="L15093">
        <f t="shared" si="1883"/>
        <v>0.75267033173046993</v>
      </c>
      <c r="M15093">
        <f t="shared" si="1884"/>
        <v>2</v>
      </c>
    </row>
    <row r="15094" spans="1:13" x14ac:dyDescent="0.2">
      <c r="A15094" s="10">
        <v>15082</v>
      </c>
      <c r="B15094" t="s">
        <v>146708</v>
      </c>
      <c r="C15094">
        <v>17100000</v>
      </c>
      <c r="D15094">
        <v>2</v>
      </c>
      <c r="E15094">
        <v>941</v>
      </c>
      <c r="F15094">
        <f t="shared" si="1878"/>
        <v>-1.5669132331641153E-3</v>
      </c>
      <c r="G15094">
        <f t="shared" si="1879"/>
        <v>1.8399733572088456E-4</v>
      </c>
      <c r="H15094">
        <f t="shared" si="1880"/>
        <v>0.35655146478603678</v>
      </c>
      <c r="I15094">
        <f t="shared" si="1885"/>
        <v>3.4132724461379151</v>
      </c>
      <c r="J15094">
        <f t="shared" si="1881"/>
        <v>4.4857694357240625</v>
      </c>
      <c r="K15094">
        <f t="shared" si="1882"/>
        <v>0.45120750979511343</v>
      </c>
      <c r="L15094">
        <f t="shared" si="1883"/>
        <v>0.45120750979511343</v>
      </c>
      <c r="M15094">
        <f t="shared" si="1884"/>
        <v>3</v>
      </c>
    </row>
    <row r="15095" spans="1:13" x14ac:dyDescent="0.2">
      <c r="A15095" s="10">
        <v>15083</v>
      </c>
      <c r="B15095" t="s">
        <v>146722</v>
      </c>
      <c r="C15095">
        <v>3100000</v>
      </c>
      <c r="D15095">
        <v>2</v>
      </c>
      <c r="E15095">
        <v>5450</v>
      </c>
      <c r="F15095">
        <f t="shared" si="1878"/>
        <v>-9.7835708517573436E-2</v>
      </c>
      <c r="G15095">
        <f t="shared" si="1879"/>
        <v>1.8399733572088456E-4</v>
      </c>
      <c r="H15095">
        <f t="shared" si="1880"/>
        <v>2.0650430213431461</v>
      </c>
      <c r="I15095">
        <f t="shared" si="1885"/>
        <v>2.2977501952145499E-2</v>
      </c>
      <c r="J15095">
        <f t="shared" si="1881"/>
        <v>4.8805292842159034</v>
      </c>
      <c r="K15095">
        <f t="shared" si="1882"/>
        <v>3.2349722476720024</v>
      </c>
      <c r="L15095">
        <f t="shared" si="1883"/>
        <v>2.2977501952145499E-2</v>
      </c>
      <c r="M15095">
        <f t="shared" si="1884"/>
        <v>1</v>
      </c>
    </row>
    <row r="15096" spans="1:13" x14ac:dyDescent="0.2">
      <c r="A15096" s="10">
        <v>15084</v>
      </c>
      <c r="B15096" t="s">
        <v>146726</v>
      </c>
      <c r="C15096">
        <v>700000</v>
      </c>
      <c r="D15096">
        <v>1</v>
      </c>
      <c r="E15096">
        <v>4355</v>
      </c>
      <c r="F15096">
        <f t="shared" si="1878"/>
        <v>-0.11433893056632932</v>
      </c>
      <c r="G15096">
        <f t="shared" si="1879"/>
        <v>-0.66125575835799699</v>
      </c>
      <c r="H15096">
        <f t="shared" si="1880"/>
        <v>1.6501398821925508</v>
      </c>
      <c r="I15096">
        <f t="shared" si="1885"/>
        <v>0.74999449572533128</v>
      </c>
      <c r="J15096">
        <f t="shared" si="1881"/>
        <v>7.3141515521602072</v>
      </c>
      <c r="K15096">
        <f t="shared" si="1882"/>
        <v>1.5815401703170071</v>
      </c>
      <c r="L15096">
        <f t="shared" si="1883"/>
        <v>0.74999449572533128</v>
      </c>
      <c r="M15096">
        <f t="shared" si="1884"/>
        <v>1</v>
      </c>
    </row>
    <row r="15097" spans="1:13" x14ac:dyDescent="0.2">
      <c r="A15097" s="10">
        <v>15085</v>
      </c>
      <c r="B15097" t="s">
        <v>146729</v>
      </c>
      <c r="C15097">
        <v>1000000</v>
      </c>
      <c r="D15097">
        <v>1</v>
      </c>
      <c r="E15097">
        <v>1067</v>
      </c>
      <c r="F15097">
        <f t="shared" si="1878"/>
        <v>-0.11227602781023484</v>
      </c>
      <c r="G15097">
        <f t="shared" si="1879"/>
        <v>-0.66125575835799699</v>
      </c>
      <c r="H15097">
        <f t="shared" si="1880"/>
        <v>0.40429374381158478</v>
      </c>
      <c r="I15097">
        <f t="shared" si="1885"/>
        <v>3.6811694818601506</v>
      </c>
      <c r="J15097">
        <f t="shared" si="1881"/>
        <v>7.4865686780922065</v>
      </c>
      <c r="K15097">
        <f t="shared" si="1882"/>
        <v>1.384440882504138E-4</v>
      </c>
      <c r="L15097">
        <f t="shared" si="1883"/>
        <v>1.384440882504138E-4</v>
      </c>
      <c r="M15097">
        <f t="shared" si="1884"/>
        <v>3</v>
      </c>
    </row>
    <row r="15098" spans="1:13" x14ac:dyDescent="0.2">
      <c r="A15098" s="10">
        <v>15086</v>
      </c>
      <c r="B15098" t="s">
        <v>146735</v>
      </c>
      <c r="C15098">
        <v>150000</v>
      </c>
      <c r="D15098">
        <v>1</v>
      </c>
      <c r="E15098">
        <v>1798</v>
      </c>
      <c r="F15098">
        <f t="shared" si="1878"/>
        <v>-0.11812091895250254</v>
      </c>
      <c r="G15098">
        <f t="shared" si="1879"/>
        <v>-0.66125575835799699</v>
      </c>
      <c r="H15098">
        <f t="shared" si="1880"/>
        <v>0.68127474355504158</v>
      </c>
      <c r="I15098">
        <f t="shared" si="1885"/>
        <v>2.7619909165683936</v>
      </c>
      <c r="J15098">
        <f t="shared" si="1881"/>
        <v>7.1808326521184451</v>
      </c>
      <c r="K15098">
        <f t="shared" si="1882"/>
        <v>8.3389944819035056E-2</v>
      </c>
      <c r="L15098">
        <f t="shared" si="1883"/>
        <v>8.3389944819035056E-2</v>
      </c>
      <c r="M15098">
        <f t="shared" si="1884"/>
        <v>3</v>
      </c>
    </row>
    <row r="15099" spans="1:13" x14ac:dyDescent="0.2">
      <c r="A15099" s="10">
        <v>15087</v>
      </c>
      <c r="B15099" t="s">
        <v>146746</v>
      </c>
      <c r="C15099">
        <v>30000</v>
      </c>
      <c r="D15099">
        <v>1</v>
      </c>
      <c r="E15099">
        <v>429</v>
      </c>
      <c r="F15099">
        <f t="shared" si="1878"/>
        <v>-0.11894608005494034</v>
      </c>
      <c r="G15099">
        <f t="shared" si="1879"/>
        <v>-0.66125575835799699</v>
      </c>
      <c r="H15099">
        <f t="shared" si="1880"/>
        <v>0.16255109287269903</v>
      </c>
      <c r="I15099">
        <f t="shared" si="1885"/>
        <v>4.6106601080503005</v>
      </c>
      <c r="J15099">
        <f t="shared" si="1881"/>
        <v>7.8808914439456075</v>
      </c>
      <c r="K15099">
        <f t="shared" si="1882"/>
        <v>5.2934195285567441E-2</v>
      </c>
      <c r="L15099">
        <f t="shared" si="1883"/>
        <v>5.2934195285567441E-2</v>
      </c>
      <c r="M15099">
        <f t="shared" si="1884"/>
        <v>3</v>
      </c>
    </row>
    <row r="15100" spans="1:13" x14ac:dyDescent="0.2">
      <c r="A15100" s="10">
        <v>15088</v>
      </c>
      <c r="B15100" t="s">
        <v>146789</v>
      </c>
      <c r="C15100">
        <v>2300000</v>
      </c>
      <c r="D15100">
        <v>2</v>
      </c>
      <c r="E15100">
        <v>1798</v>
      </c>
      <c r="F15100">
        <f t="shared" si="1878"/>
        <v>-0.1033367825338254</v>
      </c>
      <c r="G15100">
        <f t="shared" si="1879"/>
        <v>1.8399733572088456E-4</v>
      </c>
      <c r="H15100">
        <f t="shared" si="1880"/>
        <v>0.68127474355504158</v>
      </c>
      <c r="I15100">
        <f t="shared" si="1885"/>
        <v>2.3222975762204734</v>
      </c>
      <c r="J15100">
        <f t="shared" si="1881"/>
        <v>4.1158342760577709</v>
      </c>
      <c r="K15100">
        <f t="shared" si="1882"/>
        <v>0.52095857474202345</v>
      </c>
      <c r="L15100">
        <f t="shared" si="1883"/>
        <v>0.52095857474202345</v>
      </c>
      <c r="M15100">
        <f t="shared" si="1884"/>
        <v>3</v>
      </c>
    </row>
    <row r="15101" spans="1:13" x14ac:dyDescent="0.2">
      <c r="A15101" s="10">
        <v>15089</v>
      </c>
      <c r="B15101" t="s">
        <v>146792</v>
      </c>
      <c r="C15101">
        <v>500000</v>
      </c>
      <c r="D15101">
        <v>1</v>
      </c>
      <c r="E15101">
        <v>612</v>
      </c>
      <c r="F15101">
        <f t="shared" si="1878"/>
        <v>-0.11571419907039231</v>
      </c>
      <c r="G15101">
        <f t="shared" si="1879"/>
        <v>-0.66125575835799699</v>
      </c>
      <c r="H15101">
        <f t="shared" si="1880"/>
        <v>0.23189106955266156</v>
      </c>
      <c r="I15101">
        <f t="shared" si="1885"/>
        <v>4.3318769330151561</v>
      </c>
      <c r="J15101">
        <f t="shared" si="1881"/>
        <v>7.7555866867770584</v>
      </c>
      <c r="K15101">
        <f t="shared" si="1882"/>
        <v>2.5818095079262773E-2</v>
      </c>
      <c r="L15101">
        <f t="shared" si="1883"/>
        <v>2.5818095079262773E-2</v>
      </c>
      <c r="M15101">
        <f t="shared" si="1884"/>
        <v>3</v>
      </c>
    </row>
    <row r="15102" spans="1:13" x14ac:dyDescent="0.2">
      <c r="A15102" s="10">
        <v>15090</v>
      </c>
      <c r="B15102" t="s">
        <v>146801</v>
      </c>
      <c r="C15102">
        <v>1500000</v>
      </c>
      <c r="D15102">
        <v>1</v>
      </c>
      <c r="E15102">
        <v>2894</v>
      </c>
      <c r="F15102">
        <f t="shared" si="1878"/>
        <v>-0.10883785655007736</v>
      </c>
      <c r="G15102">
        <f t="shared" si="1879"/>
        <v>-0.66125575835799699</v>
      </c>
      <c r="H15102">
        <f t="shared" si="1880"/>
        <v>1.0965567896820303</v>
      </c>
      <c r="I15102">
        <f t="shared" si="1885"/>
        <v>1.6685325821980608</v>
      </c>
      <c r="J15102">
        <f t="shared" si="1881"/>
        <v>7.0067648696617697</v>
      </c>
      <c r="K15102">
        <f t="shared" si="1882"/>
        <v>0.49564592264626867</v>
      </c>
      <c r="L15102">
        <f t="shared" si="1883"/>
        <v>0.49564592264626867</v>
      </c>
      <c r="M15102">
        <f t="shared" si="1884"/>
        <v>3</v>
      </c>
    </row>
    <row r="15103" spans="1:13" x14ac:dyDescent="0.2">
      <c r="A15103" s="10">
        <v>15091</v>
      </c>
      <c r="B15103" t="s">
        <v>146804</v>
      </c>
      <c r="C15103">
        <v>600000</v>
      </c>
      <c r="D15103">
        <v>1</v>
      </c>
      <c r="E15103">
        <v>3685</v>
      </c>
      <c r="F15103">
        <f t="shared" si="1878"/>
        <v>-0.11502656481836082</v>
      </c>
      <c r="G15103">
        <f t="shared" si="1879"/>
        <v>-0.66125575835799699</v>
      </c>
      <c r="H15103">
        <f t="shared" si="1880"/>
        <v>1.3962722080090815</v>
      </c>
      <c r="I15103">
        <f t="shared" si="1885"/>
        <v>1.0956243309227884</v>
      </c>
      <c r="J15103">
        <f t="shared" si="1881"/>
        <v>7.0976474546705521</v>
      </c>
      <c r="K15103">
        <f t="shared" si="1882"/>
        <v>1.0074672889988008</v>
      </c>
      <c r="L15103">
        <f t="shared" si="1883"/>
        <v>1.0074672889988008</v>
      </c>
      <c r="M15103">
        <f t="shared" si="1884"/>
        <v>3</v>
      </c>
    </row>
    <row r="15104" spans="1:13" x14ac:dyDescent="0.2">
      <c r="A15104" s="10">
        <v>15092</v>
      </c>
      <c r="B15104" t="s">
        <v>146808</v>
      </c>
      <c r="C15104">
        <v>35000</v>
      </c>
      <c r="D15104">
        <v>1</v>
      </c>
      <c r="E15104">
        <v>1067</v>
      </c>
      <c r="F15104">
        <f t="shared" si="1878"/>
        <v>-0.11891169834233876</v>
      </c>
      <c r="G15104">
        <f t="shared" si="1879"/>
        <v>-0.66125575835799699</v>
      </c>
      <c r="H15104">
        <f t="shared" si="1880"/>
        <v>0.40429374381158478</v>
      </c>
      <c r="I15104">
        <f t="shared" si="1885"/>
        <v>3.6822173551390369</v>
      </c>
      <c r="J15104">
        <f t="shared" si="1881"/>
        <v>7.4877465944298702</v>
      </c>
      <c r="K15104">
        <f t="shared" si="1882"/>
        <v>1.7335038297490473E-4</v>
      </c>
      <c r="L15104">
        <f t="shared" si="1883"/>
        <v>1.7335038297490473E-4</v>
      </c>
      <c r="M15104">
        <f t="shared" si="1884"/>
        <v>3</v>
      </c>
    </row>
    <row r="15105" spans="1:13" x14ac:dyDescent="0.2">
      <c r="A15105" s="10">
        <v>15093</v>
      </c>
      <c r="B15105" t="s">
        <v>146828</v>
      </c>
      <c r="C15105">
        <v>5400000</v>
      </c>
      <c r="D15105">
        <v>2</v>
      </c>
      <c r="E15105">
        <v>1433</v>
      </c>
      <c r="F15105">
        <f t="shared" si="1878"/>
        <v>-8.2020120720849049E-2</v>
      </c>
      <c r="G15105">
        <f t="shared" si="1879"/>
        <v>1.8399733572088456E-4</v>
      </c>
      <c r="H15105">
        <f t="shared" si="1880"/>
        <v>0.54297369717150978</v>
      </c>
      <c r="I15105">
        <f t="shared" si="1885"/>
        <v>2.7601478576276564</v>
      </c>
      <c r="J15105">
        <f t="shared" si="1881"/>
        <v>4.2470223187433618</v>
      </c>
      <c r="K15105">
        <f t="shared" si="1882"/>
        <v>0.46108805558667576</v>
      </c>
      <c r="L15105">
        <f t="shared" si="1883"/>
        <v>0.46108805558667576</v>
      </c>
      <c r="M15105">
        <f t="shared" si="1884"/>
        <v>3</v>
      </c>
    </row>
    <row r="15106" spans="1:13" x14ac:dyDescent="0.2">
      <c r="A15106" s="10">
        <v>15094</v>
      </c>
      <c r="B15106" t="s">
        <v>146839</v>
      </c>
      <c r="C15106">
        <v>2200000</v>
      </c>
      <c r="D15106">
        <v>3</v>
      </c>
      <c r="E15106">
        <v>4720</v>
      </c>
      <c r="F15106">
        <f t="shared" si="1878"/>
        <v>-0.1040244167858569</v>
      </c>
      <c r="G15106">
        <f t="shared" si="1879"/>
        <v>0.66162375302943877</v>
      </c>
      <c r="H15106">
        <f t="shared" si="1880"/>
        <v>1.7884409285760825</v>
      </c>
      <c r="I15106">
        <f t="shared" si="1885"/>
        <v>0.61450289191088425</v>
      </c>
      <c r="J15106">
        <f t="shared" si="1881"/>
        <v>2.2346716877479214</v>
      </c>
      <c r="K15106">
        <f t="shared" si="1882"/>
        <v>3.6986082196227077</v>
      </c>
      <c r="L15106">
        <f t="shared" si="1883"/>
        <v>0.61450289191088425</v>
      </c>
      <c r="M15106">
        <f t="shared" si="1884"/>
        <v>1</v>
      </c>
    </row>
    <row r="15107" spans="1:13" x14ac:dyDescent="0.2">
      <c r="A15107" s="10">
        <v>15095</v>
      </c>
      <c r="B15107" t="s">
        <v>146845</v>
      </c>
      <c r="C15107">
        <v>25000000</v>
      </c>
      <c r="D15107">
        <v>1</v>
      </c>
      <c r="E15107">
        <v>5085</v>
      </c>
      <c r="F15107">
        <f t="shared" si="1878"/>
        <v>5.2756192677324003E-2</v>
      </c>
      <c r="G15107">
        <f t="shared" si="1879"/>
        <v>-0.66125575835799699</v>
      </c>
      <c r="H15107">
        <f t="shared" si="1880"/>
        <v>1.9267419749596144</v>
      </c>
      <c r="I15107">
        <f t="shared" si="1885"/>
        <v>0.5222120352422307</v>
      </c>
      <c r="J15107">
        <f t="shared" si="1881"/>
        <v>7.6955833999050407</v>
      </c>
      <c r="K15107">
        <f t="shared" si="1882"/>
        <v>2.3812153658987922</v>
      </c>
      <c r="L15107">
        <f t="shared" si="1883"/>
        <v>0.5222120352422307</v>
      </c>
      <c r="M15107">
        <f t="shared" si="1884"/>
        <v>1</v>
      </c>
    </row>
    <row r="15108" spans="1:13" x14ac:dyDescent="0.2">
      <c r="A15108" s="10">
        <v>15096</v>
      </c>
      <c r="B15108" t="s">
        <v>146852</v>
      </c>
      <c r="C15108">
        <v>3500000</v>
      </c>
      <c r="D15108">
        <v>1</v>
      </c>
      <c r="E15108">
        <v>1678</v>
      </c>
      <c r="F15108">
        <f t="shared" si="1878"/>
        <v>-9.5085171509447453E-2</v>
      </c>
      <c r="G15108">
        <f t="shared" si="1879"/>
        <v>-0.66125575835799699</v>
      </c>
      <c r="H15108">
        <f t="shared" si="1880"/>
        <v>0.63580590638785306</v>
      </c>
      <c r="I15108">
        <f t="shared" si="1885"/>
        <v>2.8992827587728489</v>
      </c>
      <c r="J15108">
        <f t="shared" si="1881"/>
        <v>7.2169899315399766</v>
      </c>
      <c r="K15108">
        <f t="shared" si="1882"/>
        <v>5.949423065081564E-2</v>
      </c>
      <c r="L15108">
        <f t="shared" si="1883"/>
        <v>5.949423065081564E-2</v>
      </c>
      <c r="M15108">
        <f t="shared" si="1884"/>
        <v>3</v>
      </c>
    </row>
    <row r="15109" spans="1:13" x14ac:dyDescent="0.2">
      <c r="A15109" s="10">
        <v>15097</v>
      </c>
      <c r="B15109" t="s">
        <v>146869</v>
      </c>
      <c r="C15109">
        <v>2100000</v>
      </c>
      <c r="D15109">
        <v>1</v>
      </c>
      <c r="E15109">
        <v>794</v>
      </c>
      <c r="F15109">
        <f t="shared" si="1878"/>
        <v>-0.10471205103788839</v>
      </c>
      <c r="G15109">
        <f t="shared" si="1879"/>
        <v>-0.66125575835799699</v>
      </c>
      <c r="H15109">
        <f t="shared" si="1880"/>
        <v>0.30085213925623083</v>
      </c>
      <c r="I15109">
        <f t="shared" si="1885"/>
        <v>4.0630542801199407</v>
      </c>
      <c r="J15109">
        <f t="shared" si="1881"/>
        <v>7.6392511473649432</v>
      </c>
      <c r="K15109">
        <f t="shared" si="1882"/>
        <v>8.4761516567189842E-3</v>
      </c>
      <c r="L15109">
        <f t="shared" si="1883"/>
        <v>8.4761516567189842E-3</v>
      </c>
      <c r="M15109">
        <f t="shared" si="1884"/>
        <v>3</v>
      </c>
    </row>
    <row r="15110" spans="1:13" x14ac:dyDescent="0.2">
      <c r="A15110" s="10">
        <v>15098</v>
      </c>
      <c r="B15110" t="s">
        <v>146884</v>
      </c>
      <c r="C15110">
        <v>1350000</v>
      </c>
      <c r="D15110">
        <v>4</v>
      </c>
      <c r="E15110">
        <v>1654</v>
      </c>
      <c r="F15110">
        <f t="shared" si="1878"/>
        <v>-0.1098693079281246</v>
      </c>
      <c r="G15110">
        <f t="shared" si="1879"/>
        <v>1.3230635087231564</v>
      </c>
      <c r="H15110">
        <f t="shared" si="1880"/>
        <v>0.62671213895441535</v>
      </c>
      <c r="I15110">
        <f t="shared" si="1885"/>
        <v>4.242336457013467</v>
      </c>
      <c r="J15110">
        <f t="shared" si="1881"/>
        <v>0.66515083200789171</v>
      </c>
      <c r="K15110">
        <f t="shared" si="1882"/>
        <v>3.9923655471413548</v>
      </c>
      <c r="L15110">
        <f t="shared" si="1883"/>
        <v>0.66515083200789171</v>
      </c>
      <c r="M15110">
        <f t="shared" si="1884"/>
        <v>2</v>
      </c>
    </row>
    <row r="15111" spans="1:13" x14ac:dyDescent="0.2">
      <c r="A15111" s="10">
        <v>15099</v>
      </c>
      <c r="B15111" t="s">
        <v>146920</v>
      </c>
      <c r="C15111">
        <v>34600000</v>
      </c>
      <c r="D15111">
        <v>3</v>
      </c>
      <c r="E15111">
        <v>2163</v>
      </c>
      <c r="F15111">
        <f t="shared" si="1878"/>
        <v>0.11876908087234754</v>
      </c>
      <c r="G15111">
        <f t="shared" si="1879"/>
        <v>0.66162375302943877</v>
      </c>
      <c r="H15111">
        <f t="shared" si="1880"/>
        <v>0.81957578993857338</v>
      </c>
      <c r="I15111">
        <f t="shared" si="1885"/>
        <v>2.3775167995022697</v>
      </c>
      <c r="J15111">
        <f t="shared" si="1881"/>
        <v>1.8479299441055501</v>
      </c>
      <c r="K15111">
        <f t="shared" si="1882"/>
        <v>1.9860633172752644</v>
      </c>
      <c r="L15111">
        <f t="shared" si="1883"/>
        <v>1.8479299441055501</v>
      </c>
      <c r="M15111">
        <f t="shared" si="1884"/>
        <v>2</v>
      </c>
    </row>
    <row r="15112" spans="1:13" x14ac:dyDescent="0.2">
      <c r="A15112" s="10">
        <v>15100</v>
      </c>
      <c r="B15112" t="s">
        <v>146923</v>
      </c>
      <c r="C15112">
        <v>1310000</v>
      </c>
      <c r="D15112">
        <v>3</v>
      </c>
      <c r="E15112">
        <v>2464</v>
      </c>
      <c r="F15112">
        <f t="shared" si="1878"/>
        <v>-0.1101443616289372</v>
      </c>
      <c r="G15112">
        <f t="shared" si="1879"/>
        <v>0.66162375302943877</v>
      </c>
      <c r="H15112">
        <f t="shared" si="1880"/>
        <v>0.93362678983293801</v>
      </c>
      <c r="I15112">
        <f t="shared" si="1885"/>
        <v>2.056050310226166</v>
      </c>
      <c r="J15112">
        <f t="shared" si="1881"/>
        <v>1.7834964243599125</v>
      </c>
      <c r="K15112">
        <f t="shared" si="1882"/>
        <v>2.0427848099675487</v>
      </c>
      <c r="L15112">
        <f t="shared" si="1883"/>
        <v>1.7834964243599125</v>
      </c>
      <c r="M15112">
        <f t="shared" si="1884"/>
        <v>2</v>
      </c>
    </row>
    <row r="15113" spans="1:13" x14ac:dyDescent="0.2">
      <c r="A15113" s="10">
        <v>15101</v>
      </c>
      <c r="B15113" t="s">
        <v>146929</v>
      </c>
      <c r="C15113">
        <v>14500000</v>
      </c>
      <c r="D15113">
        <v>1</v>
      </c>
      <c r="E15113">
        <v>5816</v>
      </c>
      <c r="F15113">
        <f t="shared" si="1878"/>
        <v>-1.944540378598299E-2</v>
      </c>
      <c r="G15113">
        <f t="shared" si="1879"/>
        <v>-0.66125575835799699</v>
      </c>
      <c r="H15113">
        <f t="shared" si="1880"/>
        <v>2.2037229747030711</v>
      </c>
      <c r="I15113">
        <f t="shared" si="1885"/>
        <v>0.43779807595251946</v>
      </c>
      <c r="J15113">
        <f t="shared" si="1881"/>
        <v>8.225912410521099</v>
      </c>
      <c r="K15113">
        <f t="shared" si="1882"/>
        <v>3.2891018027900052</v>
      </c>
      <c r="L15113">
        <f t="shared" si="1883"/>
        <v>0.43779807595251946</v>
      </c>
      <c r="M15113">
        <f t="shared" si="1884"/>
        <v>1</v>
      </c>
    </row>
    <row r="15114" spans="1:13" x14ac:dyDescent="0.2">
      <c r="A15114" s="10">
        <v>15102</v>
      </c>
      <c r="B15114" t="s">
        <v>146940</v>
      </c>
      <c r="C15114">
        <v>45500000</v>
      </c>
      <c r="D15114">
        <v>5</v>
      </c>
      <c r="E15114">
        <v>2894</v>
      </c>
      <c r="F15114">
        <f t="shared" si="1878"/>
        <v>0.19372121434378051</v>
      </c>
      <c r="G15114">
        <f t="shared" si="1879"/>
        <v>1.9845032644168743</v>
      </c>
      <c r="H15114">
        <f t="shared" si="1880"/>
        <v>1.0965567896820303</v>
      </c>
      <c r="I15114">
        <f t="shared" si="1885"/>
        <v>5.2164044809895529</v>
      </c>
      <c r="J15114">
        <f t="shared" si="1881"/>
        <v>4.8646134119630417E-2</v>
      </c>
      <c r="K15114">
        <f t="shared" si="1882"/>
        <v>7.5897253203859787</v>
      </c>
      <c r="L15114">
        <f t="shared" si="1883"/>
        <v>4.8646134119630417E-2</v>
      </c>
      <c r="M15114">
        <f t="shared" si="1884"/>
        <v>2</v>
      </c>
    </row>
    <row r="15115" spans="1:13" x14ac:dyDescent="0.2">
      <c r="A15115" s="10">
        <v>15103</v>
      </c>
      <c r="B15115" t="s">
        <v>146951</v>
      </c>
      <c r="C15115">
        <v>100000</v>
      </c>
      <c r="D15115">
        <v>1</v>
      </c>
      <c r="E15115">
        <v>1067</v>
      </c>
      <c r="F15115">
        <f t="shared" si="1878"/>
        <v>-0.11846473607851829</v>
      </c>
      <c r="G15115">
        <f t="shared" si="1879"/>
        <v>-0.66125575835799699</v>
      </c>
      <c r="H15115">
        <f t="shared" si="1880"/>
        <v>0.40429374381158478</v>
      </c>
      <c r="I15115">
        <f t="shared" si="1885"/>
        <v>3.682144006882023</v>
      </c>
      <c r="J15115">
        <f t="shared" si="1881"/>
        <v>7.4876644867958397</v>
      </c>
      <c r="K15115">
        <f t="shared" si="1882"/>
        <v>1.6823306271812927E-4</v>
      </c>
      <c r="L15115">
        <f t="shared" si="1883"/>
        <v>1.6823306271812927E-4</v>
      </c>
      <c r="M15115">
        <f t="shared" si="1884"/>
        <v>3</v>
      </c>
    </row>
    <row r="15116" spans="1:13" x14ac:dyDescent="0.2">
      <c r="A15116" s="10">
        <v>15104</v>
      </c>
      <c r="B15116" t="s">
        <v>146965</v>
      </c>
      <c r="C15116">
        <v>10000000</v>
      </c>
      <c r="D15116">
        <v>1</v>
      </c>
      <c r="E15116">
        <v>6911</v>
      </c>
      <c r="F15116">
        <f t="shared" si="1878"/>
        <v>-5.0388945127400275E-2</v>
      </c>
      <c r="G15116">
        <f t="shared" si="1879"/>
        <v>-0.66125575835799699</v>
      </c>
      <c r="H15116">
        <f t="shared" si="1880"/>
        <v>2.6186261138536668</v>
      </c>
      <c r="I15116">
        <f t="shared" si="1885"/>
        <v>0.60983630163501057</v>
      </c>
      <c r="J15116">
        <f t="shared" si="1881"/>
        <v>9.3172905060656355</v>
      </c>
      <c r="K15116">
        <f t="shared" si="1882"/>
        <v>4.9593410224129117</v>
      </c>
      <c r="L15116">
        <f t="shared" si="1883"/>
        <v>0.60983630163501057</v>
      </c>
      <c r="M15116">
        <f t="shared" si="1884"/>
        <v>1</v>
      </c>
    </row>
    <row r="15117" spans="1:13" x14ac:dyDescent="0.2">
      <c r="A15117" s="10">
        <v>15105</v>
      </c>
      <c r="B15117" t="s">
        <v>146982</v>
      </c>
      <c r="C15117">
        <v>7000000</v>
      </c>
      <c r="D15117">
        <v>1</v>
      </c>
      <c r="E15117">
        <v>5816</v>
      </c>
      <c r="F15117">
        <f t="shared" si="1878"/>
        <v>-7.101797268834513E-2</v>
      </c>
      <c r="G15117">
        <f t="shared" si="1879"/>
        <v>-0.66125575835799699</v>
      </c>
      <c r="H15117">
        <f t="shared" si="1880"/>
        <v>2.2037229747030711</v>
      </c>
      <c r="I15117">
        <f t="shared" si="1885"/>
        <v>0.43868465257358241</v>
      </c>
      <c r="J15117">
        <f t="shared" si="1881"/>
        <v>8.2278096844901736</v>
      </c>
      <c r="K15117">
        <f t="shared" si="1882"/>
        <v>3.282115579016029</v>
      </c>
      <c r="L15117">
        <f t="shared" si="1883"/>
        <v>0.43868465257358241</v>
      </c>
      <c r="M15117">
        <f t="shared" si="1884"/>
        <v>1</v>
      </c>
    </row>
    <row r="15118" spans="1:13" x14ac:dyDescent="0.2">
      <c r="A15118" s="10">
        <v>15106</v>
      </c>
      <c r="B15118" t="s">
        <v>146985</v>
      </c>
      <c r="C15118">
        <v>3600000</v>
      </c>
      <c r="D15118">
        <v>2</v>
      </c>
      <c r="E15118">
        <v>4355</v>
      </c>
      <c r="F15118">
        <f t="shared" ref="F15118:F15181" si="1886">STANDARDIZE(C15118, $C$9, $C$10)</f>
        <v>-9.4397537257415967E-2</v>
      </c>
      <c r="G15118">
        <f t="shared" ref="G15118:G15181" si="1887" xml:space="preserve"> STANDARDIZE(D15118, $D$9, $D$10)</f>
        <v>1.8399733572088456E-4</v>
      </c>
      <c r="H15118">
        <f t="shared" ref="H15118:H15181" si="1888">STANDARDIZE(E15118, $E$9, $E$10)</f>
        <v>1.6501398821925508</v>
      </c>
      <c r="I15118">
        <f t="shared" si="1885"/>
        <v>0.30979060545389542</v>
      </c>
      <c r="J15118">
        <f t="shared" ref="J15118:J15181" si="1889">SUMXMY2($D$6:$F$6, F15118:H15118)</f>
        <v>4.2485415564412152</v>
      </c>
      <c r="K15118">
        <f t="shared" ref="K15118:K15181" si="1890">SUMXMY2($D$7:$F$7, F15118:H15118)</f>
        <v>2.0193855303559833</v>
      </c>
      <c r="L15118">
        <f t="shared" ref="L15118:L15181" si="1891" xml:space="preserve"> MIN(I15118:K15118)</f>
        <v>0.30979060545389542</v>
      </c>
      <c r="M15118">
        <f t="shared" ref="M15118:M15181" si="1892">MATCH(L15118, I15118:K15118, 0)</f>
        <v>1</v>
      </c>
    </row>
    <row r="15119" spans="1:13" x14ac:dyDescent="0.2">
      <c r="A15119" s="10">
        <v>15107</v>
      </c>
      <c r="B15119" t="s">
        <v>146991</v>
      </c>
      <c r="C15119">
        <v>1525000</v>
      </c>
      <c r="D15119">
        <v>1</v>
      </c>
      <c r="E15119">
        <v>1067</v>
      </c>
      <c r="F15119">
        <f t="shared" si="1886"/>
        <v>-0.10866594798706949</v>
      </c>
      <c r="G15119">
        <f t="shared" si="1887"/>
        <v>-0.66125575835799699</v>
      </c>
      <c r="H15119">
        <f t="shared" si="1888"/>
        <v>0.40429374381158478</v>
      </c>
      <c r="I15119">
        <f t="shared" si="1885"/>
        <v>3.6806363833379057</v>
      </c>
      <c r="J15119">
        <f t="shared" si="1889"/>
        <v>7.4859648307556004</v>
      </c>
      <c r="K15119">
        <f t="shared" si="1890"/>
        <v>1.5644159365799193E-4</v>
      </c>
      <c r="L15119">
        <f t="shared" si="1891"/>
        <v>1.5644159365799193E-4</v>
      </c>
      <c r="M15119">
        <f t="shared" si="1892"/>
        <v>3</v>
      </c>
    </row>
    <row r="15120" spans="1:13" x14ac:dyDescent="0.2">
      <c r="A15120" s="10">
        <v>15108</v>
      </c>
      <c r="B15120" t="s">
        <v>146994</v>
      </c>
      <c r="C15120">
        <v>30500000</v>
      </c>
      <c r="D15120">
        <v>6</v>
      </c>
      <c r="E15120">
        <v>6546</v>
      </c>
      <c r="F15120">
        <f t="shared" si="1886"/>
        <v>9.0576076539056236E-2</v>
      </c>
      <c r="G15120">
        <f t="shared" si="1887"/>
        <v>2.6459430201105922</v>
      </c>
      <c r="H15120">
        <f t="shared" si="1888"/>
        <v>2.4803250674701349</v>
      </c>
      <c r="I15120">
        <f t="shared" si="1885"/>
        <v>7.0927325029075643</v>
      </c>
      <c r="J15120">
        <f t="shared" si="1889"/>
        <v>2.3661031384042568</v>
      </c>
      <c r="K15120">
        <f t="shared" si="1890"/>
        <v>15.337806824161078</v>
      </c>
      <c r="L15120">
        <f t="shared" si="1891"/>
        <v>2.3661031384042568</v>
      </c>
      <c r="M15120">
        <f t="shared" si="1892"/>
        <v>2</v>
      </c>
    </row>
    <row r="15121" spans="1:13" x14ac:dyDescent="0.2">
      <c r="A15121" s="10">
        <v>15109</v>
      </c>
      <c r="B15121" t="s">
        <v>147005</v>
      </c>
      <c r="C15121">
        <v>50000</v>
      </c>
      <c r="D15121">
        <v>1</v>
      </c>
      <c r="E15121">
        <v>2347</v>
      </c>
      <c r="F15121">
        <f t="shared" si="1886"/>
        <v>-0.11880855320453404</v>
      </c>
      <c r="G15121">
        <f t="shared" si="1887"/>
        <v>-0.66125575835799699</v>
      </c>
      <c r="H15121">
        <f t="shared" si="1888"/>
        <v>0.8892946735949292</v>
      </c>
      <c r="I15121">
        <f t="shared" si="1885"/>
        <v>2.171976594922433</v>
      </c>
      <c r="J15121">
        <f t="shared" si="1889"/>
        <v>7.0514570711383362</v>
      </c>
      <c r="K15121">
        <f t="shared" si="1890"/>
        <v>0.24679179051339059</v>
      </c>
      <c r="L15121">
        <f t="shared" si="1891"/>
        <v>0.24679179051339059</v>
      </c>
      <c r="M15121">
        <f t="shared" si="1892"/>
        <v>3</v>
      </c>
    </row>
    <row r="15122" spans="1:13" x14ac:dyDescent="0.2">
      <c r="A15122" s="10">
        <v>15110</v>
      </c>
      <c r="B15122" t="s">
        <v>147019</v>
      </c>
      <c r="C15122">
        <v>34800000</v>
      </c>
      <c r="D15122">
        <v>5</v>
      </c>
      <c r="E15122">
        <v>2528</v>
      </c>
      <c r="F15122">
        <f t="shared" si="1886"/>
        <v>0.12014434937641053</v>
      </c>
      <c r="G15122">
        <f t="shared" si="1887"/>
        <v>1.9845032644168743</v>
      </c>
      <c r="H15122">
        <f t="shared" si="1888"/>
        <v>0.9578768363221053</v>
      </c>
      <c r="I15122">
        <f t="shared" si="1885"/>
        <v>5.5142357137318969</v>
      </c>
      <c r="J15122">
        <f t="shared" si="1889"/>
        <v>4.0835785277662739E-2</v>
      </c>
      <c r="K15122">
        <f t="shared" si="1890"/>
        <v>7.3739772658899003</v>
      </c>
      <c r="L15122">
        <f t="shared" si="1891"/>
        <v>4.0835785277662739E-2</v>
      </c>
      <c r="M15122">
        <f t="shared" si="1892"/>
        <v>2</v>
      </c>
    </row>
    <row r="15123" spans="1:13" x14ac:dyDescent="0.2">
      <c r="A15123" s="10">
        <v>15111</v>
      </c>
      <c r="B15123" t="s">
        <v>147022</v>
      </c>
      <c r="C15123">
        <v>90000000</v>
      </c>
      <c r="D15123">
        <v>12</v>
      </c>
      <c r="E15123">
        <v>3899</v>
      </c>
      <c r="F15123">
        <f t="shared" si="1886"/>
        <v>0.49971845649779584</v>
      </c>
      <c r="G15123">
        <f t="shared" si="1887"/>
        <v>6.6145815542728998</v>
      </c>
      <c r="H15123">
        <f t="shared" si="1888"/>
        <v>1.4773583009572344</v>
      </c>
      <c r="I15123">
        <f t="shared" si="1885"/>
        <v>44.565537062484928</v>
      </c>
      <c r="J15123">
        <f t="shared" si="1889"/>
        <v>21.859895907016828</v>
      </c>
      <c r="K15123">
        <f t="shared" si="1890"/>
        <v>54.490002175427819</v>
      </c>
      <c r="L15123">
        <f t="shared" si="1891"/>
        <v>21.859895907016828</v>
      </c>
      <c r="M15123">
        <f t="shared" si="1892"/>
        <v>2</v>
      </c>
    </row>
    <row r="15124" spans="1:13" x14ac:dyDescent="0.2">
      <c r="A15124" s="10">
        <v>15112</v>
      </c>
      <c r="B15124" t="s">
        <v>147026</v>
      </c>
      <c r="C15124">
        <v>660000</v>
      </c>
      <c r="D15124">
        <v>1</v>
      </c>
      <c r="E15124">
        <v>1433</v>
      </c>
      <c r="F15124">
        <f t="shared" si="1886"/>
        <v>-0.11461398426714192</v>
      </c>
      <c r="G15124">
        <f t="shared" si="1887"/>
        <v>-0.66125575835799699</v>
      </c>
      <c r="H15124">
        <f t="shared" si="1888"/>
        <v>0.54297369717150978</v>
      </c>
      <c r="I15124">
        <f t="shared" si="1885"/>
        <v>3.2016712387021178</v>
      </c>
      <c r="J15124">
        <f t="shared" si="1889"/>
        <v>7.3141997630147584</v>
      </c>
      <c r="K15124">
        <f t="shared" si="1890"/>
        <v>2.2630725987142525E-2</v>
      </c>
      <c r="L15124">
        <f t="shared" si="1891"/>
        <v>2.2630725987142525E-2</v>
      </c>
      <c r="M15124">
        <f t="shared" si="1892"/>
        <v>3</v>
      </c>
    </row>
    <row r="15125" spans="1:13" x14ac:dyDescent="0.2">
      <c r="A15125" s="10">
        <v>15113</v>
      </c>
      <c r="B15125" t="s">
        <v>147033</v>
      </c>
      <c r="C15125">
        <v>200000</v>
      </c>
      <c r="D15125">
        <v>2</v>
      </c>
      <c r="E15125">
        <v>2970</v>
      </c>
      <c r="F15125">
        <f t="shared" si="1886"/>
        <v>-0.1177771018264868</v>
      </c>
      <c r="G15125">
        <f t="shared" si="1887"/>
        <v>1.8399733572088456E-4</v>
      </c>
      <c r="H15125">
        <f t="shared" si="1888"/>
        <v>1.1253537198879164</v>
      </c>
      <c r="I15125">
        <f t="shared" si="1885"/>
        <v>1.1694640859288217</v>
      </c>
      <c r="J15125">
        <f t="shared" si="1889"/>
        <v>3.9466222331725977</v>
      </c>
      <c r="K15125">
        <f t="shared" si="1890"/>
        <v>0.97453048859177716</v>
      </c>
      <c r="L15125">
        <f t="shared" si="1891"/>
        <v>0.97453048859177716</v>
      </c>
      <c r="M15125">
        <f t="shared" si="1892"/>
        <v>3</v>
      </c>
    </row>
    <row r="15126" spans="1:13" x14ac:dyDescent="0.2">
      <c r="A15126" s="10">
        <v>15114</v>
      </c>
      <c r="B15126" t="s">
        <v>147040</v>
      </c>
      <c r="C15126">
        <v>900000</v>
      </c>
      <c r="D15126">
        <v>1</v>
      </c>
      <c r="E15126">
        <v>643</v>
      </c>
      <c r="F15126">
        <f t="shared" si="1886"/>
        <v>-0.11296366206226634</v>
      </c>
      <c r="G15126">
        <f t="shared" si="1887"/>
        <v>-0.66125575835799699</v>
      </c>
      <c r="H15126">
        <f t="shared" si="1888"/>
        <v>0.24363718582085192</v>
      </c>
      <c r="I15126">
        <f t="shared" si="1885"/>
        <v>4.2852647224825251</v>
      </c>
      <c r="J15126">
        <f t="shared" si="1889"/>
        <v>7.734930377860799</v>
      </c>
      <c r="K15126">
        <f t="shared" si="1890"/>
        <v>2.2174319654002718E-2</v>
      </c>
      <c r="L15126">
        <f t="shared" si="1891"/>
        <v>2.2174319654002718E-2</v>
      </c>
      <c r="M15126">
        <f t="shared" si="1892"/>
        <v>3</v>
      </c>
    </row>
    <row r="15127" spans="1:13" x14ac:dyDescent="0.2">
      <c r="A15127" s="10">
        <v>15115</v>
      </c>
      <c r="B15127" t="s">
        <v>147069</v>
      </c>
      <c r="C15127">
        <v>1000000</v>
      </c>
      <c r="D15127">
        <v>1</v>
      </c>
      <c r="E15127">
        <v>1798</v>
      </c>
      <c r="F15127">
        <f t="shared" si="1886"/>
        <v>-0.11227602781023484</v>
      </c>
      <c r="G15127">
        <f t="shared" si="1887"/>
        <v>-0.66125575835799699</v>
      </c>
      <c r="H15127">
        <f t="shared" si="1888"/>
        <v>0.68127474355504158</v>
      </c>
      <c r="I15127">
        <f t="shared" si="1885"/>
        <v>2.7610725413991881</v>
      </c>
      <c r="J15127">
        <f t="shared" si="1889"/>
        <v>7.1797997312497985</v>
      </c>
      <c r="K15127">
        <f t="shared" si="1890"/>
        <v>8.3363820361267743E-2</v>
      </c>
      <c r="L15127">
        <f t="shared" si="1891"/>
        <v>8.3363820361267743E-2</v>
      </c>
      <c r="M15127">
        <f t="shared" si="1892"/>
        <v>3</v>
      </c>
    </row>
    <row r="15128" spans="1:13" x14ac:dyDescent="0.2">
      <c r="A15128" s="10">
        <v>15116</v>
      </c>
      <c r="B15128" t="s">
        <v>147076</v>
      </c>
      <c r="C15128">
        <v>16000000</v>
      </c>
      <c r="D15128">
        <v>1</v>
      </c>
      <c r="E15128">
        <v>3624</v>
      </c>
      <c r="F15128">
        <f t="shared" si="1886"/>
        <v>-9.1308900055105616E-3</v>
      </c>
      <c r="G15128">
        <f t="shared" si="1887"/>
        <v>-0.66125575835799699</v>
      </c>
      <c r="H15128">
        <f t="shared" si="1888"/>
        <v>1.3731588824490939</v>
      </c>
      <c r="I15128">
        <f t="shared" si="1885"/>
        <v>1.1280958071371452</v>
      </c>
      <c r="J15128">
        <f t="shared" si="1889"/>
        <v>7.0768630473635232</v>
      </c>
      <c r="K15128">
        <f t="shared" si="1890"/>
        <v>0.9723796778007211</v>
      </c>
      <c r="L15128">
        <f t="shared" si="1891"/>
        <v>0.9723796778007211</v>
      </c>
      <c r="M15128">
        <f t="shared" si="1892"/>
        <v>3</v>
      </c>
    </row>
    <row r="15129" spans="1:13" x14ac:dyDescent="0.2">
      <c r="A15129" s="10">
        <v>15117</v>
      </c>
      <c r="B15129" t="s">
        <v>147084</v>
      </c>
      <c r="C15129">
        <v>3000000</v>
      </c>
      <c r="D15129">
        <v>1</v>
      </c>
      <c r="E15129">
        <v>11294</v>
      </c>
      <c r="F15129">
        <f t="shared" si="1886"/>
        <v>-9.8523342769604935E-2</v>
      </c>
      <c r="G15129">
        <f t="shared" si="1887"/>
        <v>-0.66125575835799699</v>
      </c>
      <c r="H15129">
        <f t="shared" si="1888"/>
        <v>4.2793753913852282</v>
      </c>
      <c r="I15129">
        <f t="shared" si="1885"/>
        <v>4.7496655162936356</v>
      </c>
      <c r="J15129">
        <f t="shared" si="1889"/>
        <v>17.135513922011206</v>
      </c>
      <c r="K15129">
        <f t="shared" si="1890"/>
        <v>15.107638588592982</v>
      </c>
      <c r="L15129">
        <f t="shared" si="1891"/>
        <v>4.7496655162936356</v>
      </c>
      <c r="M15129">
        <f t="shared" si="1892"/>
        <v>1</v>
      </c>
    </row>
    <row r="15130" spans="1:13" x14ac:dyDescent="0.2">
      <c r="A15130" s="10">
        <v>15118</v>
      </c>
      <c r="B15130" t="s">
        <v>147088</v>
      </c>
      <c r="C15130">
        <v>2660000</v>
      </c>
      <c r="D15130">
        <v>5</v>
      </c>
      <c r="E15130">
        <v>1008</v>
      </c>
      <c r="F15130">
        <f t="shared" si="1886"/>
        <v>-0.10086129922651202</v>
      </c>
      <c r="G15130">
        <f t="shared" si="1887"/>
        <v>1.9845032644168743</v>
      </c>
      <c r="H15130">
        <f t="shared" si="1888"/>
        <v>0.38193823220438372</v>
      </c>
      <c r="I15130">
        <f t="shared" si="1885"/>
        <v>7.2605474573629962</v>
      </c>
      <c r="J15130">
        <f t="shared" si="1889"/>
        <v>0.51615920968938567</v>
      </c>
      <c r="K15130">
        <f t="shared" si="1890"/>
        <v>7.0002998330503097</v>
      </c>
      <c r="L15130">
        <f t="shared" si="1891"/>
        <v>0.51615920968938567</v>
      </c>
      <c r="M15130">
        <f t="shared" si="1892"/>
        <v>2</v>
      </c>
    </row>
    <row r="15131" spans="1:13" x14ac:dyDescent="0.2">
      <c r="A15131" s="10">
        <v>15119</v>
      </c>
      <c r="B15131" t="s">
        <v>147102</v>
      </c>
      <c r="C15131">
        <v>700000</v>
      </c>
      <c r="D15131">
        <v>1</v>
      </c>
      <c r="E15131">
        <v>1220</v>
      </c>
      <c r="F15131">
        <f t="shared" si="1886"/>
        <v>-0.11433893056632932</v>
      </c>
      <c r="G15131">
        <f t="shared" si="1887"/>
        <v>-0.66125575835799699</v>
      </c>
      <c r="H15131">
        <f t="shared" si="1888"/>
        <v>0.46226651119975015</v>
      </c>
      <c r="I15131">
        <f t="shared" si="1885"/>
        <v>3.4762108696893135</v>
      </c>
      <c r="J15131">
        <f t="shared" si="1889"/>
        <v>7.4100214692238238</v>
      </c>
      <c r="K15131">
        <f t="shared" si="1890"/>
        <v>4.8626141017467372E-3</v>
      </c>
      <c r="L15131">
        <f t="shared" si="1891"/>
        <v>4.8626141017467372E-3</v>
      </c>
      <c r="M15131">
        <f t="shared" si="1892"/>
        <v>3</v>
      </c>
    </row>
    <row r="15132" spans="1:13" x14ac:dyDescent="0.2">
      <c r="A15132" s="10">
        <v>15120</v>
      </c>
      <c r="B15132" t="s">
        <v>147106</v>
      </c>
      <c r="C15132">
        <v>25000000</v>
      </c>
      <c r="D15132">
        <v>1</v>
      </c>
      <c r="E15132">
        <v>1433</v>
      </c>
      <c r="F15132">
        <f t="shared" si="1886"/>
        <v>5.2756192677324003E-2</v>
      </c>
      <c r="G15132">
        <f t="shared" si="1887"/>
        <v>-0.66125575835799699</v>
      </c>
      <c r="H15132">
        <f t="shared" si="1888"/>
        <v>0.54297369717150978</v>
      </c>
      <c r="I15132">
        <f t="shared" ref="I15132:I15195" si="1893" xml:space="preserve"> SUMXMY2($D$5:$F$5, F15132:H15132)</f>
        <v>3.2035817238449487</v>
      </c>
      <c r="J15132">
        <f t="shared" si="1889"/>
        <v>7.3128301983641757</v>
      </c>
      <c r="K15132">
        <f t="shared" si="1890"/>
        <v>5.0091072678673541E-2</v>
      </c>
      <c r="L15132">
        <f t="shared" si="1891"/>
        <v>5.0091072678673541E-2</v>
      </c>
      <c r="M15132">
        <f t="shared" si="1892"/>
        <v>3</v>
      </c>
    </row>
    <row r="15133" spans="1:13" x14ac:dyDescent="0.2">
      <c r="A15133" s="10">
        <v>15121</v>
      </c>
      <c r="B15133" t="s">
        <v>147115</v>
      </c>
      <c r="C15133">
        <v>15000</v>
      </c>
      <c r="D15133">
        <v>1</v>
      </c>
      <c r="E15133">
        <v>1406</v>
      </c>
      <c r="F15133">
        <f t="shared" si="1886"/>
        <v>-0.11904922519274506</v>
      </c>
      <c r="G15133">
        <f t="shared" si="1887"/>
        <v>-0.66125575835799699</v>
      </c>
      <c r="H15133">
        <f t="shared" si="1888"/>
        <v>0.53274320880889237</v>
      </c>
      <c r="I15133">
        <f t="shared" si="1893"/>
        <v>3.2364678252574879</v>
      </c>
      <c r="J15133">
        <f t="shared" si="1889"/>
        <v>7.3264295679993747</v>
      </c>
      <c r="K15133">
        <f t="shared" si="1890"/>
        <v>1.9691835084985888E-2</v>
      </c>
      <c r="L15133">
        <f t="shared" si="1891"/>
        <v>1.9691835084985888E-2</v>
      </c>
      <c r="M15133">
        <f t="shared" si="1892"/>
        <v>3</v>
      </c>
    </row>
    <row r="15134" spans="1:13" x14ac:dyDescent="0.2">
      <c r="A15134" s="10">
        <v>15122</v>
      </c>
      <c r="B15134" t="s">
        <v>147136</v>
      </c>
      <c r="C15134">
        <v>6650000</v>
      </c>
      <c r="D15134">
        <v>2</v>
      </c>
      <c r="E15134">
        <v>1798</v>
      </c>
      <c r="F15134">
        <f t="shared" si="1886"/>
        <v>-7.3424692570455363E-2</v>
      </c>
      <c r="G15134">
        <f t="shared" si="1887"/>
        <v>1.8399733572088456E-4</v>
      </c>
      <c r="H15134">
        <f t="shared" si="1888"/>
        <v>0.68127474355504158</v>
      </c>
      <c r="I15134">
        <f t="shared" si="1893"/>
        <v>2.3192020052903701</v>
      </c>
      <c r="J15134">
        <f t="shared" si="1889"/>
        <v>4.1121525006658199</v>
      </c>
      <c r="K15134">
        <f t="shared" si="1890"/>
        <v>0.52242922804104264</v>
      </c>
      <c r="L15134">
        <f t="shared" si="1891"/>
        <v>0.52242922804104264</v>
      </c>
      <c r="M15134">
        <f t="shared" si="1892"/>
        <v>3</v>
      </c>
    </row>
    <row r="15135" spans="1:13" x14ac:dyDescent="0.2">
      <c r="A15135" s="10">
        <v>15123</v>
      </c>
      <c r="B15135" t="s">
        <v>147140</v>
      </c>
      <c r="C15135">
        <v>7750000</v>
      </c>
      <c r="D15135">
        <v>3</v>
      </c>
      <c r="E15135">
        <v>2316</v>
      </c>
      <c r="F15135">
        <f t="shared" si="1886"/>
        <v>-6.5860715798108913E-2</v>
      </c>
      <c r="G15135">
        <f t="shared" si="1887"/>
        <v>0.66162375302943877</v>
      </c>
      <c r="H15135">
        <f t="shared" si="1888"/>
        <v>0.87754855732673887</v>
      </c>
      <c r="I15135">
        <f t="shared" si="1893"/>
        <v>2.1970952045272432</v>
      </c>
      <c r="J15135">
        <f t="shared" si="1889"/>
        <v>1.7994976210449409</v>
      </c>
      <c r="K15135">
        <f t="shared" si="1890"/>
        <v>1.9874547910861338</v>
      </c>
      <c r="L15135">
        <f t="shared" si="1891"/>
        <v>1.7994976210449409</v>
      </c>
      <c r="M15135">
        <f t="shared" si="1892"/>
        <v>2</v>
      </c>
    </row>
    <row r="15136" spans="1:13" x14ac:dyDescent="0.2">
      <c r="A15136" s="10">
        <v>15124</v>
      </c>
      <c r="B15136" t="s">
        <v>147144</v>
      </c>
      <c r="C15136">
        <v>6500000</v>
      </c>
      <c r="D15136">
        <v>2</v>
      </c>
      <c r="E15136">
        <v>1617</v>
      </c>
      <c r="F15136">
        <f t="shared" si="1886"/>
        <v>-7.4456143948502598E-2</v>
      </c>
      <c r="G15136">
        <f t="shared" si="1887"/>
        <v>1.8399733572088456E-4</v>
      </c>
      <c r="H15136">
        <f t="shared" si="1888"/>
        <v>0.6126925808278656</v>
      </c>
      <c r="I15136">
        <f t="shared" si="1893"/>
        <v>2.5328080578500063</v>
      </c>
      <c r="J15136">
        <f t="shared" si="1889"/>
        <v>4.1739150642381366</v>
      </c>
      <c r="K15136">
        <f t="shared" si="1890"/>
        <v>0.48744917982006897</v>
      </c>
      <c r="L15136">
        <f t="shared" si="1891"/>
        <v>0.48744917982006897</v>
      </c>
      <c r="M15136">
        <f t="shared" si="1892"/>
        <v>3</v>
      </c>
    </row>
    <row r="15137" spans="1:13" x14ac:dyDescent="0.2">
      <c r="A15137" s="10">
        <v>15125</v>
      </c>
      <c r="B15137" t="s">
        <v>147207</v>
      </c>
      <c r="C15137">
        <v>5250000</v>
      </c>
      <c r="D15137">
        <v>1</v>
      </c>
      <c r="E15137">
        <v>4355</v>
      </c>
      <c r="F15137">
        <f t="shared" si="1886"/>
        <v>-8.3051572098896298E-2</v>
      </c>
      <c r="G15137">
        <f t="shared" si="1887"/>
        <v>-0.66125575835799699</v>
      </c>
      <c r="H15137">
        <f t="shared" si="1888"/>
        <v>1.6501398821925508</v>
      </c>
      <c r="I15137">
        <f t="shared" si="1893"/>
        <v>0.74611117191485943</v>
      </c>
      <c r="J15137">
        <f t="shared" si="1889"/>
        <v>7.3096550719586082</v>
      </c>
      <c r="K15137">
        <f t="shared" si="1890"/>
        <v>1.5824330120795256</v>
      </c>
      <c r="L15137">
        <f t="shared" si="1891"/>
        <v>0.74611117191485943</v>
      </c>
      <c r="M15137">
        <f t="shared" si="1892"/>
        <v>1</v>
      </c>
    </row>
    <row r="15138" spans="1:13" x14ac:dyDescent="0.2">
      <c r="A15138" s="10">
        <v>15126</v>
      </c>
      <c r="B15138" t="s">
        <v>147213</v>
      </c>
      <c r="C15138">
        <v>25000000</v>
      </c>
      <c r="D15138">
        <v>1</v>
      </c>
      <c r="E15138">
        <v>6911</v>
      </c>
      <c r="F15138">
        <f t="shared" si="1886"/>
        <v>5.2756192677324003E-2</v>
      </c>
      <c r="G15138">
        <f t="shared" si="1887"/>
        <v>-0.66125575835799699</v>
      </c>
      <c r="H15138">
        <f t="shared" si="1888"/>
        <v>2.6186261138536668</v>
      </c>
      <c r="I15138">
        <f t="shared" si="1893"/>
        <v>0.61763817590036463</v>
      </c>
      <c r="J15138">
        <f t="shared" si="1889"/>
        <v>9.3230709856349669</v>
      </c>
      <c r="K15138">
        <f t="shared" si="1890"/>
        <v>4.9828884974683447</v>
      </c>
      <c r="L15138">
        <f t="shared" si="1891"/>
        <v>0.61763817590036463</v>
      </c>
      <c r="M15138">
        <f t="shared" si="1892"/>
        <v>1</v>
      </c>
    </row>
    <row r="15139" spans="1:13" x14ac:dyDescent="0.2">
      <c r="A15139" s="10">
        <v>15127</v>
      </c>
      <c r="B15139" t="s">
        <v>147242</v>
      </c>
      <c r="C15139">
        <v>500000</v>
      </c>
      <c r="D15139">
        <v>1</v>
      </c>
      <c r="E15139">
        <v>411</v>
      </c>
      <c r="F15139">
        <f t="shared" si="1886"/>
        <v>-0.11571419907039231</v>
      </c>
      <c r="G15139">
        <f t="shared" si="1887"/>
        <v>-0.66125575835799699</v>
      </c>
      <c r="H15139">
        <f t="shared" si="1888"/>
        <v>0.15573076729762075</v>
      </c>
      <c r="I15139">
        <f t="shared" si="1893"/>
        <v>4.6380279524395114</v>
      </c>
      <c r="J15139">
        <f t="shared" si="1889"/>
        <v>7.8930934836058881</v>
      </c>
      <c r="K15139">
        <f t="shared" si="1890"/>
        <v>5.6089790750499351E-2</v>
      </c>
      <c r="L15139">
        <f t="shared" si="1891"/>
        <v>5.6089790750499351E-2</v>
      </c>
      <c r="M15139">
        <f t="shared" si="1892"/>
        <v>3</v>
      </c>
    </row>
    <row r="15140" spans="1:13" x14ac:dyDescent="0.2">
      <c r="A15140" s="10">
        <v>15128</v>
      </c>
      <c r="B15140" t="s">
        <v>147242</v>
      </c>
      <c r="C15140">
        <v>10700000</v>
      </c>
      <c r="D15140">
        <v>2</v>
      </c>
      <c r="E15140">
        <v>532</v>
      </c>
      <c r="F15140">
        <f t="shared" si="1886"/>
        <v>-4.5575505363179808E-2</v>
      </c>
      <c r="G15140">
        <f t="shared" si="1887"/>
        <v>1.8399733572088456E-4</v>
      </c>
      <c r="H15140">
        <f t="shared" si="1888"/>
        <v>0.20157851144120253</v>
      </c>
      <c r="I15140">
        <f t="shared" si="1893"/>
        <v>4.0086623618762669</v>
      </c>
      <c r="J15140">
        <f t="shared" si="1889"/>
        <v>4.7388601861268969</v>
      </c>
      <c r="K15140">
        <f t="shared" si="1890"/>
        <v>0.4785129173803182</v>
      </c>
      <c r="L15140">
        <f t="shared" si="1891"/>
        <v>0.4785129173803182</v>
      </c>
      <c r="M15140">
        <f t="shared" si="1892"/>
        <v>3</v>
      </c>
    </row>
    <row r="15141" spans="1:13" x14ac:dyDescent="0.2">
      <c r="A15141" s="10">
        <v>15129</v>
      </c>
      <c r="B15141" t="s">
        <v>147242</v>
      </c>
      <c r="C15141">
        <v>550000</v>
      </c>
      <c r="D15141">
        <v>3</v>
      </c>
      <c r="E15141">
        <v>977</v>
      </c>
      <c r="F15141">
        <f t="shared" si="1886"/>
        <v>-0.11537038194437657</v>
      </c>
      <c r="G15141">
        <f t="shared" si="1887"/>
        <v>0.66162375302943877</v>
      </c>
      <c r="H15141">
        <f t="shared" si="1888"/>
        <v>0.37019211593619339</v>
      </c>
      <c r="I15141">
        <f t="shared" si="1893"/>
        <v>3.8055370224072576</v>
      </c>
      <c r="J15141">
        <f t="shared" si="1889"/>
        <v>2.2854539170586037</v>
      </c>
      <c r="K15141">
        <f t="shared" si="1890"/>
        <v>1.7505157628484718</v>
      </c>
      <c r="L15141">
        <f t="shared" si="1891"/>
        <v>1.7505157628484718</v>
      </c>
      <c r="M15141">
        <f t="shared" si="1892"/>
        <v>3</v>
      </c>
    </row>
    <row r="15142" spans="1:13" x14ac:dyDescent="0.2">
      <c r="A15142" s="10">
        <v>15130</v>
      </c>
      <c r="B15142" t="s">
        <v>147271</v>
      </c>
      <c r="C15142">
        <v>12700000</v>
      </c>
      <c r="D15142">
        <v>2</v>
      </c>
      <c r="E15142">
        <v>5816</v>
      </c>
      <c r="F15142">
        <f t="shared" si="1886"/>
        <v>-3.1822820322549905E-2</v>
      </c>
      <c r="G15142">
        <f t="shared" si="1887"/>
        <v>1.8399733572088456E-4</v>
      </c>
      <c r="H15142">
        <f t="shared" si="1888"/>
        <v>2.2037229747030711</v>
      </c>
      <c r="I15142">
        <f t="shared" si="1893"/>
        <v>2.3169202363778723E-5</v>
      </c>
      <c r="J15142">
        <f t="shared" si="1889"/>
        <v>5.1633647686614745</v>
      </c>
      <c r="K15142">
        <f t="shared" si="1890"/>
        <v>3.7244425247693704</v>
      </c>
      <c r="L15142">
        <f t="shared" si="1891"/>
        <v>2.3169202363778723E-5</v>
      </c>
      <c r="M15142">
        <f t="shared" si="1892"/>
        <v>1</v>
      </c>
    </row>
    <row r="15143" spans="1:13" x14ac:dyDescent="0.2">
      <c r="A15143" s="10">
        <v>15131</v>
      </c>
      <c r="B15143" t="s">
        <v>147275</v>
      </c>
      <c r="C15143">
        <v>4800000</v>
      </c>
      <c r="D15143">
        <v>1</v>
      </c>
      <c r="E15143">
        <v>2012</v>
      </c>
      <c r="F15143">
        <f t="shared" si="1886"/>
        <v>-8.6145926233038017E-2</v>
      </c>
      <c r="G15143">
        <f t="shared" si="1887"/>
        <v>-0.66125575835799699</v>
      </c>
      <c r="H15143">
        <f t="shared" si="1888"/>
        <v>0.76236083650319453</v>
      </c>
      <c r="I15143">
        <f t="shared" si="1893"/>
        <v>2.5174785708902006</v>
      </c>
      <c r="J15143">
        <f t="shared" si="1889"/>
        <v>7.1152452344598203</v>
      </c>
      <c r="K15143">
        <f t="shared" si="1890"/>
        <v>0.13748100047615108</v>
      </c>
      <c r="L15143">
        <f t="shared" si="1891"/>
        <v>0.13748100047615108</v>
      </c>
      <c r="M15143">
        <f t="shared" si="1892"/>
        <v>3</v>
      </c>
    </row>
    <row r="15144" spans="1:13" x14ac:dyDescent="0.2">
      <c r="A15144" s="10">
        <v>15132</v>
      </c>
      <c r="B15144" t="s">
        <v>147278</v>
      </c>
      <c r="C15144">
        <v>5000</v>
      </c>
      <c r="D15144">
        <v>1</v>
      </c>
      <c r="E15144">
        <v>5785</v>
      </c>
      <c r="F15144">
        <f t="shared" si="1886"/>
        <v>-0.11911798861794821</v>
      </c>
      <c r="G15144">
        <f t="shared" si="1887"/>
        <v>-0.66125575835799699</v>
      </c>
      <c r="H15144">
        <f t="shared" si="1888"/>
        <v>2.1919768584348809</v>
      </c>
      <c r="I15144">
        <f t="shared" si="1893"/>
        <v>0.4444437572010419</v>
      </c>
      <c r="J15144">
        <f t="shared" si="1889"/>
        <v>8.2085016273692801</v>
      </c>
      <c r="K15144">
        <f t="shared" si="1890"/>
        <v>3.2379834327220807</v>
      </c>
      <c r="L15144">
        <f t="shared" si="1891"/>
        <v>0.4444437572010419</v>
      </c>
      <c r="M15144">
        <f t="shared" si="1892"/>
        <v>1</v>
      </c>
    </row>
    <row r="15145" spans="1:13" x14ac:dyDescent="0.2">
      <c r="A15145" s="10">
        <v>15133</v>
      </c>
      <c r="B15145" t="s">
        <v>147298</v>
      </c>
      <c r="C15145">
        <v>5000000</v>
      </c>
      <c r="D15145">
        <v>1</v>
      </c>
      <c r="E15145">
        <v>4355</v>
      </c>
      <c r="F15145">
        <f t="shared" si="1886"/>
        <v>-8.4770657728975032E-2</v>
      </c>
      <c r="G15145">
        <f t="shared" si="1887"/>
        <v>-0.66125575835799699</v>
      </c>
      <c r="H15145">
        <f t="shared" si="1888"/>
        <v>1.6501398821925508</v>
      </c>
      <c r="I15145">
        <f t="shared" si="1893"/>
        <v>0.7462737109620543</v>
      </c>
      <c r="J15145">
        <f t="shared" si="1889"/>
        <v>7.309851300917404</v>
      </c>
      <c r="K15145">
        <f t="shared" si="1890"/>
        <v>1.5823331244468859</v>
      </c>
      <c r="L15145">
        <f t="shared" si="1891"/>
        <v>0.7462737109620543</v>
      </c>
      <c r="M15145">
        <f t="shared" si="1892"/>
        <v>1</v>
      </c>
    </row>
    <row r="15146" spans="1:13" x14ac:dyDescent="0.2">
      <c r="A15146" s="10">
        <v>15134</v>
      </c>
      <c r="B15146" t="s">
        <v>147308</v>
      </c>
      <c r="C15146">
        <v>1200000</v>
      </c>
      <c r="D15146">
        <v>1</v>
      </c>
      <c r="E15146">
        <v>1433</v>
      </c>
      <c r="F15146">
        <f t="shared" si="1886"/>
        <v>-0.11090075930617185</v>
      </c>
      <c r="G15146">
        <f t="shared" si="1887"/>
        <v>-0.66125575835799699</v>
      </c>
      <c r="H15146">
        <f t="shared" si="1888"/>
        <v>0.54297369717150978</v>
      </c>
      <c r="I15146">
        <f t="shared" si="1893"/>
        <v>3.2011059290780763</v>
      </c>
      <c r="J15146">
        <f t="shared" si="1889"/>
        <v>7.3135616831816606</v>
      </c>
      <c r="K15146">
        <f t="shared" si="1890"/>
        <v>2.2632257991543722E-2</v>
      </c>
      <c r="L15146">
        <f t="shared" si="1891"/>
        <v>2.2632257991543722E-2</v>
      </c>
      <c r="M15146">
        <f t="shared" si="1892"/>
        <v>3</v>
      </c>
    </row>
    <row r="15147" spans="1:13" x14ac:dyDescent="0.2">
      <c r="A15147" s="10">
        <v>15135</v>
      </c>
      <c r="B15147" t="s">
        <v>147311</v>
      </c>
      <c r="C15147">
        <v>22000000</v>
      </c>
      <c r="D15147">
        <v>2</v>
      </c>
      <c r="E15147">
        <v>3989</v>
      </c>
      <c r="F15147">
        <f t="shared" si="1886"/>
        <v>3.2127165116379149E-2</v>
      </c>
      <c r="G15147">
        <f t="shared" si="1887"/>
        <v>1.8399733572088456E-4</v>
      </c>
      <c r="H15147">
        <f t="shared" si="1888"/>
        <v>1.5114599288326258</v>
      </c>
      <c r="I15147">
        <f t="shared" si="1893"/>
        <v>0.48395653332349536</v>
      </c>
      <c r="J15147">
        <f t="shared" si="1889"/>
        <v>4.1131443970162183</v>
      </c>
      <c r="K15147">
        <f t="shared" si="1890"/>
        <v>1.7105186365199125</v>
      </c>
      <c r="L15147">
        <f t="shared" si="1891"/>
        <v>0.48395653332349536</v>
      </c>
      <c r="M15147">
        <f t="shared" si="1892"/>
        <v>1</v>
      </c>
    </row>
    <row r="15148" spans="1:13" x14ac:dyDescent="0.2">
      <c r="A15148" s="10">
        <v>15136</v>
      </c>
      <c r="B15148" t="s">
        <v>147314</v>
      </c>
      <c r="C15148">
        <v>4200000</v>
      </c>
      <c r="D15148">
        <v>2</v>
      </c>
      <c r="E15148">
        <v>3989</v>
      </c>
      <c r="F15148">
        <f t="shared" si="1886"/>
        <v>-9.0271731745226985E-2</v>
      </c>
      <c r="G15148">
        <f t="shared" si="1887"/>
        <v>1.8399733572088456E-4</v>
      </c>
      <c r="H15148">
        <f t="shared" si="1888"/>
        <v>1.5114599288326258</v>
      </c>
      <c r="I15148">
        <f t="shared" si="1893"/>
        <v>0.48210488849785132</v>
      </c>
      <c r="J15148">
        <f t="shared" si="1889"/>
        <v>4.1136914738965222</v>
      </c>
      <c r="K15148">
        <f t="shared" si="1890"/>
        <v>1.6899822120900423</v>
      </c>
      <c r="L15148">
        <f t="shared" si="1891"/>
        <v>0.48210488849785132</v>
      </c>
      <c r="M15148">
        <f t="shared" si="1892"/>
        <v>1</v>
      </c>
    </row>
    <row r="15149" spans="1:13" x14ac:dyDescent="0.2">
      <c r="A15149" s="10">
        <v>15137</v>
      </c>
      <c r="B15149" t="s">
        <v>147317</v>
      </c>
      <c r="C15149">
        <v>3000</v>
      </c>
      <c r="D15149">
        <v>1</v>
      </c>
      <c r="E15149">
        <v>943</v>
      </c>
      <c r="F15149">
        <f t="shared" si="1886"/>
        <v>-0.11913174130298884</v>
      </c>
      <c r="G15149">
        <f t="shared" si="1887"/>
        <v>-0.66125575835799699</v>
      </c>
      <c r="H15149">
        <f t="shared" si="1888"/>
        <v>0.35730927873882329</v>
      </c>
      <c r="I15149">
        <f t="shared" si="1893"/>
        <v>3.8535515914776144</v>
      </c>
      <c r="J15149">
        <f t="shared" si="1889"/>
        <v>7.5550459211774053</v>
      </c>
      <c r="K15149">
        <f t="shared" si="1890"/>
        <v>1.2797864279924498E-3</v>
      </c>
      <c r="L15149">
        <f t="shared" si="1891"/>
        <v>1.2797864279924498E-3</v>
      </c>
      <c r="M15149">
        <f t="shared" si="1892"/>
        <v>3</v>
      </c>
    </row>
    <row r="15150" spans="1:13" x14ac:dyDescent="0.2">
      <c r="A15150" s="10">
        <v>15138</v>
      </c>
      <c r="B15150" t="s">
        <v>147321</v>
      </c>
      <c r="C15150">
        <v>200000</v>
      </c>
      <c r="D15150">
        <v>1</v>
      </c>
      <c r="E15150">
        <v>2742</v>
      </c>
      <c r="F15150">
        <f t="shared" si="1886"/>
        <v>-0.1177771018264868</v>
      </c>
      <c r="G15150">
        <f t="shared" si="1887"/>
        <v>-0.66125575835799699</v>
      </c>
      <c r="H15150">
        <f t="shared" si="1888"/>
        <v>1.0389629292702582</v>
      </c>
      <c r="I15150">
        <f t="shared" si="1893"/>
        <v>1.800752350047043</v>
      </c>
      <c r="J15150">
        <f t="shared" si="1889"/>
        <v>7.0116278756256021</v>
      </c>
      <c r="K15150">
        <f t="shared" si="1890"/>
        <v>0.41787591150899628</v>
      </c>
      <c r="L15150">
        <f t="shared" si="1891"/>
        <v>0.41787591150899628</v>
      </c>
      <c r="M15150">
        <f t="shared" si="1892"/>
        <v>3</v>
      </c>
    </row>
    <row r="15151" spans="1:13" x14ac:dyDescent="0.2">
      <c r="A15151" s="10">
        <v>15139</v>
      </c>
      <c r="B15151" t="s">
        <v>147325</v>
      </c>
      <c r="C15151">
        <v>555000</v>
      </c>
      <c r="D15151">
        <v>3</v>
      </c>
      <c r="E15151">
        <v>695</v>
      </c>
      <c r="F15151">
        <f t="shared" si="1886"/>
        <v>-0.115336000231775</v>
      </c>
      <c r="G15151">
        <f t="shared" si="1887"/>
        <v>0.66162375302943877</v>
      </c>
      <c r="H15151">
        <f t="shared" si="1888"/>
        <v>0.2633403485933003</v>
      </c>
      <c r="I15151">
        <f t="shared" si="1893"/>
        <v>4.208780935219707</v>
      </c>
      <c r="J15151">
        <f t="shared" si="1889"/>
        <v>2.4520918288492473</v>
      </c>
      <c r="K15151">
        <f t="shared" si="1890"/>
        <v>1.7667103505707391</v>
      </c>
      <c r="L15151">
        <f t="shared" si="1891"/>
        <v>1.7667103505707391</v>
      </c>
      <c r="M15151">
        <f t="shared" si="1892"/>
        <v>3</v>
      </c>
    </row>
    <row r="15152" spans="1:13" x14ac:dyDescent="0.2">
      <c r="A15152" s="10">
        <v>15140</v>
      </c>
      <c r="B15152" t="s">
        <v>147338</v>
      </c>
      <c r="C15152">
        <v>325000</v>
      </c>
      <c r="D15152">
        <v>2</v>
      </c>
      <c r="E15152">
        <v>2277</v>
      </c>
      <c r="F15152">
        <f t="shared" si="1886"/>
        <v>-0.11691755901144743</v>
      </c>
      <c r="G15152">
        <f t="shared" si="1887"/>
        <v>1.8399733572088456E-4</v>
      </c>
      <c r="H15152">
        <f t="shared" si="1888"/>
        <v>0.86277118524740259</v>
      </c>
      <c r="I15152">
        <f t="shared" si="1893"/>
        <v>1.8045967886013927</v>
      </c>
      <c r="J15152">
        <f t="shared" si="1889"/>
        <v>4.0002930846271827</v>
      </c>
      <c r="K15152">
        <f t="shared" si="1890"/>
        <v>0.65862837793306461</v>
      </c>
      <c r="L15152">
        <f t="shared" si="1891"/>
        <v>0.65862837793306461</v>
      </c>
      <c r="M15152">
        <f t="shared" si="1892"/>
        <v>3</v>
      </c>
    </row>
    <row r="15153" spans="1:13" x14ac:dyDescent="0.2">
      <c r="A15153" s="10">
        <v>15141</v>
      </c>
      <c r="B15153" t="s">
        <v>147348</v>
      </c>
      <c r="C15153">
        <v>24500000</v>
      </c>
      <c r="D15153">
        <v>4</v>
      </c>
      <c r="E15153">
        <v>3259</v>
      </c>
      <c r="F15153">
        <f t="shared" si="1886"/>
        <v>4.9318021417166527E-2</v>
      </c>
      <c r="G15153">
        <f t="shared" si="1887"/>
        <v>1.3230635087231564</v>
      </c>
      <c r="H15153">
        <f t="shared" si="1888"/>
        <v>1.2348578360655622</v>
      </c>
      <c r="I15153">
        <f t="shared" si="1893"/>
        <v>2.6960979970245971</v>
      </c>
      <c r="J15153">
        <f t="shared" si="1889"/>
        <v>0.46242938901984465</v>
      </c>
      <c r="K15153">
        <f t="shared" si="1890"/>
        <v>4.6733447858830619</v>
      </c>
      <c r="L15153">
        <f t="shared" si="1891"/>
        <v>0.46242938901984465</v>
      </c>
      <c r="M15153">
        <f t="shared" si="1892"/>
        <v>2</v>
      </c>
    </row>
    <row r="15154" spans="1:13" x14ac:dyDescent="0.2">
      <c r="A15154" s="10">
        <v>15142</v>
      </c>
      <c r="B15154" t="s">
        <v>147375</v>
      </c>
      <c r="C15154">
        <v>32000000</v>
      </c>
      <c r="D15154">
        <v>2</v>
      </c>
      <c r="E15154">
        <v>1343</v>
      </c>
      <c r="F15154">
        <f t="shared" si="1886"/>
        <v>0.10089059031952867</v>
      </c>
      <c r="G15154">
        <f t="shared" si="1887"/>
        <v>1.8399733572088456E-4</v>
      </c>
      <c r="H15154">
        <f t="shared" si="1888"/>
        <v>0.50887206929611839</v>
      </c>
      <c r="I15154">
        <f t="shared" si="1893"/>
        <v>2.8914332261414439</v>
      </c>
      <c r="J15154">
        <f t="shared" si="1889"/>
        <v>4.2992107421872596</v>
      </c>
      <c r="K15154">
        <f t="shared" si="1890"/>
        <v>0.49676756742302447</v>
      </c>
      <c r="L15154">
        <f t="shared" si="1891"/>
        <v>0.49676756742302447</v>
      </c>
      <c r="M15154">
        <f t="shared" si="1892"/>
        <v>3</v>
      </c>
    </row>
    <row r="15155" spans="1:13" x14ac:dyDescent="0.2">
      <c r="A15155" s="10">
        <v>15143</v>
      </c>
      <c r="B15155" t="s">
        <v>147382</v>
      </c>
      <c r="C15155">
        <v>650000</v>
      </c>
      <c r="D15155">
        <v>2</v>
      </c>
      <c r="E15155">
        <v>671</v>
      </c>
      <c r="F15155">
        <f t="shared" si="1886"/>
        <v>-0.11468274769234507</v>
      </c>
      <c r="G15155">
        <f t="shared" si="1887"/>
        <v>1.8399733572088456E-4</v>
      </c>
      <c r="H15155">
        <f t="shared" si="1888"/>
        <v>0.25424658115986259</v>
      </c>
      <c r="I15155">
        <f t="shared" si="1893"/>
        <v>3.8065494632098016</v>
      </c>
      <c r="J15155">
        <f t="shared" si="1889"/>
        <v>4.6547262335524291</v>
      </c>
      <c r="K15155">
        <f t="shared" si="1890"/>
        <v>0.45663268509834848</v>
      </c>
      <c r="L15155">
        <f t="shared" si="1891"/>
        <v>0.45663268509834848</v>
      </c>
      <c r="M15155">
        <f t="shared" si="1892"/>
        <v>3</v>
      </c>
    </row>
    <row r="15156" spans="1:13" x14ac:dyDescent="0.2">
      <c r="A15156" s="10">
        <v>15144</v>
      </c>
      <c r="B15156" t="s">
        <v>147389</v>
      </c>
      <c r="C15156">
        <v>3000000</v>
      </c>
      <c r="D15156">
        <v>2</v>
      </c>
      <c r="E15156">
        <v>702</v>
      </c>
      <c r="F15156">
        <f t="shared" si="1886"/>
        <v>-9.8523342769604935E-2</v>
      </c>
      <c r="G15156">
        <f t="shared" si="1887"/>
        <v>1.8399733572088456E-4</v>
      </c>
      <c r="H15156">
        <f t="shared" si="1888"/>
        <v>0.26599269742805298</v>
      </c>
      <c r="I15156">
        <f t="shared" si="1893"/>
        <v>3.7586286384713112</v>
      </c>
      <c r="J15156">
        <f t="shared" si="1889"/>
        <v>4.6324985291198262</v>
      </c>
      <c r="K15156">
        <f t="shared" si="1890"/>
        <v>0.45372722356993805</v>
      </c>
      <c r="L15156">
        <f t="shared" si="1891"/>
        <v>0.45372722356993805</v>
      </c>
      <c r="M15156">
        <f t="shared" si="1892"/>
        <v>3</v>
      </c>
    </row>
    <row r="15157" spans="1:13" x14ac:dyDescent="0.2">
      <c r="A15157" s="10">
        <v>15145</v>
      </c>
      <c r="B15157" t="s">
        <v>147393</v>
      </c>
      <c r="C15157">
        <v>150000</v>
      </c>
      <c r="D15157">
        <v>1</v>
      </c>
      <c r="E15157">
        <v>1433</v>
      </c>
      <c r="F15157">
        <f t="shared" si="1886"/>
        <v>-0.11812091895250254</v>
      </c>
      <c r="G15157">
        <f t="shared" si="1887"/>
        <v>-0.66125575835799699</v>
      </c>
      <c r="H15157">
        <f t="shared" si="1888"/>
        <v>0.54297369717150978</v>
      </c>
      <c r="I15157">
        <f t="shared" si="1893"/>
        <v>3.2022304628642324</v>
      </c>
      <c r="J15157">
        <f t="shared" si="1889"/>
        <v>7.3148277145965386</v>
      </c>
      <c r="K15157">
        <f t="shared" si="1890"/>
        <v>2.265459972239451E-2</v>
      </c>
      <c r="L15157">
        <f t="shared" si="1891"/>
        <v>2.265459972239451E-2</v>
      </c>
      <c r="M15157">
        <f t="shared" si="1892"/>
        <v>3</v>
      </c>
    </row>
    <row r="15158" spans="1:13" x14ac:dyDescent="0.2">
      <c r="A15158" s="10">
        <v>15146</v>
      </c>
      <c r="B15158" t="s">
        <v>147403</v>
      </c>
      <c r="C15158">
        <v>1675000</v>
      </c>
      <c r="D15158">
        <v>2</v>
      </c>
      <c r="E15158">
        <v>1067</v>
      </c>
      <c r="F15158">
        <f t="shared" si="1886"/>
        <v>-0.10763449660902225</v>
      </c>
      <c r="G15158">
        <f t="shared" si="1887"/>
        <v>1.8399733572088456E-4</v>
      </c>
      <c r="H15158">
        <f t="shared" si="1888"/>
        <v>0.40429374381158478</v>
      </c>
      <c r="I15158">
        <f t="shared" si="1893"/>
        <v>3.2429863065759954</v>
      </c>
      <c r="J15158">
        <f t="shared" si="1889"/>
        <v>4.4232792375737393</v>
      </c>
      <c r="K15158">
        <f t="shared" si="1890"/>
        <v>0.43766892166397903</v>
      </c>
      <c r="L15158">
        <f t="shared" si="1891"/>
        <v>0.43766892166397903</v>
      </c>
      <c r="M15158">
        <f t="shared" si="1892"/>
        <v>3</v>
      </c>
    </row>
    <row r="15159" spans="1:13" x14ac:dyDescent="0.2">
      <c r="A15159" s="10">
        <v>15147</v>
      </c>
      <c r="B15159" t="s">
        <v>147416</v>
      </c>
      <c r="C15159">
        <v>55000000</v>
      </c>
      <c r="D15159">
        <v>2</v>
      </c>
      <c r="E15159">
        <v>5816</v>
      </c>
      <c r="F15159">
        <f t="shared" si="1886"/>
        <v>0.25904646828677252</v>
      </c>
      <c r="G15159">
        <f t="shared" si="1887"/>
        <v>1.8399733572088456E-4</v>
      </c>
      <c r="H15159">
        <f t="shared" si="1888"/>
        <v>2.2037229747030711</v>
      </c>
      <c r="I15159">
        <f t="shared" si="1893"/>
        <v>8.7428275858422333E-2</v>
      </c>
      <c r="J15159">
        <f t="shared" si="1889"/>
        <v>5.2450695422747469</v>
      </c>
      <c r="K15159">
        <f t="shared" si="1890"/>
        <v>3.8562502256534499</v>
      </c>
      <c r="L15159">
        <f t="shared" si="1891"/>
        <v>8.7428275858422333E-2</v>
      </c>
      <c r="M15159">
        <f t="shared" si="1892"/>
        <v>1</v>
      </c>
    </row>
    <row r="15160" spans="1:13" x14ac:dyDescent="0.2">
      <c r="A15160" s="10">
        <v>15148</v>
      </c>
      <c r="B15160" t="s">
        <v>147418</v>
      </c>
      <c r="C15160">
        <v>20000000</v>
      </c>
      <c r="D15160">
        <v>1</v>
      </c>
      <c r="E15160">
        <v>5450</v>
      </c>
      <c r="F15160">
        <f t="shared" si="1886"/>
        <v>1.8374480075749246E-2</v>
      </c>
      <c r="G15160">
        <f t="shared" si="1887"/>
        <v>-0.66125575835799699</v>
      </c>
      <c r="H15160">
        <f t="shared" si="1888"/>
        <v>2.0650430213431461</v>
      </c>
      <c r="I15160">
        <f t="shared" si="1893"/>
        <v>0.45976086140930433</v>
      </c>
      <c r="J15160">
        <f t="shared" si="1889"/>
        <v>7.9400505081218675</v>
      </c>
      <c r="K15160">
        <f t="shared" si="1890"/>
        <v>2.8144905498616524</v>
      </c>
      <c r="L15160">
        <f t="shared" si="1891"/>
        <v>0.45976086140930433</v>
      </c>
      <c r="M15160">
        <f t="shared" si="1892"/>
        <v>1</v>
      </c>
    </row>
    <row r="15161" spans="1:13" x14ac:dyDescent="0.2">
      <c r="A15161" s="10">
        <v>15149</v>
      </c>
      <c r="B15161" t="s">
        <v>147427</v>
      </c>
      <c r="C15161">
        <v>2150000</v>
      </c>
      <c r="D15161">
        <v>3</v>
      </c>
      <c r="E15161">
        <v>429</v>
      </c>
      <c r="F15161">
        <f t="shared" si="1886"/>
        <v>-0.10436823391187264</v>
      </c>
      <c r="G15161">
        <f t="shared" si="1887"/>
        <v>0.66162375302943877</v>
      </c>
      <c r="H15161">
        <f t="shared" si="1888"/>
        <v>0.16255109287269903</v>
      </c>
      <c r="I15161">
        <f t="shared" si="1893"/>
        <v>4.6084728218653526</v>
      </c>
      <c r="J15161">
        <f t="shared" si="1889"/>
        <v>2.6283878623643053</v>
      </c>
      <c r="K15161">
        <f t="shared" si="1890"/>
        <v>1.8029824889942783</v>
      </c>
      <c r="L15161">
        <f t="shared" si="1891"/>
        <v>1.8029824889942783</v>
      </c>
      <c r="M15161">
        <f t="shared" si="1892"/>
        <v>3</v>
      </c>
    </row>
    <row r="15162" spans="1:13" x14ac:dyDescent="0.2">
      <c r="A15162" s="10">
        <v>15150</v>
      </c>
      <c r="B15162" t="s">
        <v>147447</v>
      </c>
      <c r="C15162">
        <v>6900000</v>
      </c>
      <c r="D15162">
        <v>3</v>
      </c>
      <c r="E15162">
        <v>1433</v>
      </c>
      <c r="F15162">
        <f t="shared" si="1886"/>
        <v>-7.1705606940376629E-2</v>
      </c>
      <c r="G15162">
        <f t="shared" si="1887"/>
        <v>0.66162375302943877</v>
      </c>
      <c r="H15162">
        <f t="shared" si="1888"/>
        <v>0.54297369717150978</v>
      </c>
      <c r="I15162">
        <f t="shared" si="1893"/>
        <v>3.1968205723225065</v>
      </c>
      <c r="J15162">
        <f t="shared" si="1889"/>
        <v>2.058477591495619</v>
      </c>
      <c r="K15162">
        <f t="shared" si="1890"/>
        <v>1.7743404311848647</v>
      </c>
      <c r="L15162">
        <f t="shared" si="1891"/>
        <v>1.7743404311848647</v>
      </c>
      <c r="M15162">
        <f t="shared" si="1892"/>
        <v>3</v>
      </c>
    </row>
    <row r="15163" spans="1:13" x14ac:dyDescent="0.2">
      <c r="A15163" s="10">
        <v>15151</v>
      </c>
      <c r="B15163" t="s">
        <v>147454</v>
      </c>
      <c r="C15163">
        <v>20300000</v>
      </c>
      <c r="D15163">
        <v>2</v>
      </c>
      <c r="E15163">
        <v>3624</v>
      </c>
      <c r="F15163">
        <f t="shared" si="1886"/>
        <v>2.043738283184373E-2</v>
      </c>
      <c r="G15163">
        <f t="shared" si="1887"/>
        <v>1.8399733572088456E-4</v>
      </c>
      <c r="H15163">
        <f t="shared" si="1888"/>
        <v>1.3731588824490939</v>
      </c>
      <c r="I15163">
        <f t="shared" si="1893"/>
        <v>0.69309411205767457</v>
      </c>
      <c r="J15163">
        <f t="shared" si="1889"/>
        <v>4.016266583331535</v>
      </c>
      <c r="K15163">
        <f t="shared" si="1890"/>
        <v>1.4168968224387364</v>
      </c>
      <c r="L15163">
        <f t="shared" si="1891"/>
        <v>0.69309411205767457</v>
      </c>
      <c r="M15163">
        <f t="shared" si="1892"/>
        <v>1</v>
      </c>
    </row>
    <row r="15164" spans="1:13" x14ac:dyDescent="0.2">
      <c r="A15164" s="10">
        <v>15152</v>
      </c>
      <c r="B15164" t="s">
        <v>147470</v>
      </c>
      <c r="C15164">
        <v>2350000</v>
      </c>
      <c r="D15164">
        <v>2</v>
      </c>
      <c r="E15164">
        <v>1128</v>
      </c>
      <c r="F15164">
        <f t="shared" si="1886"/>
        <v>-0.10299296540780965</v>
      </c>
      <c r="G15164">
        <f t="shared" si="1887"/>
        <v>1.8399733572088456E-4</v>
      </c>
      <c r="H15164">
        <f t="shared" si="1888"/>
        <v>0.4274070693715723</v>
      </c>
      <c r="I15164">
        <f t="shared" si="1893"/>
        <v>3.1597014078747252</v>
      </c>
      <c r="J15164">
        <f t="shared" si="1889"/>
        <v>4.3910839610779488</v>
      </c>
      <c r="K15164">
        <f t="shared" si="1890"/>
        <v>0.43881714588851245</v>
      </c>
      <c r="L15164">
        <f t="shared" si="1891"/>
        <v>0.43881714588851245</v>
      </c>
      <c r="M15164">
        <f t="shared" si="1892"/>
        <v>3</v>
      </c>
    </row>
    <row r="15165" spans="1:13" x14ac:dyDescent="0.2">
      <c r="A15165" s="10">
        <v>15153</v>
      </c>
      <c r="B15165" t="s">
        <v>147473</v>
      </c>
      <c r="C15165">
        <v>150000</v>
      </c>
      <c r="D15165">
        <v>1</v>
      </c>
      <c r="E15165">
        <v>643</v>
      </c>
      <c r="F15165">
        <f t="shared" si="1886"/>
        <v>-0.11812091895250254</v>
      </c>
      <c r="G15165">
        <f t="shared" si="1887"/>
        <v>-0.66125575835799699</v>
      </c>
      <c r="H15165">
        <f t="shared" si="1888"/>
        <v>0.24363718582085192</v>
      </c>
      <c r="I15165">
        <f t="shared" si="1893"/>
        <v>4.2860785998206614</v>
      </c>
      <c r="J15165">
        <f t="shared" si="1889"/>
        <v>7.7358453249337362</v>
      </c>
      <c r="K15165">
        <f t="shared" si="1890"/>
        <v>2.2200916952634608E-2</v>
      </c>
      <c r="L15165">
        <f t="shared" si="1891"/>
        <v>2.2200916952634608E-2</v>
      </c>
      <c r="M15165">
        <f t="shared" si="1892"/>
        <v>3</v>
      </c>
    </row>
    <row r="15166" spans="1:13" x14ac:dyDescent="0.2">
      <c r="A15166" s="10">
        <v>15154</v>
      </c>
      <c r="B15166" t="s">
        <v>147491</v>
      </c>
      <c r="C15166">
        <v>1825000</v>
      </c>
      <c r="D15166">
        <v>5</v>
      </c>
      <c r="E15166">
        <v>1127</v>
      </c>
      <c r="F15166">
        <f t="shared" si="1886"/>
        <v>-0.106603045230975</v>
      </c>
      <c r="G15166">
        <f t="shared" si="1887"/>
        <v>1.9845032644168743</v>
      </c>
      <c r="H15166">
        <f t="shared" si="1888"/>
        <v>0.42702816239517905</v>
      </c>
      <c r="I15166">
        <f t="shared" si="1893"/>
        <v>7.099062760814677</v>
      </c>
      <c r="J15166">
        <f t="shared" si="1889"/>
        <v>0.45463112943022777</v>
      </c>
      <c r="K15166">
        <f t="shared" si="1890"/>
        <v>7.0012701713247818</v>
      </c>
      <c r="L15166">
        <f t="shared" si="1891"/>
        <v>0.45463112943022777</v>
      </c>
      <c r="M15166">
        <f t="shared" si="1892"/>
        <v>2</v>
      </c>
    </row>
    <row r="15167" spans="1:13" x14ac:dyDescent="0.2">
      <c r="A15167" s="10">
        <v>15155</v>
      </c>
      <c r="B15167" t="s">
        <v>147524</v>
      </c>
      <c r="C15167">
        <v>260000</v>
      </c>
      <c r="D15167">
        <v>1</v>
      </c>
      <c r="E15167">
        <v>1798</v>
      </c>
      <c r="F15167">
        <f t="shared" si="1886"/>
        <v>-0.11736452127526791</v>
      </c>
      <c r="G15167">
        <f t="shared" si="1887"/>
        <v>-0.66125575835799699</v>
      </c>
      <c r="H15167">
        <f t="shared" si="1888"/>
        <v>0.68127474355504158</v>
      </c>
      <c r="I15167">
        <f t="shared" si="1893"/>
        <v>2.7618682190924471</v>
      </c>
      <c r="J15167">
        <f t="shared" si="1889"/>
        <v>7.1806951310813938</v>
      </c>
      <c r="K15167">
        <f t="shared" si="1890"/>
        <v>8.3382715082215828E-2</v>
      </c>
      <c r="L15167">
        <f t="shared" si="1891"/>
        <v>8.3382715082215828E-2</v>
      </c>
      <c r="M15167">
        <f t="shared" si="1892"/>
        <v>3</v>
      </c>
    </row>
    <row r="15168" spans="1:13" x14ac:dyDescent="0.2">
      <c r="A15168" s="10">
        <v>15156</v>
      </c>
      <c r="B15168" t="s">
        <v>147528</v>
      </c>
      <c r="C15168">
        <v>40000</v>
      </c>
      <c r="D15168">
        <v>1</v>
      </c>
      <c r="E15168">
        <v>1032</v>
      </c>
      <c r="F15168">
        <f t="shared" si="1886"/>
        <v>-0.11887731662973719</v>
      </c>
      <c r="G15168">
        <f t="shared" si="1887"/>
        <v>-0.66125575835799699</v>
      </c>
      <c r="H15168">
        <f t="shared" si="1888"/>
        <v>0.39103199963782143</v>
      </c>
      <c r="I15168">
        <f t="shared" si="1893"/>
        <v>3.7301147128764747</v>
      </c>
      <c r="J15168">
        <f t="shared" si="1889"/>
        <v>7.5062773689618938</v>
      </c>
      <c r="K15168">
        <f t="shared" si="1890"/>
        <v>3.7268438291520383E-5</v>
      </c>
      <c r="L15168">
        <f t="shared" si="1891"/>
        <v>3.7268438291520383E-5</v>
      </c>
      <c r="M15168">
        <f t="shared" si="1892"/>
        <v>3</v>
      </c>
    </row>
    <row r="15169" spans="1:13" x14ac:dyDescent="0.2">
      <c r="A15169" s="10">
        <v>15157</v>
      </c>
      <c r="B15169" t="s">
        <v>147532</v>
      </c>
      <c r="C15169">
        <v>28000</v>
      </c>
      <c r="D15169">
        <v>1</v>
      </c>
      <c r="E15169">
        <v>1098</v>
      </c>
      <c r="F15169">
        <f t="shared" si="1886"/>
        <v>-0.11895983273998097</v>
      </c>
      <c r="G15169">
        <f t="shared" si="1887"/>
        <v>-0.66125575835799699</v>
      </c>
      <c r="H15169">
        <f t="shared" si="1888"/>
        <v>0.41603986007977517</v>
      </c>
      <c r="I15169">
        <f t="shared" si="1893"/>
        <v>3.6400906393358015</v>
      </c>
      <c r="J15169">
        <f t="shared" si="1889"/>
        <v>7.471630627419092</v>
      </c>
      <c r="K15169">
        <f t="shared" si="1890"/>
        <v>5.8783905233967225E-4</v>
      </c>
      <c r="L15169">
        <f t="shared" si="1891"/>
        <v>5.8783905233967225E-4</v>
      </c>
      <c r="M15169">
        <f t="shared" si="1892"/>
        <v>3</v>
      </c>
    </row>
    <row r="15170" spans="1:13" x14ac:dyDescent="0.2">
      <c r="A15170" s="10">
        <v>15158</v>
      </c>
      <c r="B15170" t="s">
        <v>147540</v>
      </c>
      <c r="C15170">
        <v>750000</v>
      </c>
      <c r="D15170">
        <v>1</v>
      </c>
      <c r="E15170">
        <v>1433</v>
      </c>
      <c r="F15170">
        <f t="shared" si="1886"/>
        <v>-0.11399511344031357</v>
      </c>
      <c r="G15170">
        <f t="shared" si="1887"/>
        <v>-0.66125575835799699</v>
      </c>
      <c r="H15170">
        <f t="shared" si="1888"/>
        <v>0.54297369717150978</v>
      </c>
      <c r="I15170">
        <f t="shared" si="1893"/>
        <v>3.2015751054259427</v>
      </c>
      <c r="J15170">
        <f t="shared" si="1889"/>
        <v>7.3140915013704078</v>
      </c>
      <c r="K15170">
        <f t="shared" si="1890"/>
        <v>2.2629066315707897E-2</v>
      </c>
      <c r="L15170">
        <f t="shared" si="1891"/>
        <v>2.2629066315707897E-2</v>
      </c>
      <c r="M15170">
        <f t="shared" si="1892"/>
        <v>3</v>
      </c>
    </row>
    <row r="15171" spans="1:13" x14ac:dyDescent="0.2">
      <c r="A15171" s="10">
        <v>15159</v>
      </c>
      <c r="B15171" t="s">
        <v>147544</v>
      </c>
      <c r="C15171">
        <v>1135000</v>
      </c>
      <c r="D15171">
        <v>1</v>
      </c>
      <c r="E15171">
        <v>1433</v>
      </c>
      <c r="F15171">
        <f t="shared" si="1886"/>
        <v>-0.11134772156999231</v>
      </c>
      <c r="G15171">
        <f t="shared" si="1887"/>
        <v>-0.66125575835799699</v>
      </c>
      <c r="H15171">
        <f t="shared" si="1888"/>
        <v>0.54297369717150978</v>
      </c>
      <c r="I15171">
        <f t="shared" si="1893"/>
        <v>3.2011725157107267</v>
      </c>
      <c r="J15171">
        <f t="shared" si="1889"/>
        <v>7.3136370291913266</v>
      </c>
      <c r="K15171">
        <f t="shared" si="1890"/>
        <v>2.2630613687437191E-2</v>
      </c>
      <c r="L15171">
        <f t="shared" si="1891"/>
        <v>2.2630613687437191E-2</v>
      </c>
      <c r="M15171">
        <f t="shared" si="1892"/>
        <v>3</v>
      </c>
    </row>
    <row r="15172" spans="1:13" x14ac:dyDescent="0.2">
      <c r="A15172" s="10">
        <v>15160</v>
      </c>
      <c r="B15172" t="s">
        <v>147547</v>
      </c>
      <c r="C15172">
        <v>22500000</v>
      </c>
      <c r="D15172">
        <v>4</v>
      </c>
      <c r="E15172">
        <v>4355</v>
      </c>
      <c r="F15172">
        <f t="shared" si="1886"/>
        <v>3.5565336376536624E-2</v>
      </c>
      <c r="G15172">
        <f t="shared" si="1887"/>
        <v>1.3230635087231564</v>
      </c>
      <c r="H15172">
        <f t="shared" si="1888"/>
        <v>1.6501398821925508</v>
      </c>
      <c r="I15172">
        <f t="shared" si="1893"/>
        <v>2.0616775124940214</v>
      </c>
      <c r="J15172">
        <f t="shared" si="1889"/>
        <v>0.74785090121837161</v>
      </c>
      <c r="K15172">
        <f t="shared" si="1890"/>
        <v>5.5411220960402687</v>
      </c>
      <c r="L15172">
        <f t="shared" si="1891"/>
        <v>0.74785090121837161</v>
      </c>
      <c r="M15172">
        <f t="shared" si="1892"/>
        <v>2</v>
      </c>
    </row>
    <row r="15173" spans="1:13" x14ac:dyDescent="0.2">
      <c r="A15173" s="10">
        <v>15161</v>
      </c>
      <c r="B15173" t="s">
        <v>147562</v>
      </c>
      <c r="C15173">
        <v>505000</v>
      </c>
      <c r="D15173">
        <v>1</v>
      </c>
      <c r="E15173">
        <v>504</v>
      </c>
      <c r="F15173">
        <f t="shared" si="1886"/>
        <v>-0.11567981735779073</v>
      </c>
      <c r="G15173">
        <f t="shared" si="1887"/>
        <v>-0.66125575835799699</v>
      </c>
      <c r="H15173">
        <f t="shared" si="1888"/>
        <v>0.19096911610219186</v>
      </c>
      <c r="I15173">
        <f t="shared" si="1893"/>
        <v>4.4949285296709505</v>
      </c>
      <c r="J15173">
        <f t="shared" si="1889"/>
        <v>7.8280228034638899</v>
      </c>
      <c r="K15173">
        <f t="shared" si="1890"/>
        <v>4.0641273774440427E-2</v>
      </c>
      <c r="L15173">
        <f t="shared" si="1891"/>
        <v>4.0641273774440427E-2</v>
      </c>
      <c r="M15173">
        <f t="shared" si="1892"/>
        <v>3</v>
      </c>
    </row>
    <row r="15174" spans="1:13" x14ac:dyDescent="0.2">
      <c r="A15174" s="10">
        <v>15162</v>
      </c>
      <c r="B15174" t="s">
        <v>147573</v>
      </c>
      <c r="C15174">
        <v>2900000</v>
      </c>
      <c r="D15174">
        <v>3</v>
      </c>
      <c r="E15174">
        <v>2064</v>
      </c>
      <c r="F15174">
        <f t="shared" si="1886"/>
        <v>-9.9210977021636435E-2</v>
      </c>
      <c r="G15174">
        <f t="shared" si="1887"/>
        <v>0.66162375302943877</v>
      </c>
      <c r="H15174">
        <f t="shared" si="1888"/>
        <v>0.78206399927564285</v>
      </c>
      <c r="I15174">
        <f t="shared" si="1893"/>
        <v>2.462532388025009</v>
      </c>
      <c r="J15174">
        <f t="shared" si="1889"/>
        <v>1.8541538410960499</v>
      </c>
      <c r="K15174">
        <f t="shared" si="1890"/>
        <v>1.9019223418419431</v>
      </c>
      <c r="L15174">
        <f t="shared" si="1891"/>
        <v>1.8541538410960499</v>
      </c>
      <c r="M15174">
        <f t="shared" si="1892"/>
        <v>2</v>
      </c>
    </row>
    <row r="15175" spans="1:13" x14ac:dyDescent="0.2">
      <c r="A15175" s="10">
        <v>15163</v>
      </c>
      <c r="B15175" t="s">
        <v>147582</v>
      </c>
      <c r="C15175">
        <v>8500000</v>
      </c>
      <c r="D15175">
        <v>2</v>
      </c>
      <c r="E15175">
        <v>702</v>
      </c>
      <c r="F15175">
        <f t="shared" si="1886"/>
        <v>-6.0703458907872702E-2</v>
      </c>
      <c r="G15175">
        <f t="shared" si="1887"/>
        <v>1.8399733572088456E-4</v>
      </c>
      <c r="H15175">
        <f t="shared" si="1888"/>
        <v>0.26599269742805298</v>
      </c>
      <c r="I15175">
        <f t="shared" si="1893"/>
        <v>3.7553778575274137</v>
      </c>
      <c r="J15175">
        <f t="shared" si="1889"/>
        <v>4.6285065701207202</v>
      </c>
      <c r="K15175">
        <f t="shared" si="1890"/>
        <v>0.45624982958240257</v>
      </c>
      <c r="L15175">
        <f t="shared" si="1891"/>
        <v>0.45624982958240257</v>
      </c>
      <c r="M15175">
        <f t="shared" si="1892"/>
        <v>3</v>
      </c>
    </row>
    <row r="15176" spans="1:13" x14ac:dyDescent="0.2">
      <c r="A15176" s="10">
        <v>15164</v>
      </c>
      <c r="B15176" t="s">
        <v>147589</v>
      </c>
      <c r="C15176">
        <v>950000</v>
      </c>
      <c r="D15176">
        <v>1</v>
      </c>
      <c r="E15176">
        <v>1281</v>
      </c>
      <c r="F15176">
        <f t="shared" si="1886"/>
        <v>-0.11261984493625059</v>
      </c>
      <c r="G15176">
        <f t="shared" si="1887"/>
        <v>-0.66125575835799699</v>
      </c>
      <c r="H15176">
        <f t="shared" si="1888"/>
        <v>0.48537983675973767</v>
      </c>
      <c r="I15176">
        <f t="shared" si="1893"/>
        <v>3.395979195295685</v>
      </c>
      <c r="J15176">
        <f t="shared" si="1889"/>
        <v>7.380936689885397</v>
      </c>
      <c r="K15176">
        <f t="shared" si="1890"/>
        <v>8.6179372782030708E-3</v>
      </c>
      <c r="L15176">
        <f t="shared" si="1891"/>
        <v>8.6179372782030708E-3</v>
      </c>
      <c r="M15176">
        <f t="shared" si="1892"/>
        <v>3</v>
      </c>
    </row>
    <row r="15177" spans="1:13" x14ac:dyDescent="0.2">
      <c r="A15177" s="10">
        <v>15165</v>
      </c>
      <c r="B15177" t="s">
        <v>147600</v>
      </c>
      <c r="C15177">
        <v>3000000</v>
      </c>
      <c r="D15177">
        <v>2</v>
      </c>
      <c r="E15177">
        <v>1798</v>
      </c>
      <c r="F15177">
        <f t="shared" si="1886"/>
        <v>-9.8523342769604935E-2</v>
      </c>
      <c r="G15177">
        <f t="shared" si="1887"/>
        <v>1.8399733572088456E-4</v>
      </c>
      <c r="H15177">
        <f t="shared" si="1888"/>
        <v>0.68127474355504158</v>
      </c>
      <c r="I15177">
        <f t="shared" si="1893"/>
        <v>2.3216786275287555</v>
      </c>
      <c r="J15177">
        <f t="shared" si="1889"/>
        <v>4.1151209956135713</v>
      </c>
      <c r="K15177">
        <f t="shared" si="1890"/>
        <v>0.52107442075384225</v>
      </c>
      <c r="L15177">
        <f t="shared" si="1891"/>
        <v>0.52107442075384225</v>
      </c>
      <c r="M15177">
        <f t="shared" si="1892"/>
        <v>3</v>
      </c>
    </row>
    <row r="15178" spans="1:13" x14ac:dyDescent="0.2">
      <c r="A15178" s="10">
        <v>15166</v>
      </c>
      <c r="B15178" t="s">
        <v>147604</v>
      </c>
      <c r="C15178">
        <v>5000000</v>
      </c>
      <c r="D15178">
        <v>1</v>
      </c>
      <c r="E15178">
        <v>4355</v>
      </c>
      <c r="F15178">
        <f t="shared" si="1886"/>
        <v>-8.4770657728975032E-2</v>
      </c>
      <c r="G15178">
        <f t="shared" si="1887"/>
        <v>-0.66125575835799699</v>
      </c>
      <c r="H15178">
        <f t="shared" si="1888"/>
        <v>1.6501398821925508</v>
      </c>
      <c r="I15178">
        <f t="shared" si="1893"/>
        <v>0.7462737109620543</v>
      </c>
      <c r="J15178">
        <f t="shared" si="1889"/>
        <v>7.309851300917404</v>
      </c>
      <c r="K15178">
        <f t="shared" si="1890"/>
        <v>1.5823331244468859</v>
      </c>
      <c r="L15178">
        <f t="shared" si="1891"/>
        <v>0.7462737109620543</v>
      </c>
      <c r="M15178">
        <f t="shared" si="1892"/>
        <v>1</v>
      </c>
    </row>
    <row r="15179" spans="1:13" x14ac:dyDescent="0.2">
      <c r="A15179" s="10">
        <v>15167</v>
      </c>
      <c r="B15179" t="s">
        <v>147611</v>
      </c>
      <c r="C15179">
        <v>2800000</v>
      </c>
      <c r="D15179">
        <v>1</v>
      </c>
      <c r="E15179">
        <v>3624</v>
      </c>
      <c r="F15179">
        <f t="shared" si="1886"/>
        <v>-9.989861127366792E-2</v>
      </c>
      <c r="G15179">
        <f t="shared" si="1887"/>
        <v>-0.66125575835799699</v>
      </c>
      <c r="H15179">
        <f t="shared" si="1888"/>
        <v>1.3731588824490939</v>
      </c>
      <c r="I15179">
        <f t="shared" si="1893"/>
        <v>1.1313413868315325</v>
      </c>
      <c r="J15179">
        <f t="shared" si="1889"/>
        <v>7.0818874543904116</v>
      </c>
      <c r="K15179">
        <f t="shared" si="1890"/>
        <v>0.96176912879983956</v>
      </c>
      <c r="L15179">
        <f t="shared" si="1891"/>
        <v>0.96176912879983956</v>
      </c>
      <c r="M15179">
        <f t="shared" si="1892"/>
        <v>3</v>
      </c>
    </row>
    <row r="15180" spans="1:13" x14ac:dyDescent="0.2">
      <c r="A15180" s="10">
        <v>15168</v>
      </c>
      <c r="B15180" t="s">
        <v>147624</v>
      </c>
      <c r="C15180">
        <v>7800000</v>
      </c>
      <c r="D15180">
        <v>3</v>
      </c>
      <c r="E15180">
        <v>794</v>
      </c>
      <c r="F15180">
        <f t="shared" si="1886"/>
        <v>-6.5516898672093163E-2</v>
      </c>
      <c r="G15180">
        <f t="shared" si="1887"/>
        <v>0.66162375302943877</v>
      </c>
      <c r="H15180">
        <f t="shared" si="1888"/>
        <v>0.30085213925623083</v>
      </c>
      <c r="I15180">
        <f t="shared" si="1893"/>
        <v>4.0592540580914171</v>
      </c>
      <c r="J15180">
        <f t="shared" si="1889"/>
        <v>2.3846521904059474</v>
      </c>
      <c r="K15180">
        <f t="shared" si="1890"/>
        <v>1.7606694595770855</v>
      </c>
      <c r="L15180">
        <f t="shared" si="1891"/>
        <v>1.7606694595770855</v>
      </c>
      <c r="M15180">
        <f t="shared" si="1892"/>
        <v>3</v>
      </c>
    </row>
    <row r="15181" spans="1:13" x14ac:dyDescent="0.2">
      <c r="A15181" s="10">
        <v>15169</v>
      </c>
      <c r="B15181" t="s">
        <v>147628</v>
      </c>
      <c r="C15181">
        <v>6100000</v>
      </c>
      <c r="D15181">
        <v>1</v>
      </c>
      <c r="E15181">
        <v>1067</v>
      </c>
      <c r="F15181">
        <f t="shared" si="1886"/>
        <v>-7.7206680956628582E-2</v>
      </c>
      <c r="G15181">
        <f t="shared" si="1887"/>
        <v>-0.66125575835799699</v>
      </c>
      <c r="H15181">
        <f t="shared" si="1888"/>
        <v>0.40429374381158478</v>
      </c>
      <c r="I15181">
        <f t="shared" si="1893"/>
        <v>3.6770940664484484</v>
      </c>
      <c r="J15181">
        <f t="shared" si="1889"/>
        <v>7.4818059884838561</v>
      </c>
      <c r="K15181">
        <f t="shared" si="1890"/>
        <v>1.4165329451747823E-3</v>
      </c>
      <c r="L15181">
        <f t="shared" si="1891"/>
        <v>1.4165329451747823E-3</v>
      </c>
      <c r="M15181">
        <f t="shared" si="1892"/>
        <v>3</v>
      </c>
    </row>
    <row r="15182" spans="1:13" x14ac:dyDescent="0.2">
      <c r="A15182" s="10">
        <v>15170</v>
      </c>
      <c r="B15182" t="s">
        <v>147643</v>
      </c>
      <c r="C15182">
        <v>15000000</v>
      </c>
      <c r="D15182">
        <v>1</v>
      </c>
      <c r="E15182">
        <v>2528</v>
      </c>
      <c r="F15182">
        <f t="shared" ref="F15182:F15245" si="1894">STANDARDIZE(C15182, $C$9, $C$10)</f>
        <v>-1.6007232525825515E-2</v>
      </c>
      <c r="G15182">
        <f t="shared" ref="G15182:G15245" si="1895" xml:space="preserve"> STANDARDIZE(D15182, $D$9, $D$10)</f>
        <v>-0.66125575835799699</v>
      </c>
      <c r="H15182">
        <f t="shared" ref="H15182:H15245" si="1896">STANDARDIZE(E15182, $E$9, $E$10)</f>
        <v>0.9578768363221053</v>
      </c>
      <c r="I15182">
        <f t="shared" si="1893"/>
        <v>1.99006070770904</v>
      </c>
      <c r="J15182">
        <f t="shared" ref="J15182:J15245" si="1897">SUMXMY2($D$6:$F$6, F15182:H15182)</f>
        <v>7.01939023014552</v>
      </c>
      <c r="K15182">
        <f t="shared" ref="K15182:K15245" si="1898">SUMXMY2($D$7:$F$7, F15182:H15182)</f>
        <v>0.32899766352681814</v>
      </c>
      <c r="L15182">
        <f t="shared" ref="L15182:L15245" si="1899" xml:space="preserve"> MIN(I15182:K15182)</f>
        <v>0.32899766352681814</v>
      </c>
      <c r="M15182">
        <f t="shared" ref="M15182:M15245" si="1900">MATCH(L15182, I15182:K15182, 0)</f>
        <v>3</v>
      </c>
    </row>
    <row r="15183" spans="1:13" x14ac:dyDescent="0.2">
      <c r="A15183" s="10">
        <v>15171</v>
      </c>
      <c r="B15183" t="s">
        <v>147669</v>
      </c>
      <c r="C15183">
        <v>65000</v>
      </c>
      <c r="D15183">
        <v>1</v>
      </c>
      <c r="E15183">
        <v>1102</v>
      </c>
      <c r="F15183">
        <f t="shared" si="1894"/>
        <v>-0.11870540806672931</v>
      </c>
      <c r="G15183">
        <f t="shared" si="1895"/>
        <v>-0.66125575835799699</v>
      </c>
      <c r="H15183">
        <f t="shared" si="1896"/>
        <v>0.41755548798534808</v>
      </c>
      <c r="I15183">
        <f t="shared" si="1893"/>
        <v>3.6346321860698287</v>
      </c>
      <c r="J15183">
        <f t="shared" si="1897"/>
        <v>7.4695232919784509</v>
      </c>
      <c r="K15183">
        <f t="shared" si="1898"/>
        <v>6.583607310639987E-4</v>
      </c>
      <c r="L15183">
        <f t="shared" si="1899"/>
        <v>6.583607310639987E-4</v>
      </c>
      <c r="M15183">
        <f t="shared" si="1900"/>
        <v>3</v>
      </c>
    </row>
    <row r="15184" spans="1:13" x14ac:dyDescent="0.2">
      <c r="A15184" s="10">
        <v>15172</v>
      </c>
      <c r="B15184" t="s">
        <v>147676</v>
      </c>
      <c r="C15184">
        <v>610000</v>
      </c>
      <c r="D15184">
        <v>1</v>
      </c>
      <c r="E15184">
        <v>1176</v>
      </c>
      <c r="F15184">
        <f t="shared" si="1894"/>
        <v>-0.11495780139315767</v>
      </c>
      <c r="G15184">
        <f t="shared" si="1895"/>
        <v>-0.66125575835799699</v>
      </c>
      <c r="H15184">
        <f t="shared" si="1896"/>
        <v>0.44559460423844771</v>
      </c>
      <c r="I15184">
        <f t="shared" si="1893"/>
        <v>3.534652181277365</v>
      </c>
      <c r="J15184">
        <f t="shared" si="1897"/>
        <v>7.4315577659253105</v>
      </c>
      <c r="K15184">
        <f t="shared" si="1898"/>
        <v>2.8179583281565377E-3</v>
      </c>
      <c r="L15184">
        <f t="shared" si="1899"/>
        <v>2.8179583281565377E-3</v>
      </c>
      <c r="M15184">
        <f t="shared" si="1900"/>
        <v>3</v>
      </c>
    </row>
    <row r="15185" spans="1:13" x14ac:dyDescent="0.2">
      <c r="A15185" s="10">
        <v>15173</v>
      </c>
      <c r="B15185" t="s">
        <v>147688</v>
      </c>
      <c r="C15185">
        <v>150000</v>
      </c>
      <c r="D15185">
        <v>1</v>
      </c>
      <c r="E15185">
        <v>2712</v>
      </c>
      <c r="F15185">
        <f t="shared" si="1894"/>
        <v>-0.11812091895250254</v>
      </c>
      <c r="G15185">
        <f t="shared" si="1895"/>
        <v>-0.66125575835799699</v>
      </c>
      <c r="H15185">
        <f t="shared" si="1896"/>
        <v>1.0275957199784611</v>
      </c>
      <c r="I15185">
        <f t="shared" si="1893"/>
        <v>1.8274176193486775</v>
      </c>
      <c r="J15185">
        <f t="shared" si="1897"/>
        <v>7.013129103417687</v>
      </c>
      <c r="K15185">
        <f t="shared" si="1898"/>
        <v>0.40331267700404905</v>
      </c>
      <c r="L15185">
        <f t="shared" si="1899"/>
        <v>0.40331267700404905</v>
      </c>
      <c r="M15185">
        <f t="shared" si="1900"/>
        <v>3</v>
      </c>
    </row>
    <row r="15186" spans="1:13" x14ac:dyDescent="0.2">
      <c r="A15186" s="10">
        <v>15174</v>
      </c>
      <c r="B15186" t="s">
        <v>147695</v>
      </c>
      <c r="C15186">
        <v>22400000</v>
      </c>
      <c r="D15186">
        <v>3</v>
      </c>
      <c r="E15186">
        <v>3655</v>
      </c>
      <c r="F15186">
        <f t="shared" si="1894"/>
        <v>3.4877702124505132E-2</v>
      </c>
      <c r="G15186">
        <f t="shared" si="1895"/>
        <v>0.66162375302943877</v>
      </c>
      <c r="H15186">
        <f t="shared" si="1896"/>
        <v>1.3849049987172843</v>
      </c>
      <c r="I15186">
        <f t="shared" si="1893"/>
        <v>1.1130796750007814</v>
      </c>
      <c r="J15186">
        <f t="shared" si="1897"/>
        <v>1.836963654019139</v>
      </c>
      <c r="K15186">
        <f t="shared" si="1898"/>
        <v>2.7566404227364205</v>
      </c>
      <c r="L15186">
        <f t="shared" si="1899"/>
        <v>1.1130796750007814</v>
      </c>
      <c r="M15186">
        <f t="shared" si="1900"/>
        <v>1</v>
      </c>
    </row>
    <row r="15187" spans="1:13" x14ac:dyDescent="0.2">
      <c r="A15187" s="10">
        <v>15175</v>
      </c>
      <c r="B15187" t="s">
        <v>147704</v>
      </c>
      <c r="C15187">
        <v>37000000</v>
      </c>
      <c r="D15187">
        <v>5</v>
      </c>
      <c r="E15187">
        <v>2894</v>
      </c>
      <c r="F15187">
        <f t="shared" si="1894"/>
        <v>0.13527230292110343</v>
      </c>
      <c r="G15187">
        <f t="shared" si="1895"/>
        <v>1.9845032644168743</v>
      </c>
      <c r="H15187">
        <f t="shared" si="1896"/>
        <v>1.0965567896820303</v>
      </c>
      <c r="I15187">
        <f t="shared" si="1893"/>
        <v>5.1928924689989628</v>
      </c>
      <c r="J15187">
        <f t="shared" si="1897"/>
        <v>2.6279579123453967E-2</v>
      </c>
      <c r="K15187">
        <f t="shared" si="1898"/>
        <v>7.5572908012810114</v>
      </c>
      <c r="L15187">
        <f t="shared" si="1899"/>
        <v>2.6279579123453967E-2</v>
      </c>
      <c r="M15187">
        <f t="shared" si="1900"/>
        <v>2</v>
      </c>
    </row>
    <row r="15188" spans="1:13" x14ac:dyDescent="0.2">
      <c r="A15188" s="10">
        <v>15176</v>
      </c>
      <c r="B15188" t="s">
        <v>147713</v>
      </c>
      <c r="C15188">
        <v>94000000</v>
      </c>
      <c r="D15188">
        <v>2</v>
      </c>
      <c r="E15188">
        <v>5450</v>
      </c>
      <c r="F15188">
        <f t="shared" si="1894"/>
        <v>0.52722382657905564</v>
      </c>
      <c r="G15188">
        <f t="shared" si="1895"/>
        <v>1.8399733572088456E-4</v>
      </c>
      <c r="H15188">
        <f t="shared" si="1896"/>
        <v>2.0650430213431461</v>
      </c>
      <c r="I15188">
        <f t="shared" si="1893"/>
        <v>0.33717032679870373</v>
      </c>
      <c r="J15188">
        <f t="shared" si="1897"/>
        <v>5.1824724572045593</v>
      </c>
      <c r="K15188">
        <f t="shared" si="1898"/>
        <v>3.6445834133064348</v>
      </c>
      <c r="L15188">
        <f t="shared" si="1899"/>
        <v>0.33717032679870373</v>
      </c>
      <c r="M15188">
        <f t="shared" si="1900"/>
        <v>1</v>
      </c>
    </row>
    <row r="15189" spans="1:13" x14ac:dyDescent="0.2">
      <c r="A15189" s="10">
        <v>15177</v>
      </c>
      <c r="B15189" t="s">
        <v>147746</v>
      </c>
      <c r="C15189">
        <v>16900000</v>
      </c>
      <c r="D15189">
        <v>3</v>
      </c>
      <c r="E15189">
        <v>1798</v>
      </c>
      <c r="F15189">
        <f t="shared" si="1894"/>
        <v>-2.9421817372271056E-3</v>
      </c>
      <c r="G15189">
        <f t="shared" si="1895"/>
        <v>0.66162375302943877</v>
      </c>
      <c r="H15189">
        <f t="shared" si="1896"/>
        <v>0.68127474355504158</v>
      </c>
      <c r="I15189">
        <f t="shared" si="1893"/>
        <v>2.7564864578537538</v>
      </c>
      <c r="J15189">
        <f t="shared" si="1897"/>
        <v>1.9230403643805967</v>
      </c>
      <c r="K15189">
        <f t="shared" si="1898"/>
        <v>1.8454782753019774</v>
      </c>
      <c r="L15189">
        <f t="shared" si="1899"/>
        <v>1.8454782753019774</v>
      </c>
      <c r="M15189">
        <f t="shared" si="1900"/>
        <v>3</v>
      </c>
    </row>
    <row r="15190" spans="1:13" x14ac:dyDescent="0.2">
      <c r="A15190" s="10">
        <v>15178</v>
      </c>
      <c r="B15190" t="s">
        <v>147753</v>
      </c>
      <c r="C15190">
        <v>21000000</v>
      </c>
      <c r="D15190">
        <v>1</v>
      </c>
      <c r="E15190">
        <v>2894</v>
      </c>
      <c r="F15190">
        <f t="shared" si="1894"/>
        <v>2.5250822596064197E-2</v>
      </c>
      <c r="G15190">
        <f t="shared" si="1895"/>
        <v>-0.66125575835799699</v>
      </c>
      <c r="H15190">
        <f t="shared" si="1896"/>
        <v>1.0965567896820303</v>
      </c>
      <c r="I15190">
        <f t="shared" si="1893"/>
        <v>1.6671495226692026</v>
      </c>
      <c r="J15190">
        <f t="shared" si="1897"/>
        <v>7.0027539970280808</v>
      </c>
      <c r="K15190">
        <f t="shared" si="1898"/>
        <v>0.51473214414451207</v>
      </c>
      <c r="L15190">
        <f t="shared" si="1899"/>
        <v>0.51473214414451207</v>
      </c>
      <c r="M15190">
        <f t="shared" si="1900"/>
        <v>3</v>
      </c>
    </row>
    <row r="15191" spans="1:13" x14ac:dyDescent="0.2">
      <c r="A15191" s="10">
        <v>15179</v>
      </c>
      <c r="B15191" t="s">
        <v>147756</v>
      </c>
      <c r="C15191">
        <v>500000</v>
      </c>
      <c r="D15191">
        <v>1</v>
      </c>
      <c r="E15191">
        <v>3259</v>
      </c>
      <c r="F15191">
        <f t="shared" si="1894"/>
        <v>-0.11571419907039231</v>
      </c>
      <c r="G15191">
        <f t="shared" si="1895"/>
        <v>-0.66125575835799699</v>
      </c>
      <c r="H15191">
        <f t="shared" si="1896"/>
        <v>1.2348578360655622</v>
      </c>
      <c r="I15191">
        <f t="shared" si="1893"/>
        <v>1.3824555277131418</v>
      </c>
      <c r="J15191">
        <f t="shared" si="1897"/>
        <v>7.0270670586409985</v>
      </c>
      <c r="K15191">
        <f t="shared" si="1898"/>
        <v>0.70949405283449096</v>
      </c>
      <c r="L15191">
        <f t="shared" si="1899"/>
        <v>0.70949405283449096</v>
      </c>
      <c r="M15191">
        <f t="shared" si="1900"/>
        <v>3</v>
      </c>
    </row>
    <row r="15192" spans="1:13" x14ac:dyDescent="0.2">
      <c r="A15192" s="10">
        <v>15180</v>
      </c>
      <c r="B15192" t="s">
        <v>147763</v>
      </c>
      <c r="C15192">
        <v>50000</v>
      </c>
      <c r="D15192">
        <v>1</v>
      </c>
      <c r="E15192">
        <v>337</v>
      </c>
      <c r="F15192">
        <f t="shared" si="1894"/>
        <v>-0.11880855320453404</v>
      </c>
      <c r="G15192">
        <f t="shared" si="1895"/>
        <v>-0.66125575835799699</v>
      </c>
      <c r="H15192">
        <f t="shared" si="1896"/>
        <v>0.12769165104452115</v>
      </c>
      <c r="I15192">
        <f t="shared" si="1893"/>
        <v>4.7541608929798684</v>
      </c>
      <c r="J15192">
        <f t="shared" si="1897"/>
        <v>7.9471991432405131</v>
      </c>
      <c r="K15192">
        <f t="shared" si="1898"/>
        <v>7.0182851039636659E-2</v>
      </c>
      <c r="L15192">
        <f t="shared" si="1899"/>
        <v>7.0182851039636659E-2</v>
      </c>
      <c r="M15192">
        <f t="shared" si="1900"/>
        <v>3</v>
      </c>
    </row>
    <row r="15193" spans="1:13" x14ac:dyDescent="0.2">
      <c r="A15193" s="10">
        <v>15181</v>
      </c>
      <c r="B15193" t="s">
        <v>147775</v>
      </c>
      <c r="C15193">
        <v>150000</v>
      </c>
      <c r="D15193">
        <v>2</v>
      </c>
      <c r="E15193">
        <v>3259</v>
      </c>
      <c r="F15193">
        <f t="shared" si="1894"/>
        <v>-0.11812091895250254</v>
      </c>
      <c r="G15193">
        <f t="shared" si="1895"/>
        <v>1.8399733572088456E-4</v>
      </c>
      <c r="H15193">
        <f t="shared" si="1896"/>
        <v>1.2348578360655622</v>
      </c>
      <c r="I15193">
        <f t="shared" si="1893"/>
        <v>0.94533940649754411</v>
      </c>
      <c r="J15193">
        <f t="shared" si="1897"/>
        <v>3.9649828008286496</v>
      </c>
      <c r="K15193">
        <f t="shared" si="1898"/>
        <v>1.1470156350914549</v>
      </c>
      <c r="L15193">
        <f t="shared" si="1899"/>
        <v>0.94533940649754411</v>
      </c>
      <c r="M15193">
        <f t="shared" si="1900"/>
        <v>1</v>
      </c>
    </row>
    <row r="15194" spans="1:13" x14ac:dyDescent="0.2">
      <c r="A15194" s="10">
        <v>15182</v>
      </c>
      <c r="B15194" t="s">
        <v>147801</v>
      </c>
      <c r="C15194">
        <v>13250000</v>
      </c>
      <c r="D15194">
        <v>4</v>
      </c>
      <c r="E15194">
        <v>1067</v>
      </c>
      <c r="F15194">
        <f t="shared" si="1894"/>
        <v>-2.804083193637668E-2</v>
      </c>
      <c r="G15194">
        <f t="shared" si="1895"/>
        <v>1.3230635087231564</v>
      </c>
      <c r="H15194">
        <f t="shared" si="1896"/>
        <v>0.40429374381158478</v>
      </c>
      <c r="I15194">
        <f t="shared" si="1893"/>
        <v>4.9880296400204749</v>
      </c>
      <c r="J15194">
        <f t="shared" si="1897"/>
        <v>0.91673212316513952</v>
      </c>
      <c r="K15194">
        <f t="shared" si="1898"/>
        <v>3.944872812033462</v>
      </c>
      <c r="L15194">
        <f t="shared" si="1899"/>
        <v>0.91673212316513952</v>
      </c>
      <c r="M15194">
        <f t="shared" si="1900"/>
        <v>2</v>
      </c>
    </row>
    <row r="15195" spans="1:13" x14ac:dyDescent="0.2">
      <c r="A15195" s="10">
        <v>15183</v>
      </c>
      <c r="B15195" t="s">
        <v>147805</v>
      </c>
      <c r="C15195">
        <v>1020000</v>
      </c>
      <c r="D15195">
        <v>1</v>
      </c>
      <c r="E15195">
        <v>3139</v>
      </c>
      <c r="F15195">
        <f t="shared" si="1894"/>
        <v>-0.11213850095982854</v>
      </c>
      <c r="G15195">
        <f t="shared" si="1895"/>
        <v>-0.66125575835799699</v>
      </c>
      <c r="H15195">
        <f t="shared" si="1896"/>
        <v>1.1893889988983735</v>
      </c>
      <c r="I15195">
        <f t="shared" si="1893"/>
        <v>1.4720765532607833</v>
      </c>
      <c r="J15195">
        <f t="shared" si="1897"/>
        <v>7.0159348912050321</v>
      </c>
      <c r="K15195">
        <f t="shared" si="1898"/>
        <v>0.63495685199372864</v>
      </c>
      <c r="L15195">
        <f t="shared" si="1899"/>
        <v>0.63495685199372864</v>
      </c>
      <c r="M15195">
        <f t="shared" si="1900"/>
        <v>3</v>
      </c>
    </row>
    <row r="15196" spans="1:13" x14ac:dyDescent="0.2">
      <c r="A15196" s="10">
        <v>15184</v>
      </c>
      <c r="B15196" t="s">
        <v>147816</v>
      </c>
      <c r="C15196">
        <v>80000000</v>
      </c>
      <c r="D15196">
        <v>2</v>
      </c>
      <c r="E15196">
        <v>5450</v>
      </c>
      <c r="F15196">
        <f t="shared" si="1894"/>
        <v>0.4309550312946463</v>
      </c>
      <c r="G15196">
        <f t="shared" si="1895"/>
        <v>1.8399733572088456E-4</v>
      </c>
      <c r="H15196">
        <f t="shared" si="1896"/>
        <v>2.0650430213431461</v>
      </c>
      <c r="I15196">
        <f t="shared" ref="I15196:I15259" si="1901" xml:space="preserve"> SUMXMY2($D$5:$F$5, F15196:H15196)</f>
        <v>0.23787374523965185</v>
      </c>
      <c r="J15196">
        <f t="shared" si="1897"/>
        <v>5.0850625106951295</v>
      </c>
      <c r="K15196">
        <f t="shared" si="1898"/>
        <v>3.5305909376766431</v>
      </c>
      <c r="L15196">
        <f t="shared" si="1899"/>
        <v>0.23787374523965185</v>
      </c>
      <c r="M15196">
        <f t="shared" si="1900"/>
        <v>1</v>
      </c>
    </row>
    <row r="15197" spans="1:13" x14ac:dyDescent="0.2">
      <c r="A15197" s="10">
        <v>15185</v>
      </c>
      <c r="B15197" t="s">
        <v>147824</v>
      </c>
      <c r="C15197">
        <v>50000</v>
      </c>
      <c r="D15197">
        <v>1</v>
      </c>
      <c r="E15197">
        <v>4355</v>
      </c>
      <c r="F15197">
        <f t="shared" si="1894"/>
        <v>-0.11880855320453404</v>
      </c>
      <c r="G15197">
        <f t="shared" si="1895"/>
        <v>-0.66125575835799699</v>
      </c>
      <c r="H15197">
        <f t="shared" si="1896"/>
        <v>1.6501398821925508</v>
      </c>
      <c r="I15197">
        <f t="shared" si="1901"/>
        <v>0.75070907648190799</v>
      </c>
      <c r="J15197">
        <f t="shared" si="1897"/>
        <v>7.3149537266869453</v>
      </c>
      <c r="K15197">
        <f t="shared" si="1898"/>
        <v>1.5815724417060137</v>
      </c>
      <c r="L15197">
        <f t="shared" si="1899"/>
        <v>0.75070907648190799</v>
      </c>
      <c r="M15197">
        <f t="shared" si="1900"/>
        <v>1</v>
      </c>
    </row>
    <row r="15198" spans="1:13" x14ac:dyDescent="0.2">
      <c r="A15198" s="10">
        <v>15186</v>
      </c>
      <c r="B15198" t="s">
        <v>147838</v>
      </c>
      <c r="C15198">
        <v>1300000</v>
      </c>
      <c r="D15198">
        <v>1</v>
      </c>
      <c r="E15198">
        <v>1195</v>
      </c>
      <c r="F15198">
        <f t="shared" si="1894"/>
        <v>-0.11021312505414035</v>
      </c>
      <c r="G15198">
        <f t="shared" si="1895"/>
        <v>-0.66125575835799699</v>
      </c>
      <c r="H15198">
        <f t="shared" si="1896"/>
        <v>0.45279383678991919</v>
      </c>
      <c r="I15198">
        <f t="shared" si="1901"/>
        <v>3.5086689514638851</v>
      </c>
      <c r="J15198">
        <f t="shared" si="1897"/>
        <v>7.4214230456339969</v>
      </c>
      <c r="K15198">
        <f t="shared" si="1898"/>
        <v>3.6371711824091206E-3</v>
      </c>
      <c r="L15198">
        <f t="shared" si="1899"/>
        <v>3.6371711824091206E-3</v>
      </c>
      <c r="M15198">
        <f t="shared" si="1900"/>
        <v>3</v>
      </c>
    </row>
    <row r="15199" spans="1:13" x14ac:dyDescent="0.2">
      <c r="A15199" s="10">
        <v>15187</v>
      </c>
      <c r="B15199" t="s">
        <v>147842</v>
      </c>
      <c r="C15199">
        <v>50000</v>
      </c>
      <c r="D15199">
        <v>1</v>
      </c>
      <c r="E15199">
        <v>1021</v>
      </c>
      <c r="F15199">
        <f t="shared" si="1894"/>
        <v>-0.11880855320453404</v>
      </c>
      <c r="G15199">
        <f t="shared" si="1895"/>
        <v>-0.66125575835799699</v>
      </c>
      <c r="H15199">
        <f t="shared" si="1896"/>
        <v>0.38686402289749583</v>
      </c>
      <c r="I15199">
        <f t="shared" si="1901"/>
        <v>3.7452312869244504</v>
      </c>
      <c r="J15199">
        <f t="shared" si="1897"/>
        <v>7.5121633095997211</v>
      </c>
      <c r="K15199">
        <f t="shared" si="1898"/>
        <v>6.6466114235839209E-5</v>
      </c>
      <c r="L15199">
        <f t="shared" si="1899"/>
        <v>6.6466114235839209E-5</v>
      </c>
      <c r="M15199">
        <f t="shared" si="1900"/>
        <v>3</v>
      </c>
    </row>
    <row r="15200" spans="1:13" x14ac:dyDescent="0.2">
      <c r="A15200" s="10">
        <v>15188</v>
      </c>
      <c r="B15200" t="s">
        <v>147849</v>
      </c>
      <c r="C15200">
        <v>250000</v>
      </c>
      <c r="D15200">
        <v>2</v>
      </c>
      <c r="E15200">
        <v>640</v>
      </c>
      <c r="F15200">
        <f t="shared" si="1894"/>
        <v>-0.11743328470047106</v>
      </c>
      <c r="G15200">
        <f t="shared" si="1895"/>
        <v>1.8399733572088456E-4</v>
      </c>
      <c r="H15200">
        <f t="shared" si="1896"/>
        <v>0.24250046489167221</v>
      </c>
      <c r="I15200">
        <f t="shared" si="1901"/>
        <v>3.8529218921773496</v>
      </c>
      <c r="J15200">
        <f t="shared" si="1897"/>
        <v>4.675142760903606</v>
      </c>
      <c r="K15200">
        <f t="shared" si="1898"/>
        <v>0.46003667895852546</v>
      </c>
      <c r="L15200">
        <f t="shared" si="1899"/>
        <v>0.46003667895852546</v>
      </c>
      <c r="M15200">
        <f t="shared" si="1900"/>
        <v>3</v>
      </c>
    </row>
    <row r="15201" spans="1:13" x14ac:dyDescent="0.2">
      <c r="A15201" s="10">
        <v>15189</v>
      </c>
      <c r="B15201" t="s">
        <v>147902</v>
      </c>
      <c r="C15201">
        <v>425000</v>
      </c>
      <c r="D15201">
        <v>1</v>
      </c>
      <c r="E15201">
        <v>702</v>
      </c>
      <c r="F15201">
        <f t="shared" si="1894"/>
        <v>-0.11622992475941593</v>
      </c>
      <c r="G15201">
        <f t="shared" si="1895"/>
        <v>-0.66125575835799699</v>
      </c>
      <c r="H15201">
        <f t="shared" si="1896"/>
        <v>0.26599269742805298</v>
      </c>
      <c r="I15201">
        <f t="shared" si="1901"/>
        <v>4.1986363293365061</v>
      </c>
      <c r="J15201">
        <f t="shared" si="1897"/>
        <v>7.6978685285474961</v>
      </c>
      <c r="K15201">
        <f t="shared" si="1898"/>
        <v>1.602681880850574E-2</v>
      </c>
      <c r="L15201">
        <f t="shared" si="1899"/>
        <v>1.602681880850574E-2</v>
      </c>
      <c r="M15201">
        <f t="shared" si="1900"/>
        <v>3</v>
      </c>
    </row>
    <row r="15202" spans="1:13" x14ac:dyDescent="0.2">
      <c r="A15202" s="10">
        <v>15190</v>
      </c>
      <c r="B15202" t="s">
        <v>147905</v>
      </c>
      <c r="C15202">
        <v>2500000</v>
      </c>
      <c r="D15202">
        <v>1</v>
      </c>
      <c r="E15202">
        <v>2894</v>
      </c>
      <c r="F15202">
        <f t="shared" si="1894"/>
        <v>-0.1019615140297624</v>
      </c>
      <c r="G15202">
        <f t="shared" si="1895"/>
        <v>-0.66125575835799699</v>
      </c>
      <c r="H15202">
        <f t="shared" si="1896"/>
        <v>1.0965567896820303</v>
      </c>
      <c r="I15202">
        <f t="shared" si="1901"/>
        <v>1.667586900468927</v>
      </c>
      <c r="J15202">
        <f t="shared" si="1897"/>
        <v>7.0056844282862345</v>
      </c>
      <c r="K15202">
        <f t="shared" si="1898"/>
        <v>0.49574994763647334</v>
      </c>
      <c r="L15202">
        <f t="shared" si="1899"/>
        <v>0.49574994763647334</v>
      </c>
      <c r="M15202">
        <f t="shared" si="1900"/>
        <v>3</v>
      </c>
    </row>
    <row r="15203" spans="1:13" x14ac:dyDescent="0.2">
      <c r="A15203" s="10">
        <v>15191</v>
      </c>
      <c r="B15203" t="s">
        <v>147917</v>
      </c>
      <c r="C15203">
        <v>415000</v>
      </c>
      <c r="D15203">
        <v>1</v>
      </c>
      <c r="E15203">
        <v>395</v>
      </c>
      <c r="F15203">
        <f t="shared" si="1894"/>
        <v>-0.11629868818461908</v>
      </c>
      <c r="G15203">
        <f t="shared" si="1895"/>
        <v>-0.66125575835799699</v>
      </c>
      <c r="H15203">
        <f t="shared" si="1896"/>
        <v>0.14966825567532893</v>
      </c>
      <c r="I15203">
        <f t="shared" si="1901"/>
        <v>4.6629894416227469</v>
      </c>
      <c r="J15203">
        <f t="shared" si="1897"/>
        <v>7.9046420116300702</v>
      </c>
      <c r="K15203">
        <f t="shared" si="1898"/>
        <v>5.9001511678262807E-2</v>
      </c>
      <c r="L15203">
        <f t="shared" si="1899"/>
        <v>5.9001511678262807E-2</v>
      </c>
      <c r="M15203">
        <f t="shared" si="1900"/>
        <v>3</v>
      </c>
    </row>
    <row r="15204" spans="1:13" x14ac:dyDescent="0.2">
      <c r="A15204" s="10">
        <v>15192</v>
      </c>
      <c r="B15204" t="s">
        <v>147927</v>
      </c>
      <c r="C15204">
        <v>4500000</v>
      </c>
      <c r="D15204">
        <v>1</v>
      </c>
      <c r="E15204">
        <v>947</v>
      </c>
      <c r="F15204">
        <f t="shared" si="1894"/>
        <v>-8.8208828989132501E-2</v>
      </c>
      <c r="G15204">
        <f t="shared" si="1895"/>
        <v>-0.66125575835799699</v>
      </c>
      <c r="H15204">
        <f t="shared" si="1896"/>
        <v>0.35882490664439626</v>
      </c>
      <c r="I15204">
        <f t="shared" si="1901"/>
        <v>3.8438111618019848</v>
      </c>
      <c r="J15204">
        <f t="shared" si="1897"/>
        <v>7.5480555813041574</v>
      </c>
      <c r="K15204">
        <f t="shared" si="1898"/>
        <v>1.7500236653104466E-3</v>
      </c>
      <c r="L15204">
        <f t="shared" si="1899"/>
        <v>1.7500236653104466E-3</v>
      </c>
      <c r="M15204">
        <f t="shared" si="1900"/>
        <v>3</v>
      </c>
    </row>
    <row r="15205" spans="1:13" x14ac:dyDescent="0.2">
      <c r="A15205" s="10">
        <v>15193</v>
      </c>
      <c r="B15205" t="s">
        <v>147950</v>
      </c>
      <c r="C15205">
        <v>25000</v>
      </c>
      <c r="D15205">
        <v>1</v>
      </c>
      <c r="E15205">
        <v>2073</v>
      </c>
      <c r="F15205">
        <f t="shared" si="1894"/>
        <v>-0.11898046176754191</v>
      </c>
      <c r="G15205">
        <f t="shared" si="1895"/>
        <v>-0.66125575835799699</v>
      </c>
      <c r="H15205">
        <f t="shared" si="1896"/>
        <v>0.78547416206318199</v>
      </c>
      <c r="I15205">
        <f t="shared" si="1901"/>
        <v>2.455712812517064</v>
      </c>
      <c r="J15205">
        <f t="shared" si="1897"/>
        <v>7.1053035383650531</v>
      </c>
      <c r="K15205">
        <f t="shared" si="1898"/>
        <v>0.15442746340842325</v>
      </c>
      <c r="L15205">
        <f t="shared" si="1899"/>
        <v>0.15442746340842325</v>
      </c>
      <c r="M15205">
        <f t="shared" si="1900"/>
        <v>3</v>
      </c>
    </row>
    <row r="15206" spans="1:13" x14ac:dyDescent="0.2">
      <c r="A15206" s="10">
        <v>15194</v>
      </c>
      <c r="B15206" t="s">
        <v>147965</v>
      </c>
      <c r="C15206">
        <v>17000000</v>
      </c>
      <c r="D15206">
        <v>1</v>
      </c>
      <c r="E15206">
        <v>7642</v>
      </c>
      <c r="F15206">
        <f t="shared" si="1894"/>
        <v>-2.2545474851956107E-3</v>
      </c>
      <c r="G15206">
        <f t="shared" si="1895"/>
        <v>-0.66125575835799699</v>
      </c>
      <c r="H15206">
        <f t="shared" si="1896"/>
        <v>2.8956071135971237</v>
      </c>
      <c r="I15206">
        <f t="shared" si="1901"/>
        <v>0.91738831422674716</v>
      </c>
      <c r="J15206">
        <f t="shared" si="1897"/>
        <v>10.237227194751116</v>
      </c>
      <c r="K15206">
        <f t="shared" si="1898"/>
        <v>6.2775632987739982</v>
      </c>
      <c r="L15206">
        <f t="shared" si="1899"/>
        <v>0.91738831422674716</v>
      </c>
      <c r="M15206">
        <f t="shared" si="1900"/>
        <v>1</v>
      </c>
    </row>
    <row r="15207" spans="1:13" x14ac:dyDescent="0.2">
      <c r="A15207" s="10">
        <v>15195</v>
      </c>
      <c r="B15207" t="s">
        <v>147976</v>
      </c>
      <c r="C15207">
        <v>4500000</v>
      </c>
      <c r="D15207">
        <v>1</v>
      </c>
      <c r="E15207">
        <v>5816</v>
      </c>
      <c r="F15207">
        <f t="shared" si="1894"/>
        <v>-8.8208828989132501E-2</v>
      </c>
      <c r="G15207">
        <f t="shared" si="1895"/>
        <v>-0.66125575835799699</v>
      </c>
      <c r="H15207">
        <f t="shared" si="1896"/>
        <v>2.2037229747030711</v>
      </c>
      <c r="I15207">
        <f t="shared" si="1901"/>
        <v>0.44016228027535403</v>
      </c>
      <c r="J15207">
        <f t="shared" si="1897"/>
        <v>8.2296242113079501</v>
      </c>
      <c r="K15207">
        <f t="shared" si="1898"/>
        <v>3.2809689399194544</v>
      </c>
      <c r="L15207">
        <f t="shared" si="1899"/>
        <v>0.44016228027535403</v>
      </c>
      <c r="M15207">
        <f t="shared" si="1900"/>
        <v>1</v>
      </c>
    </row>
    <row r="15208" spans="1:13" x14ac:dyDescent="0.2">
      <c r="A15208" s="10">
        <v>15196</v>
      </c>
      <c r="B15208" t="s">
        <v>147985</v>
      </c>
      <c r="C15208">
        <v>2000000</v>
      </c>
      <c r="D15208">
        <v>1</v>
      </c>
      <c r="E15208">
        <v>429</v>
      </c>
      <c r="F15208">
        <f t="shared" si="1894"/>
        <v>-0.10539968528991989</v>
      </c>
      <c r="G15208">
        <f t="shared" si="1895"/>
        <v>-0.66125575835799699</v>
      </c>
      <c r="H15208">
        <f t="shared" si="1896"/>
        <v>0.16255109287269903</v>
      </c>
      <c r="I15208">
        <f t="shared" si="1901"/>
        <v>4.6086136102327773</v>
      </c>
      <c r="J15208">
        <f t="shared" si="1897"/>
        <v>7.8785794696246727</v>
      </c>
      <c r="K15208">
        <f t="shared" si="1898"/>
        <v>5.2955619705140969E-2</v>
      </c>
      <c r="L15208">
        <f t="shared" si="1899"/>
        <v>5.2955619705140969E-2</v>
      </c>
      <c r="M15208">
        <f t="shared" si="1900"/>
        <v>3</v>
      </c>
    </row>
    <row r="15209" spans="1:13" x14ac:dyDescent="0.2">
      <c r="A15209" s="10">
        <v>15197</v>
      </c>
      <c r="B15209" t="s">
        <v>147998</v>
      </c>
      <c r="C15209">
        <v>118000</v>
      </c>
      <c r="D15209">
        <v>2</v>
      </c>
      <c r="E15209">
        <v>1798</v>
      </c>
      <c r="F15209">
        <f t="shared" si="1894"/>
        <v>-0.11834096191315263</v>
      </c>
      <c r="G15209">
        <f t="shared" si="1895"/>
        <v>1.8399733572088456E-4</v>
      </c>
      <c r="H15209">
        <f t="shared" si="1896"/>
        <v>0.68127474355504158</v>
      </c>
      <c r="I15209">
        <f t="shared" si="1901"/>
        <v>2.3245242748263015</v>
      </c>
      <c r="J15209">
        <f t="shared" si="1897"/>
        <v>4.1183550202120465</v>
      </c>
      <c r="K15209">
        <f t="shared" si="1898"/>
        <v>0.52089481328625464</v>
      </c>
      <c r="L15209">
        <f t="shared" si="1899"/>
        <v>0.52089481328625464</v>
      </c>
      <c r="M15209">
        <f t="shared" si="1900"/>
        <v>3</v>
      </c>
    </row>
    <row r="15210" spans="1:13" x14ac:dyDescent="0.2">
      <c r="A15210" s="10">
        <v>15198</v>
      </c>
      <c r="B15210" t="s">
        <v>148009</v>
      </c>
      <c r="C15210">
        <v>1000000</v>
      </c>
      <c r="D15210">
        <v>1</v>
      </c>
      <c r="E15210">
        <v>337</v>
      </c>
      <c r="F15210">
        <f t="shared" si="1894"/>
        <v>-0.11227602781023484</v>
      </c>
      <c r="G15210">
        <f t="shared" si="1895"/>
        <v>-0.66125575835799699</v>
      </c>
      <c r="H15210">
        <f t="shared" si="1896"/>
        <v>0.12769165104452115</v>
      </c>
      <c r="I15210">
        <f t="shared" si="1901"/>
        <v>4.7531299816848964</v>
      </c>
      <c r="J15210">
        <f t="shared" si="1897"/>
        <v>7.9460402102814598</v>
      </c>
      <c r="K15210">
        <f t="shared" si="1898"/>
        <v>7.0149161128036278E-2</v>
      </c>
      <c r="L15210">
        <f t="shared" si="1899"/>
        <v>7.0149161128036278E-2</v>
      </c>
      <c r="M15210">
        <f t="shared" si="1900"/>
        <v>3</v>
      </c>
    </row>
    <row r="15211" spans="1:13" x14ac:dyDescent="0.2">
      <c r="A15211" s="10">
        <v>15199</v>
      </c>
      <c r="B15211" t="s">
        <v>148021</v>
      </c>
      <c r="C15211">
        <v>200000</v>
      </c>
      <c r="D15211">
        <v>1</v>
      </c>
      <c r="E15211">
        <v>1433</v>
      </c>
      <c r="F15211">
        <f t="shared" si="1894"/>
        <v>-0.1177771018264868</v>
      </c>
      <c r="G15211">
        <f t="shared" si="1895"/>
        <v>-0.66125575835799699</v>
      </c>
      <c r="H15211">
        <f t="shared" si="1896"/>
        <v>0.54297369717150978</v>
      </c>
      <c r="I15211">
        <f t="shared" si="1901"/>
        <v>3.2021745494319975</v>
      </c>
      <c r="J15211">
        <f t="shared" si="1897"/>
        <v>7.3147650631819827</v>
      </c>
      <c r="K15211">
        <f t="shared" si="1898"/>
        <v>2.2651171626126398E-2</v>
      </c>
      <c r="L15211">
        <f t="shared" si="1899"/>
        <v>2.2651171626126398E-2</v>
      </c>
      <c r="M15211">
        <f t="shared" si="1900"/>
        <v>3</v>
      </c>
    </row>
    <row r="15212" spans="1:13" x14ac:dyDescent="0.2">
      <c r="A15212" s="10">
        <v>15200</v>
      </c>
      <c r="B15212" t="s">
        <v>148052</v>
      </c>
      <c r="C15212">
        <v>10000000</v>
      </c>
      <c r="D15212">
        <v>1</v>
      </c>
      <c r="E15212">
        <v>5450</v>
      </c>
      <c r="F15212">
        <f t="shared" si="1894"/>
        <v>-5.0388945127400275E-2</v>
      </c>
      <c r="G15212">
        <f t="shared" si="1895"/>
        <v>-0.66125575835799699</v>
      </c>
      <c r="H15212">
        <f t="shared" si="1896"/>
        <v>2.0650430213431461</v>
      </c>
      <c r="I15212">
        <f t="shared" si="1901"/>
        <v>0.45692381622190287</v>
      </c>
      <c r="J15212">
        <f t="shared" si="1897"/>
        <v>7.9385610593984817</v>
      </c>
      <c r="K15212">
        <f t="shared" si="1898"/>
        <v>2.8011564374808655</v>
      </c>
      <c r="L15212">
        <f t="shared" si="1899"/>
        <v>0.45692381622190287</v>
      </c>
      <c r="M15212">
        <f t="shared" si="1900"/>
        <v>1</v>
      </c>
    </row>
    <row r="15213" spans="1:13" x14ac:dyDescent="0.2">
      <c r="A15213" s="10">
        <v>15201</v>
      </c>
      <c r="B15213" t="s">
        <v>148054</v>
      </c>
      <c r="C15213">
        <v>20000000</v>
      </c>
      <c r="D15213">
        <v>3</v>
      </c>
      <c r="E15213">
        <v>1299</v>
      </c>
      <c r="F15213">
        <f t="shared" si="1894"/>
        <v>1.8374480075749246E-2</v>
      </c>
      <c r="G15213">
        <f t="shared" si="1895"/>
        <v>0.66162375302943877</v>
      </c>
      <c r="H15213">
        <f t="shared" si="1896"/>
        <v>0.49220016233481595</v>
      </c>
      <c r="I15213">
        <f t="shared" si="1901"/>
        <v>3.3698390692023352</v>
      </c>
      <c r="J15213">
        <f t="shared" si="1897"/>
        <v>2.1173012552772361</v>
      </c>
      <c r="K15213">
        <f t="shared" si="1898"/>
        <v>1.7771905369192822</v>
      </c>
      <c r="L15213">
        <f t="shared" si="1899"/>
        <v>1.7771905369192822</v>
      </c>
      <c r="M15213">
        <f t="shared" si="1900"/>
        <v>3</v>
      </c>
    </row>
    <row r="15214" spans="1:13" x14ac:dyDescent="0.2">
      <c r="A15214" s="10">
        <v>15202</v>
      </c>
      <c r="B15214" t="s">
        <v>148084</v>
      </c>
      <c r="C15214">
        <v>300000</v>
      </c>
      <c r="D15214">
        <v>1</v>
      </c>
      <c r="E15214">
        <v>2163</v>
      </c>
      <c r="F15214">
        <f t="shared" si="1894"/>
        <v>-0.11708946757445531</v>
      </c>
      <c r="G15214">
        <f t="shared" si="1895"/>
        <v>-0.66125575835799699</v>
      </c>
      <c r="H15214">
        <f t="shared" si="1896"/>
        <v>0.81957578993857338</v>
      </c>
      <c r="I15214">
        <f t="shared" si="1901"/>
        <v>2.3598386980987063</v>
      </c>
      <c r="J15214">
        <f t="shared" si="1897"/>
        <v>7.0849047035195429</v>
      </c>
      <c r="K15214">
        <f t="shared" si="1898"/>
        <v>0.18237007374972777</v>
      </c>
      <c r="L15214">
        <f t="shared" si="1899"/>
        <v>0.18237007374972777</v>
      </c>
      <c r="M15214">
        <f t="shared" si="1900"/>
        <v>3</v>
      </c>
    </row>
    <row r="15215" spans="1:13" x14ac:dyDescent="0.2">
      <c r="A15215" s="10">
        <v>15203</v>
      </c>
      <c r="B15215" t="s">
        <v>148093</v>
      </c>
      <c r="C15215">
        <v>3800000</v>
      </c>
      <c r="D15215">
        <v>2</v>
      </c>
      <c r="E15215">
        <v>2894</v>
      </c>
      <c r="F15215">
        <f t="shared" si="1894"/>
        <v>-9.3022268753352969E-2</v>
      </c>
      <c r="G15215">
        <f t="shared" si="1895"/>
        <v>1.8399733572088456E-4</v>
      </c>
      <c r="H15215">
        <f t="shared" si="1896"/>
        <v>1.0965567896820303</v>
      </c>
      <c r="I15215">
        <f t="shared" si="1901"/>
        <v>1.2289963432273934</v>
      </c>
      <c r="J15215">
        <f t="shared" si="1897"/>
        <v>3.9419033810313877</v>
      </c>
      <c r="K15215">
        <f t="shared" si="1898"/>
        <v>0.93352910995441007</v>
      </c>
      <c r="L15215">
        <f t="shared" si="1899"/>
        <v>0.93352910995441007</v>
      </c>
      <c r="M15215">
        <f t="shared" si="1900"/>
        <v>3</v>
      </c>
    </row>
    <row r="15216" spans="1:13" x14ac:dyDescent="0.2">
      <c r="A15216" s="10">
        <v>15204</v>
      </c>
      <c r="B15216" t="s">
        <v>148098</v>
      </c>
      <c r="C15216">
        <v>2150000</v>
      </c>
      <c r="D15216">
        <v>2</v>
      </c>
      <c r="E15216">
        <v>1433</v>
      </c>
      <c r="F15216">
        <f t="shared" si="1894"/>
        <v>-0.10436823391187264</v>
      </c>
      <c r="G15216">
        <f t="shared" si="1895"/>
        <v>1.8399733572088456E-4</v>
      </c>
      <c r="H15216">
        <f t="shared" si="1896"/>
        <v>0.54297369717150978</v>
      </c>
      <c r="I15216">
        <f t="shared" si="1901"/>
        <v>2.762675783099847</v>
      </c>
      <c r="J15216">
        <f t="shared" si="1897"/>
        <v>4.2499882130663584</v>
      </c>
      <c r="K15216">
        <f t="shared" si="1898"/>
        <v>0.46020443422101631</v>
      </c>
      <c r="L15216">
        <f t="shared" si="1899"/>
        <v>0.46020443422101631</v>
      </c>
      <c r="M15216">
        <f t="shared" si="1900"/>
        <v>3</v>
      </c>
    </row>
    <row r="15217" spans="1:13" x14ac:dyDescent="0.2">
      <c r="A15217" s="10">
        <v>15205</v>
      </c>
      <c r="B15217" t="s">
        <v>148111</v>
      </c>
      <c r="C15217">
        <v>180000</v>
      </c>
      <c r="D15217">
        <v>1</v>
      </c>
      <c r="E15217">
        <v>13486</v>
      </c>
      <c r="F15217">
        <f t="shared" si="1894"/>
        <v>-0.1179146286768931</v>
      </c>
      <c r="G15217">
        <f t="shared" si="1895"/>
        <v>-0.66125575835799699</v>
      </c>
      <c r="H15217">
        <f t="shared" si="1896"/>
        <v>5.1099394836392058</v>
      </c>
      <c r="I15217">
        <f t="shared" si="1901"/>
        <v>8.8902031204257721</v>
      </c>
      <c r="J15217">
        <f t="shared" si="1897"/>
        <v>23.115576503218794</v>
      </c>
      <c r="K15217">
        <f t="shared" si="1898"/>
        <v>22.2538104360295</v>
      </c>
      <c r="L15217">
        <f t="shared" si="1899"/>
        <v>8.8902031204257721</v>
      </c>
      <c r="M15217">
        <f t="shared" si="1900"/>
        <v>1</v>
      </c>
    </row>
    <row r="15218" spans="1:13" x14ac:dyDescent="0.2">
      <c r="A15218" s="10">
        <v>15206</v>
      </c>
      <c r="B15218" t="s">
        <v>148121</v>
      </c>
      <c r="C15218">
        <v>37500</v>
      </c>
      <c r="D15218">
        <v>1</v>
      </c>
      <c r="E15218">
        <v>3655</v>
      </c>
      <c r="F15218">
        <f t="shared" si="1894"/>
        <v>-0.11889450748603798</v>
      </c>
      <c r="G15218">
        <f t="shared" si="1895"/>
        <v>-0.66125575835799699</v>
      </c>
      <c r="H15218">
        <f t="shared" si="1896"/>
        <v>1.3849049987172843</v>
      </c>
      <c r="I15218">
        <f t="shared" si="1901"/>
        <v>1.1147318474748247</v>
      </c>
      <c r="J15218">
        <f t="shared" si="1897"/>
        <v>7.0916599940318195</v>
      </c>
      <c r="K15218">
        <f t="shared" si="1898"/>
        <v>0.98480832705059429</v>
      </c>
      <c r="L15218">
        <f t="shared" si="1899"/>
        <v>0.98480832705059429</v>
      </c>
      <c r="M15218">
        <f t="shared" si="1900"/>
        <v>3</v>
      </c>
    </row>
    <row r="15219" spans="1:13" x14ac:dyDescent="0.2">
      <c r="A15219" s="10">
        <v>15207</v>
      </c>
      <c r="B15219" t="s">
        <v>148125</v>
      </c>
      <c r="C15219">
        <v>7500000</v>
      </c>
      <c r="D15219">
        <v>2</v>
      </c>
      <c r="E15219">
        <v>4234</v>
      </c>
      <c r="F15219">
        <f t="shared" si="1894"/>
        <v>-6.7579801428187647E-2</v>
      </c>
      <c r="G15219">
        <f t="shared" si="1895"/>
        <v>1.8399733572088456E-4</v>
      </c>
      <c r="H15219">
        <f t="shared" si="1896"/>
        <v>1.604292138048969</v>
      </c>
      <c r="I15219">
        <f t="shared" si="1901"/>
        <v>0.36027483068258487</v>
      </c>
      <c r="J15219">
        <f t="shared" si="1897"/>
        <v>4.1969780750983983</v>
      </c>
      <c r="K15219">
        <f t="shared" si="1898"/>
        <v>1.9078870039586133</v>
      </c>
      <c r="L15219">
        <f t="shared" si="1899"/>
        <v>0.36027483068258487</v>
      </c>
      <c r="M15219">
        <f t="shared" si="1900"/>
        <v>1</v>
      </c>
    </row>
    <row r="15220" spans="1:13" x14ac:dyDescent="0.2">
      <c r="A15220" s="10">
        <v>15208</v>
      </c>
      <c r="B15220" t="s">
        <v>148133</v>
      </c>
      <c r="C15220">
        <v>950000</v>
      </c>
      <c r="D15220">
        <v>3</v>
      </c>
      <c r="E15220">
        <v>1179</v>
      </c>
      <c r="F15220">
        <f t="shared" si="1894"/>
        <v>-0.11261984493625059</v>
      </c>
      <c r="G15220">
        <f t="shared" si="1895"/>
        <v>0.66162375302943877</v>
      </c>
      <c r="H15220">
        <f t="shared" si="1896"/>
        <v>0.44673132516762742</v>
      </c>
      <c r="I15220">
        <f t="shared" si="1901"/>
        <v>3.5302957121160223</v>
      </c>
      <c r="J15220">
        <f t="shared" si="1897"/>
        <v>2.1796419514873957</v>
      </c>
      <c r="K15220">
        <f t="shared" si="1898"/>
        <v>1.7529461929471115</v>
      </c>
      <c r="L15220">
        <f t="shared" si="1899"/>
        <v>1.7529461929471115</v>
      </c>
      <c r="M15220">
        <f t="shared" si="1900"/>
        <v>3</v>
      </c>
    </row>
    <row r="15221" spans="1:13" x14ac:dyDescent="0.2">
      <c r="A15221" s="10">
        <v>15209</v>
      </c>
      <c r="B15221" t="s">
        <v>148136</v>
      </c>
      <c r="C15221">
        <v>250000</v>
      </c>
      <c r="D15221">
        <v>1</v>
      </c>
      <c r="E15221">
        <v>1823</v>
      </c>
      <c r="F15221">
        <f t="shared" si="1894"/>
        <v>-0.11743328470047106</v>
      </c>
      <c r="G15221">
        <f t="shared" si="1895"/>
        <v>-0.66125575835799699</v>
      </c>
      <c r="H15221">
        <f t="shared" si="1896"/>
        <v>0.6907474179648726</v>
      </c>
      <c r="I15221">
        <f t="shared" si="1901"/>
        <v>2.7331257448858541</v>
      </c>
      <c r="J15221">
        <f t="shared" si="1897"/>
        <v>7.1729296540478229</v>
      </c>
      <c r="K15221">
        <f t="shared" si="1898"/>
        <v>8.8943092533941476E-2</v>
      </c>
      <c r="L15221">
        <f t="shared" si="1899"/>
        <v>8.8943092533941476E-2</v>
      </c>
      <c r="M15221">
        <f t="shared" si="1900"/>
        <v>3</v>
      </c>
    </row>
    <row r="15222" spans="1:13" x14ac:dyDescent="0.2">
      <c r="A15222" s="10">
        <v>15210</v>
      </c>
      <c r="B15222" t="s">
        <v>148167</v>
      </c>
      <c r="C15222">
        <v>5000000</v>
      </c>
      <c r="D15222">
        <v>2</v>
      </c>
      <c r="E15222">
        <v>1433</v>
      </c>
      <c r="F15222">
        <f t="shared" si="1894"/>
        <v>-8.4770657728975032E-2</v>
      </c>
      <c r="G15222">
        <f t="shared" si="1895"/>
        <v>1.8399733572088456E-4</v>
      </c>
      <c r="H15222">
        <f t="shared" si="1896"/>
        <v>0.54297369717150978</v>
      </c>
      <c r="I15222">
        <f t="shared" si="1901"/>
        <v>2.7604050830579805</v>
      </c>
      <c r="J15222">
        <f t="shared" si="1897"/>
        <v>4.2473334480322471</v>
      </c>
      <c r="K15222">
        <f t="shared" si="1898"/>
        <v>0.46092539832926471</v>
      </c>
      <c r="L15222">
        <f t="shared" si="1899"/>
        <v>0.46092539832926471</v>
      </c>
      <c r="M15222">
        <f t="shared" si="1900"/>
        <v>3</v>
      </c>
    </row>
    <row r="15223" spans="1:13" x14ac:dyDescent="0.2">
      <c r="A15223" s="10">
        <v>15211</v>
      </c>
      <c r="B15223" t="s">
        <v>148178</v>
      </c>
      <c r="C15223">
        <v>19500000</v>
      </c>
      <c r="D15223">
        <v>2</v>
      </c>
      <c r="E15223">
        <v>6181</v>
      </c>
      <c r="F15223">
        <f t="shared" si="1894"/>
        <v>1.4936308815591768E-2</v>
      </c>
      <c r="G15223">
        <f t="shared" si="1895"/>
        <v>1.8399733572088456E-4</v>
      </c>
      <c r="H15223">
        <f t="shared" si="1896"/>
        <v>2.342024021086603</v>
      </c>
      <c r="I15223">
        <f t="shared" si="1901"/>
        <v>2.1786909293968738E-2</v>
      </c>
      <c r="J15223">
        <f t="shared" si="1897"/>
        <v>5.4904566269752957</v>
      </c>
      <c r="K15223">
        <f t="shared" si="1898"/>
        <v>4.2543191619449576</v>
      </c>
      <c r="L15223">
        <f t="shared" si="1899"/>
        <v>2.1786909293968738E-2</v>
      </c>
      <c r="M15223">
        <f t="shared" si="1900"/>
        <v>1</v>
      </c>
    </row>
    <row r="15224" spans="1:13" x14ac:dyDescent="0.2">
      <c r="A15224" s="10">
        <v>15212</v>
      </c>
      <c r="B15224" t="s">
        <v>148190</v>
      </c>
      <c r="C15224">
        <v>40600000</v>
      </c>
      <c r="D15224">
        <v>2</v>
      </c>
      <c r="E15224">
        <v>9437</v>
      </c>
      <c r="F15224">
        <f t="shared" si="1894"/>
        <v>0.16002713599423726</v>
      </c>
      <c r="G15224">
        <f t="shared" si="1895"/>
        <v>1.8399733572088456E-4</v>
      </c>
      <c r="H15224">
        <f t="shared" si="1896"/>
        <v>3.5757451362229853</v>
      </c>
      <c r="I15224">
        <f t="shared" si="1901"/>
        <v>1.9211213030598928</v>
      </c>
      <c r="J15224">
        <f t="shared" si="1897"/>
        <v>10.11881619305305</v>
      </c>
      <c r="K15224">
        <f t="shared" si="1898"/>
        <v>10.644772905499645</v>
      </c>
      <c r="L15224">
        <f t="shared" si="1899"/>
        <v>1.9211213030598928</v>
      </c>
      <c r="M15224">
        <f t="shared" si="1900"/>
        <v>1</v>
      </c>
    </row>
    <row r="15225" spans="1:13" x14ac:dyDescent="0.2">
      <c r="A15225" s="10">
        <v>15213</v>
      </c>
      <c r="B15225" t="s">
        <v>148193</v>
      </c>
      <c r="C15225">
        <v>350000</v>
      </c>
      <c r="D15225">
        <v>1</v>
      </c>
      <c r="E15225">
        <v>1710</v>
      </c>
      <c r="F15225">
        <f t="shared" si="1894"/>
        <v>-0.11674565044843956</v>
      </c>
      <c r="G15225">
        <f t="shared" si="1895"/>
        <v>-0.66125575835799699</v>
      </c>
      <c r="H15225">
        <f t="shared" si="1896"/>
        <v>0.6479309296324367</v>
      </c>
      <c r="I15225">
        <f t="shared" si="1901"/>
        <v>2.8644089523413503</v>
      </c>
      <c r="J15225">
        <f t="shared" si="1897"/>
        <v>7.2093894494526376</v>
      </c>
      <c r="K15225">
        <f t="shared" si="1898"/>
        <v>6.523493442205619E-2</v>
      </c>
      <c r="L15225">
        <f t="shared" si="1899"/>
        <v>6.523493442205619E-2</v>
      </c>
      <c r="M15225">
        <f t="shared" si="1900"/>
        <v>3</v>
      </c>
    </row>
    <row r="15226" spans="1:13" x14ac:dyDescent="0.2">
      <c r="A15226" s="10">
        <v>15214</v>
      </c>
      <c r="B15226" t="s">
        <v>148222</v>
      </c>
      <c r="C15226">
        <v>2500000</v>
      </c>
      <c r="D15226">
        <v>1</v>
      </c>
      <c r="E15226">
        <v>3624</v>
      </c>
      <c r="F15226">
        <f t="shared" si="1894"/>
        <v>-0.1019615140297624</v>
      </c>
      <c r="G15226">
        <f t="shared" si="1895"/>
        <v>-0.66125575835799699</v>
      </c>
      <c r="H15226">
        <f t="shared" si="1896"/>
        <v>1.3731588824490939</v>
      </c>
      <c r="I15226">
        <f t="shared" si="1901"/>
        <v>1.1316066505565545</v>
      </c>
      <c r="J15226">
        <f t="shared" si="1897"/>
        <v>7.0821931460093541</v>
      </c>
      <c r="K15226">
        <f t="shared" si="1898"/>
        <v>0.96171948050905998</v>
      </c>
      <c r="L15226">
        <f t="shared" si="1899"/>
        <v>0.96171948050905998</v>
      </c>
      <c r="M15226">
        <f t="shared" si="1900"/>
        <v>3</v>
      </c>
    </row>
    <row r="15227" spans="1:13" x14ac:dyDescent="0.2">
      <c r="A15227" s="10">
        <v>15215</v>
      </c>
      <c r="B15227" t="s">
        <v>148228</v>
      </c>
      <c r="C15227">
        <v>2000000</v>
      </c>
      <c r="D15227">
        <v>1</v>
      </c>
      <c r="E15227">
        <v>50</v>
      </c>
      <c r="F15227">
        <f t="shared" si="1894"/>
        <v>-0.10539968528991989</v>
      </c>
      <c r="G15227">
        <f t="shared" si="1895"/>
        <v>-0.66125575835799699</v>
      </c>
      <c r="H15227">
        <f t="shared" si="1896"/>
        <v>1.8945348819661891E-2</v>
      </c>
      <c r="I15227">
        <f t="shared" si="1901"/>
        <v>5.2154842336185796</v>
      </c>
      <c r="J15227">
        <f t="shared" si="1897"/>
        <v>8.1674592454298587</v>
      </c>
      <c r="K15227">
        <f t="shared" si="1898"/>
        <v>0.13963587641217812</v>
      </c>
      <c r="L15227">
        <f t="shared" si="1899"/>
        <v>0.13963587641217812</v>
      </c>
      <c r="M15227">
        <f t="shared" si="1900"/>
        <v>3</v>
      </c>
    </row>
    <row r="15228" spans="1:13" x14ac:dyDescent="0.2">
      <c r="A15228" s="10">
        <v>15216</v>
      </c>
      <c r="B15228" t="s">
        <v>148232</v>
      </c>
      <c r="C15228">
        <v>30600000</v>
      </c>
      <c r="D15228">
        <v>3</v>
      </c>
      <c r="E15228">
        <v>3259</v>
      </c>
      <c r="F15228">
        <f t="shared" si="1894"/>
        <v>9.1263710791087735E-2</v>
      </c>
      <c r="G15228">
        <f t="shared" si="1895"/>
        <v>0.66162375302943877</v>
      </c>
      <c r="H15228">
        <f t="shared" si="1896"/>
        <v>1.2348578360655622</v>
      </c>
      <c r="I15228">
        <f t="shared" si="1901"/>
        <v>1.3925606098298016</v>
      </c>
      <c r="J15228">
        <f t="shared" si="1897"/>
        <v>1.7830852704549887</v>
      </c>
      <c r="K15228">
        <f t="shared" si="1898"/>
        <v>2.5012055088519021</v>
      </c>
      <c r="L15228">
        <f t="shared" si="1899"/>
        <v>1.3925606098298016</v>
      </c>
      <c r="M15228">
        <f t="shared" si="1900"/>
        <v>1</v>
      </c>
    </row>
    <row r="15229" spans="1:13" x14ac:dyDescent="0.2">
      <c r="A15229" s="10">
        <v>15217</v>
      </c>
      <c r="B15229" t="s">
        <v>148254</v>
      </c>
      <c r="C15229">
        <v>40000</v>
      </c>
      <c r="D15229">
        <v>1</v>
      </c>
      <c r="E15229">
        <v>1767</v>
      </c>
      <c r="F15229">
        <f t="shared" si="1894"/>
        <v>-0.11887731662973719</v>
      </c>
      <c r="G15229">
        <f t="shared" si="1895"/>
        <v>-0.66125575835799699</v>
      </c>
      <c r="H15229">
        <f t="shared" si="1896"/>
        <v>0.66952862728685125</v>
      </c>
      <c r="I15229">
        <f t="shared" si="1901"/>
        <v>2.7980184374373493</v>
      </c>
      <c r="J15229">
        <f t="shared" si="1897"/>
        <v>7.1908651910735726</v>
      </c>
      <c r="K15229">
        <f t="shared" si="1898"/>
        <v>7.675344552922822E-2</v>
      </c>
      <c r="L15229">
        <f t="shared" si="1899"/>
        <v>7.675344552922822E-2</v>
      </c>
      <c r="M15229">
        <f t="shared" si="1900"/>
        <v>3</v>
      </c>
    </row>
    <row r="15230" spans="1:13" x14ac:dyDescent="0.2">
      <c r="A15230" s="10">
        <v>15218</v>
      </c>
      <c r="B15230" t="s">
        <v>148269</v>
      </c>
      <c r="C15230">
        <v>32900000</v>
      </c>
      <c r="D15230">
        <v>3</v>
      </c>
      <c r="E15230">
        <v>6911</v>
      </c>
      <c r="F15230">
        <f t="shared" si="1894"/>
        <v>0.10707929858781212</v>
      </c>
      <c r="G15230">
        <f t="shared" si="1895"/>
        <v>0.66162375302943877</v>
      </c>
      <c r="H15230">
        <f t="shared" si="1896"/>
        <v>2.6186261138536668</v>
      </c>
      <c r="I15230">
        <f t="shared" si="1901"/>
        <v>0.63030132709433118</v>
      </c>
      <c r="J15230">
        <f t="shared" si="1897"/>
        <v>4.0846389306763777</v>
      </c>
      <c r="K15230">
        <f t="shared" si="1898"/>
        <v>6.7538545333937465</v>
      </c>
      <c r="L15230">
        <f t="shared" si="1899"/>
        <v>0.63030132709433118</v>
      </c>
      <c r="M15230">
        <f t="shared" si="1900"/>
        <v>1</v>
      </c>
    </row>
    <row r="15231" spans="1:13" x14ac:dyDescent="0.2">
      <c r="A15231" s="10">
        <v>15219</v>
      </c>
      <c r="B15231" t="s">
        <v>148291</v>
      </c>
      <c r="C15231">
        <v>3000000</v>
      </c>
      <c r="D15231">
        <v>1</v>
      </c>
      <c r="E15231">
        <v>2239</v>
      </c>
      <c r="F15231">
        <f t="shared" si="1894"/>
        <v>-9.8523342769604935E-2</v>
      </c>
      <c r="G15231">
        <f t="shared" si="1895"/>
        <v>-0.66125575835799699</v>
      </c>
      <c r="H15231">
        <f t="shared" si="1896"/>
        <v>0.84837272014445952</v>
      </c>
      <c r="I15231">
        <f t="shared" si="1901"/>
        <v>2.2783068739472503</v>
      </c>
      <c r="J15231">
        <f t="shared" si="1897"/>
        <v>7.0667750030355387</v>
      </c>
      <c r="K15231">
        <f t="shared" si="1898"/>
        <v>0.20798503786604361</v>
      </c>
      <c r="L15231">
        <f t="shared" si="1899"/>
        <v>0.20798503786604361</v>
      </c>
      <c r="M15231">
        <f t="shared" si="1900"/>
        <v>3</v>
      </c>
    </row>
    <row r="15232" spans="1:13" x14ac:dyDescent="0.2">
      <c r="A15232" s="10">
        <v>15220</v>
      </c>
      <c r="B15232" t="s">
        <v>148330</v>
      </c>
      <c r="C15232">
        <v>13000000</v>
      </c>
      <c r="D15232">
        <v>1</v>
      </c>
      <c r="E15232">
        <v>6181</v>
      </c>
      <c r="F15232">
        <f t="shared" si="1894"/>
        <v>-2.9759917566455418E-2</v>
      </c>
      <c r="G15232">
        <f t="shared" si="1895"/>
        <v>-0.66125575835799699</v>
      </c>
      <c r="H15232">
        <f t="shared" si="1896"/>
        <v>2.342024021086603</v>
      </c>
      <c r="I15232">
        <f t="shared" si="1901"/>
        <v>0.45667701392940169</v>
      </c>
      <c r="J15232">
        <f t="shared" si="1897"/>
        <v>8.55123797178533</v>
      </c>
      <c r="K15232">
        <f t="shared" si="1898"/>
        <v>3.8073810720803598</v>
      </c>
      <c r="L15232">
        <f t="shared" si="1899"/>
        <v>0.45667701392940169</v>
      </c>
      <c r="M15232">
        <f t="shared" si="1900"/>
        <v>1</v>
      </c>
    </row>
    <row r="15233" spans="1:13" x14ac:dyDescent="0.2">
      <c r="A15233" s="10">
        <v>15221</v>
      </c>
      <c r="B15233" t="s">
        <v>148344</v>
      </c>
      <c r="C15233">
        <v>800000</v>
      </c>
      <c r="D15233">
        <v>1</v>
      </c>
      <c r="E15233">
        <v>1798</v>
      </c>
      <c r="F15233">
        <f t="shared" si="1894"/>
        <v>-0.11365129631429782</v>
      </c>
      <c r="G15233">
        <f t="shared" si="1895"/>
        <v>-0.66125575835799699</v>
      </c>
      <c r="H15233">
        <f t="shared" si="1896"/>
        <v>0.68127474355504158</v>
      </c>
      <c r="I15233">
        <f t="shared" si="1901"/>
        <v>2.7612824827430558</v>
      </c>
      <c r="J15233">
        <f t="shared" si="1897"/>
        <v>7.1800366245229466</v>
      </c>
      <c r="K15233">
        <f t="shared" si="1898"/>
        <v>8.3363820361267743E-2</v>
      </c>
      <c r="L15233">
        <f t="shared" si="1899"/>
        <v>8.3363820361267743E-2</v>
      </c>
      <c r="M15233">
        <f t="shared" si="1900"/>
        <v>3</v>
      </c>
    </row>
    <row r="15234" spans="1:13" x14ac:dyDescent="0.2">
      <c r="A15234" s="10">
        <v>15222</v>
      </c>
      <c r="B15234" t="s">
        <v>148365</v>
      </c>
      <c r="C15234">
        <v>11400000</v>
      </c>
      <c r="D15234">
        <v>2</v>
      </c>
      <c r="E15234">
        <v>7642</v>
      </c>
      <c r="F15234">
        <f t="shared" si="1894"/>
        <v>-4.0762065598959341E-2</v>
      </c>
      <c r="G15234">
        <f t="shared" si="1895"/>
        <v>1.8399733572088456E-4</v>
      </c>
      <c r="H15234">
        <f t="shared" si="1896"/>
        <v>2.8956071135971237</v>
      </c>
      <c r="I15234">
        <f t="shared" si="1901"/>
        <v>0.47872068392428918</v>
      </c>
      <c r="J15234">
        <f t="shared" si="1897"/>
        <v>7.1742989159955144</v>
      </c>
      <c r="K15234">
        <f t="shared" si="1898"/>
        <v>6.7080224116675744</v>
      </c>
      <c r="L15234">
        <f t="shared" si="1899"/>
        <v>0.47872068392428918</v>
      </c>
      <c r="M15234">
        <f t="shared" si="1900"/>
        <v>1</v>
      </c>
    </row>
    <row r="15235" spans="1:13" x14ac:dyDescent="0.2">
      <c r="A15235" s="10">
        <v>15223</v>
      </c>
      <c r="B15235" t="s">
        <v>148368</v>
      </c>
      <c r="C15235">
        <v>1325000</v>
      </c>
      <c r="D15235">
        <v>3</v>
      </c>
      <c r="E15235">
        <v>3989</v>
      </c>
      <c r="F15235">
        <f t="shared" si="1894"/>
        <v>-0.11004121649113248</v>
      </c>
      <c r="G15235">
        <f t="shared" si="1895"/>
        <v>0.66162375302943877</v>
      </c>
      <c r="H15235">
        <f t="shared" si="1896"/>
        <v>1.5114599288326258</v>
      </c>
      <c r="I15235">
        <f t="shared" si="1901"/>
        <v>0.92211896271471783</v>
      </c>
      <c r="J15235">
        <f t="shared" si="1897"/>
        <v>1.9290776796238025</v>
      </c>
      <c r="K15235">
        <f t="shared" si="1898"/>
        <v>3.0019834803131413</v>
      </c>
      <c r="L15235">
        <f t="shared" si="1899"/>
        <v>0.92211896271471783</v>
      </c>
      <c r="M15235">
        <f t="shared" si="1900"/>
        <v>1</v>
      </c>
    </row>
    <row r="15236" spans="1:13" x14ac:dyDescent="0.2">
      <c r="A15236" s="10">
        <v>15224</v>
      </c>
      <c r="B15236" t="s">
        <v>148380</v>
      </c>
      <c r="C15236">
        <v>6500000</v>
      </c>
      <c r="D15236">
        <v>1</v>
      </c>
      <c r="E15236">
        <v>3989</v>
      </c>
      <c r="F15236">
        <f t="shared" si="1894"/>
        <v>-7.4456143948502598E-2</v>
      </c>
      <c r="G15236">
        <f t="shared" si="1895"/>
        <v>-0.66125575835799699</v>
      </c>
      <c r="H15236">
        <f t="shared" si="1896"/>
        <v>1.5114599288326258</v>
      </c>
      <c r="I15236">
        <f t="shared" si="1901"/>
        <v>0.9181610187053062</v>
      </c>
      <c r="J15236">
        <f t="shared" si="1897"/>
        <v>7.1744529593902451</v>
      </c>
      <c r="K15236">
        <f t="shared" si="1898"/>
        <v>1.2534475669276457</v>
      </c>
      <c r="L15236">
        <f t="shared" si="1899"/>
        <v>0.9181610187053062</v>
      </c>
      <c r="M15236">
        <f t="shared" si="1900"/>
        <v>1</v>
      </c>
    </row>
    <row r="15237" spans="1:13" x14ac:dyDescent="0.2">
      <c r="A15237" s="10">
        <v>15225</v>
      </c>
      <c r="B15237" t="s">
        <v>148390</v>
      </c>
      <c r="C15237">
        <v>9500000</v>
      </c>
      <c r="D15237">
        <v>3</v>
      </c>
      <c r="E15237">
        <v>1433</v>
      </c>
      <c r="F15237">
        <f t="shared" si="1894"/>
        <v>-5.3827116387557751E-2</v>
      </c>
      <c r="G15237">
        <f t="shared" si="1895"/>
        <v>0.66162375302943877</v>
      </c>
      <c r="H15237">
        <f t="shared" si="1896"/>
        <v>0.54297369717150978</v>
      </c>
      <c r="I15237">
        <f t="shared" si="1901"/>
        <v>3.1958862387741225</v>
      </c>
      <c r="J15237">
        <f t="shared" si="1897"/>
        <v>2.0571928828665906</v>
      </c>
      <c r="K15237">
        <f t="shared" si="1898"/>
        <v>1.7761353351067606</v>
      </c>
      <c r="L15237">
        <f t="shared" si="1899"/>
        <v>1.7761353351067606</v>
      </c>
      <c r="M15237">
        <f t="shared" si="1900"/>
        <v>3</v>
      </c>
    </row>
    <row r="15238" spans="1:13" x14ac:dyDescent="0.2">
      <c r="A15238" s="10">
        <v>15226</v>
      </c>
      <c r="B15238" t="s">
        <v>148398</v>
      </c>
      <c r="C15238">
        <v>1300000</v>
      </c>
      <c r="D15238">
        <v>1</v>
      </c>
      <c r="E15238">
        <v>2316</v>
      </c>
      <c r="F15238">
        <f t="shared" si="1894"/>
        <v>-0.11021312505414035</v>
      </c>
      <c r="G15238">
        <f t="shared" si="1895"/>
        <v>-0.66125575835799699</v>
      </c>
      <c r="H15238">
        <f t="shared" si="1896"/>
        <v>0.87754855732673887</v>
      </c>
      <c r="I15238">
        <f t="shared" si="1901"/>
        <v>2.201654690774046</v>
      </c>
      <c r="J15238">
        <f t="shared" si="1897"/>
        <v>7.0549569119570164</v>
      </c>
      <c r="K15238">
        <f t="shared" si="1898"/>
        <v>0.2352334673445417</v>
      </c>
      <c r="L15238">
        <f t="shared" si="1899"/>
        <v>0.2352334673445417</v>
      </c>
      <c r="M15238">
        <f t="shared" si="1900"/>
        <v>3</v>
      </c>
    </row>
    <row r="15239" spans="1:13" x14ac:dyDescent="0.2">
      <c r="A15239" s="10">
        <v>15227</v>
      </c>
      <c r="B15239" t="s">
        <v>148408</v>
      </c>
      <c r="C15239">
        <v>16000000</v>
      </c>
      <c r="D15239">
        <v>3</v>
      </c>
      <c r="E15239">
        <v>2894</v>
      </c>
      <c r="F15239">
        <f t="shared" si="1894"/>
        <v>-9.1308900055105616E-3</v>
      </c>
      <c r="G15239">
        <f t="shared" si="1895"/>
        <v>0.66162375302943877</v>
      </c>
      <c r="H15239">
        <f t="shared" si="1896"/>
        <v>1.0965567896820303</v>
      </c>
      <c r="I15239">
        <f t="shared" si="1901"/>
        <v>1.6640760570495179</v>
      </c>
      <c r="J15239">
        <f t="shared" si="1897"/>
        <v>1.7503237246944217</v>
      </c>
      <c r="K15239">
        <f t="shared" si="1898"/>
        <v>2.2564203465767956</v>
      </c>
      <c r="L15239">
        <f t="shared" si="1899"/>
        <v>1.6640760570495179</v>
      </c>
      <c r="M15239">
        <f t="shared" si="1900"/>
        <v>1</v>
      </c>
    </row>
    <row r="15240" spans="1:13" x14ac:dyDescent="0.2">
      <c r="A15240" s="10">
        <v>15228</v>
      </c>
      <c r="B15240" t="s">
        <v>148416</v>
      </c>
      <c r="C15240">
        <v>2000000</v>
      </c>
      <c r="D15240">
        <v>1</v>
      </c>
      <c r="E15240">
        <v>930</v>
      </c>
      <c r="F15240">
        <f t="shared" si="1894"/>
        <v>-0.10539968528991989</v>
      </c>
      <c r="G15240">
        <f t="shared" si="1895"/>
        <v>-0.66125575835799699</v>
      </c>
      <c r="H15240">
        <f t="shared" si="1896"/>
        <v>0.35238348804571118</v>
      </c>
      <c r="I15240">
        <f t="shared" si="1901"/>
        <v>3.869688853914572</v>
      </c>
      <c r="J15240">
        <f t="shared" si="1897"/>
        <v>7.560006730820688</v>
      </c>
      <c r="K15240">
        <f t="shared" si="1898"/>
        <v>1.6703718462019535E-3</v>
      </c>
      <c r="L15240">
        <f t="shared" si="1899"/>
        <v>1.6703718462019535E-3</v>
      </c>
      <c r="M15240">
        <f t="shared" si="1900"/>
        <v>3</v>
      </c>
    </row>
    <row r="15241" spans="1:13" x14ac:dyDescent="0.2">
      <c r="A15241" s="10">
        <v>15229</v>
      </c>
      <c r="B15241" t="s">
        <v>148421</v>
      </c>
      <c r="C15241">
        <v>104000000</v>
      </c>
      <c r="D15241">
        <v>2</v>
      </c>
      <c r="E15241">
        <v>5816</v>
      </c>
      <c r="F15241">
        <f t="shared" si="1894"/>
        <v>0.59598725178220513</v>
      </c>
      <c r="G15241">
        <f t="shared" si="1895"/>
        <v>1.8399733572088456E-4</v>
      </c>
      <c r="H15241">
        <f t="shared" si="1896"/>
        <v>2.2037229747030711</v>
      </c>
      <c r="I15241">
        <f t="shared" si="1901"/>
        <v>0.40021250776943573</v>
      </c>
      <c r="J15241">
        <f t="shared" si="1897"/>
        <v>5.5512505515120836</v>
      </c>
      <c r="K15241">
        <f t="shared" si="1898"/>
        <v>4.2204700868120524</v>
      </c>
      <c r="L15241">
        <f t="shared" si="1899"/>
        <v>0.40021250776943573</v>
      </c>
      <c r="M15241">
        <f t="shared" si="1900"/>
        <v>1</v>
      </c>
    </row>
    <row r="15242" spans="1:13" x14ac:dyDescent="0.2">
      <c r="A15242" s="10">
        <v>15230</v>
      </c>
      <c r="B15242" t="s">
        <v>148423</v>
      </c>
      <c r="C15242">
        <v>4700000</v>
      </c>
      <c r="D15242">
        <v>2</v>
      </c>
      <c r="E15242">
        <v>671</v>
      </c>
      <c r="F15242">
        <f t="shared" si="1894"/>
        <v>-8.6833560485069516E-2</v>
      </c>
      <c r="G15242">
        <f t="shared" si="1895"/>
        <v>1.8399733572088456E-4</v>
      </c>
      <c r="H15242">
        <f t="shared" si="1896"/>
        <v>0.25424658115986259</v>
      </c>
      <c r="I15242">
        <f t="shared" si="1901"/>
        <v>3.8029779779495114</v>
      </c>
      <c r="J15242">
        <f t="shared" si="1897"/>
        <v>4.6506089717242123</v>
      </c>
      <c r="K15242">
        <f t="shared" si="1898"/>
        <v>0.45731251205137957</v>
      </c>
      <c r="L15242">
        <f t="shared" si="1899"/>
        <v>0.45731251205137957</v>
      </c>
      <c r="M15242">
        <f t="shared" si="1900"/>
        <v>3</v>
      </c>
    </row>
    <row r="15243" spans="1:13" x14ac:dyDescent="0.2">
      <c r="A15243" s="10">
        <v>15231</v>
      </c>
      <c r="B15243" t="s">
        <v>148426</v>
      </c>
      <c r="C15243">
        <v>12000000</v>
      </c>
      <c r="D15243">
        <v>1</v>
      </c>
      <c r="E15243">
        <v>5816</v>
      </c>
      <c r="F15243">
        <f t="shared" si="1894"/>
        <v>-3.6636260086770366E-2</v>
      </c>
      <c r="G15243">
        <f t="shared" si="1895"/>
        <v>-0.66125575835799699</v>
      </c>
      <c r="H15243">
        <f t="shared" si="1896"/>
        <v>2.2037229747030711</v>
      </c>
      <c r="I15243">
        <f t="shared" si="1901"/>
        <v>0.43750255041216513</v>
      </c>
      <c r="J15243">
        <f t="shared" si="1897"/>
        <v>8.2259537840967489</v>
      </c>
      <c r="K15243">
        <f t="shared" si="1898"/>
        <v>3.2861820104513044</v>
      </c>
      <c r="L15243">
        <f t="shared" si="1899"/>
        <v>0.43750255041216513</v>
      </c>
      <c r="M15243">
        <f t="shared" si="1900"/>
        <v>1</v>
      </c>
    </row>
    <row r="15244" spans="1:13" x14ac:dyDescent="0.2">
      <c r="A15244" s="10">
        <v>15232</v>
      </c>
      <c r="B15244" t="s">
        <v>148439</v>
      </c>
      <c r="C15244">
        <v>12000000</v>
      </c>
      <c r="D15244">
        <v>2</v>
      </c>
      <c r="E15244">
        <v>5450</v>
      </c>
      <c r="F15244">
        <f t="shared" si="1894"/>
        <v>-3.6636260086770366E-2</v>
      </c>
      <c r="G15244">
        <f t="shared" si="1895"/>
        <v>1.8399733572088456E-4</v>
      </c>
      <c r="H15244">
        <f t="shared" si="1896"/>
        <v>2.0650430213431461</v>
      </c>
      <c r="I15244">
        <f t="shared" si="1901"/>
        <v>1.9232129463910973E-2</v>
      </c>
      <c r="J15244">
        <f t="shared" si="1897"/>
        <v>4.8755845508746951</v>
      </c>
      <c r="K15244">
        <f t="shared" si="1898"/>
        <v>3.240569264985881</v>
      </c>
      <c r="L15244">
        <f t="shared" si="1899"/>
        <v>1.9232129463910973E-2</v>
      </c>
      <c r="M15244">
        <f t="shared" si="1900"/>
        <v>1</v>
      </c>
    </row>
    <row r="15245" spans="1:13" x14ac:dyDescent="0.2">
      <c r="A15245" s="10">
        <v>15233</v>
      </c>
      <c r="B15245" t="s">
        <v>148457</v>
      </c>
      <c r="C15245">
        <v>9000000</v>
      </c>
      <c r="D15245">
        <v>3</v>
      </c>
      <c r="E15245">
        <v>3989</v>
      </c>
      <c r="F15245">
        <f t="shared" si="1894"/>
        <v>-5.7265287647715227E-2</v>
      </c>
      <c r="G15245">
        <f t="shared" si="1895"/>
        <v>0.66162375302943877</v>
      </c>
      <c r="H15245">
        <f t="shared" si="1896"/>
        <v>1.5114599288326258</v>
      </c>
      <c r="I15245">
        <f t="shared" si="1901"/>
        <v>0.91715623186810169</v>
      </c>
      <c r="J15245">
        <f t="shared" si="1897"/>
        <v>1.9230806684910544</v>
      </c>
      <c r="K15245">
        <f t="shared" si="1898"/>
        <v>3.0050772485374484</v>
      </c>
      <c r="L15245">
        <f t="shared" si="1899"/>
        <v>0.91715623186810169</v>
      </c>
      <c r="M15245">
        <f t="shared" si="1900"/>
        <v>1</v>
      </c>
    </row>
    <row r="15246" spans="1:13" x14ac:dyDescent="0.2">
      <c r="A15246" s="10">
        <v>15234</v>
      </c>
      <c r="B15246" t="s">
        <v>148464</v>
      </c>
      <c r="C15246">
        <v>99000000</v>
      </c>
      <c r="D15246">
        <v>2</v>
      </c>
      <c r="E15246">
        <v>6911</v>
      </c>
      <c r="F15246">
        <f t="shared" ref="F15246:F15309" si="1902">STANDARDIZE(C15246, $C$9, $C$10)</f>
        <v>0.56160553918063039</v>
      </c>
      <c r="G15246">
        <f t="shared" ref="G15246:G15309" si="1903" xml:space="preserve"> STANDARDIZE(D15246, $D$9, $D$10)</f>
        <v>1.8399733572088456E-4</v>
      </c>
      <c r="H15246">
        <f t="shared" ref="H15246:H15309" si="1904">STANDARDIZE(E15246, $E$9, $E$10)</f>
        <v>2.6186261138536668</v>
      </c>
      <c r="I15246">
        <f t="shared" si="1901"/>
        <v>0.53003786526771557</v>
      </c>
      <c r="J15246">
        <f t="shared" ref="J15246:J15309" si="1905">SUMXMY2($D$6:$F$6, F15246:H15246)</f>
        <v>6.6004831586956101</v>
      </c>
      <c r="K15246">
        <f t="shared" ref="K15246:K15309" si="1906">SUMXMY2($D$7:$F$7, F15246:H15246)</f>
        <v>5.847971584891078</v>
      </c>
      <c r="L15246">
        <f t="shared" ref="L15246:L15309" si="1907" xml:space="preserve"> MIN(I15246:K15246)</f>
        <v>0.53003786526771557</v>
      </c>
      <c r="M15246">
        <f t="shared" ref="M15246:M15309" si="1908">MATCH(L15246, I15246:K15246, 0)</f>
        <v>1</v>
      </c>
    </row>
    <row r="15247" spans="1:13" x14ac:dyDescent="0.2">
      <c r="A15247" s="10">
        <v>15235</v>
      </c>
      <c r="B15247" t="s">
        <v>148467</v>
      </c>
      <c r="C15247">
        <v>62000000</v>
      </c>
      <c r="D15247">
        <v>3</v>
      </c>
      <c r="E15247">
        <v>1433</v>
      </c>
      <c r="F15247">
        <f t="shared" si="1902"/>
        <v>0.3071808659289772</v>
      </c>
      <c r="G15247">
        <f t="shared" si="1903"/>
        <v>0.66162375302943877</v>
      </c>
      <c r="H15247">
        <f t="shared" si="1904"/>
        <v>0.54297369717150978</v>
      </c>
      <c r="I15247">
        <f t="shared" si="1901"/>
        <v>3.3138009293754962</v>
      </c>
      <c r="J15247">
        <f t="shared" si="1905"/>
        <v>2.1680326920318826</v>
      </c>
      <c r="K15247">
        <f t="shared" si="1906"/>
        <v>1.9491596284734085</v>
      </c>
      <c r="L15247">
        <f t="shared" si="1907"/>
        <v>1.9491596284734085</v>
      </c>
      <c r="M15247">
        <f t="shared" si="1908"/>
        <v>3</v>
      </c>
    </row>
    <row r="15248" spans="1:13" x14ac:dyDescent="0.2">
      <c r="A15248" s="10">
        <v>15236</v>
      </c>
      <c r="B15248" t="s">
        <v>148476</v>
      </c>
      <c r="C15248">
        <v>2500000</v>
      </c>
      <c r="D15248">
        <v>2</v>
      </c>
      <c r="E15248">
        <v>671</v>
      </c>
      <c r="F15248">
        <f t="shared" si="1902"/>
        <v>-0.1019615140297624</v>
      </c>
      <c r="G15248">
        <f t="shared" si="1903"/>
        <v>1.8399733572088456E-4</v>
      </c>
      <c r="H15248">
        <f t="shared" si="1904"/>
        <v>0.25424658115986259</v>
      </c>
      <c r="I15248">
        <f t="shared" si="1901"/>
        <v>3.8047255977849508</v>
      </c>
      <c r="J15248">
        <f t="shared" si="1905"/>
        <v>4.6526530627817353</v>
      </c>
      <c r="K15248">
        <f t="shared" si="1906"/>
        <v>0.45675077710427403</v>
      </c>
      <c r="L15248">
        <f t="shared" si="1907"/>
        <v>0.45675077710427403</v>
      </c>
      <c r="M15248">
        <f t="shared" si="1908"/>
        <v>3</v>
      </c>
    </row>
    <row r="15249" spans="1:13" x14ac:dyDescent="0.2">
      <c r="A15249" s="10">
        <v>15237</v>
      </c>
      <c r="B15249" t="s">
        <v>148485</v>
      </c>
      <c r="C15249">
        <v>4140000</v>
      </c>
      <c r="D15249">
        <v>1</v>
      </c>
      <c r="E15249">
        <v>6911</v>
      </c>
      <c r="F15249">
        <f t="shared" si="1902"/>
        <v>-9.0684312296445885E-2</v>
      </c>
      <c r="G15249">
        <f t="shared" si="1903"/>
        <v>-0.66125575835799699</v>
      </c>
      <c r="H15249">
        <f t="shared" si="1904"/>
        <v>2.6186261138536668</v>
      </c>
      <c r="I15249">
        <f t="shared" si="1901"/>
        <v>0.61256835723684355</v>
      </c>
      <c r="J15249">
        <f t="shared" si="1905"/>
        <v>9.3208122531953812</v>
      </c>
      <c r="K15249">
        <f t="shared" si="1906"/>
        <v>4.9559217966394211</v>
      </c>
      <c r="L15249">
        <f t="shared" si="1907"/>
        <v>0.61256835723684355</v>
      </c>
      <c r="M15249">
        <f t="shared" si="1908"/>
        <v>1</v>
      </c>
    </row>
    <row r="15250" spans="1:13" x14ac:dyDescent="0.2">
      <c r="A15250" s="10">
        <v>15238</v>
      </c>
      <c r="B15250" t="s">
        <v>148500</v>
      </c>
      <c r="C15250">
        <v>17300000</v>
      </c>
      <c r="D15250">
        <v>1</v>
      </c>
      <c r="E15250">
        <v>5450</v>
      </c>
      <c r="F15250">
        <f t="shared" si="1902"/>
        <v>-1.9164472910112497E-4</v>
      </c>
      <c r="G15250">
        <f t="shared" si="1903"/>
        <v>-0.66125575835799699</v>
      </c>
      <c r="H15250">
        <f t="shared" si="1904"/>
        <v>2.0650430213431461</v>
      </c>
      <c r="I15250">
        <f t="shared" si="1901"/>
        <v>0.45806288986464455</v>
      </c>
      <c r="J15250">
        <f t="shared" si="1905"/>
        <v>7.9387163876224918</v>
      </c>
      <c r="K15250">
        <f t="shared" si="1906"/>
        <v>2.8099583701747783</v>
      </c>
      <c r="L15250">
        <f t="shared" si="1907"/>
        <v>0.45806288986464455</v>
      </c>
      <c r="M15250">
        <f t="shared" si="1908"/>
        <v>1</v>
      </c>
    </row>
    <row r="15251" spans="1:13" x14ac:dyDescent="0.2">
      <c r="A15251" s="10">
        <v>15239</v>
      </c>
      <c r="B15251" t="s">
        <v>148507</v>
      </c>
      <c r="C15251">
        <v>36000000</v>
      </c>
      <c r="D15251">
        <v>2</v>
      </c>
      <c r="E15251">
        <v>1087</v>
      </c>
      <c r="F15251">
        <f t="shared" si="1902"/>
        <v>0.12839596040078846</v>
      </c>
      <c r="G15251">
        <f t="shared" si="1903"/>
        <v>1.8399733572088456E-4</v>
      </c>
      <c r="H15251">
        <f t="shared" si="1904"/>
        <v>0.41187188333944952</v>
      </c>
      <c r="I15251">
        <f t="shared" si="1901"/>
        <v>3.237965967420056</v>
      </c>
      <c r="J15251">
        <f t="shared" si="1905"/>
        <v>4.4304137932163119</v>
      </c>
      <c r="K15251">
        <f t="shared" si="1906"/>
        <v>0.49613044462974487</v>
      </c>
      <c r="L15251">
        <f t="shared" si="1907"/>
        <v>0.49613044462974487</v>
      </c>
      <c r="M15251">
        <f t="shared" si="1908"/>
        <v>3</v>
      </c>
    </row>
    <row r="15252" spans="1:13" x14ac:dyDescent="0.2">
      <c r="A15252" s="10">
        <v>15240</v>
      </c>
      <c r="B15252" t="s">
        <v>148511</v>
      </c>
      <c r="C15252">
        <v>4700000</v>
      </c>
      <c r="D15252">
        <v>2</v>
      </c>
      <c r="E15252">
        <v>5816</v>
      </c>
      <c r="F15252">
        <f t="shared" si="1902"/>
        <v>-8.6833560485069516E-2</v>
      </c>
      <c r="G15252">
        <f t="shared" si="1903"/>
        <v>1.8399733572088456E-4</v>
      </c>
      <c r="H15252">
        <f t="shared" si="1904"/>
        <v>2.2037229747030711</v>
      </c>
      <c r="I15252">
        <f t="shared" si="1901"/>
        <v>2.5197689672770843E-3</v>
      </c>
      <c r="J15252">
        <f t="shared" si="1905"/>
        <v>5.1669394455976008</v>
      </c>
      <c r="K15252">
        <f t="shared" si="1906"/>
        <v>3.7185414707795754</v>
      </c>
      <c r="L15252">
        <f t="shared" si="1907"/>
        <v>2.5197689672770843E-3</v>
      </c>
      <c r="M15252">
        <f t="shared" si="1908"/>
        <v>1</v>
      </c>
    </row>
    <row r="15253" spans="1:13" x14ac:dyDescent="0.2">
      <c r="A15253" s="10">
        <v>15241</v>
      </c>
      <c r="B15253" t="s">
        <v>148514</v>
      </c>
      <c r="C15253">
        <v>4000</v>
      </c>
      <c r="D15253">
        <v>1</v>
      </c>
      <c r="E15253">
        <v>1612</v>
      </c>
      <c r="F15253">
        <f t="shared" si="1902"/>
        <v>-0.11912486496046854</v>
      </c>
      <c r="G15253">
        <f t="shared" si="1903"/>
        <v>-0.66125575835799699</v>
      </c>
      <c r="H15253">
        <f t="shared" si="1904"/>
        <v>0.61079804594589937</v>
      </c>
      <c r="I15253">
        <f t="shared" si="1901"/>
        <v>2.9817167490022145</v>
      </c>
      <c r="J15253">
        <f t="shared" si="1905"/>
        <v>7.2445193266110497</v>
      </c>
      <c r="K15253">
        <f t="shared" si="1906"/>
        <v>4.7671205554021302E-2</v>
      </c>
      <c r="L15253">
        <f t="shared" si="1907"/>
        <v>4.7671205554021302E-2</v>
      </c>
      <c r="M15253">
        <f t="shared" si="1908"/>
        <v>3</v>
      </c>
    </row>
    <row r="15254" spans="1:13" x14ac:dyDescent="0.2">
      <c r="A15254" s="10">
        <v>15242</v>
      </c>
      <c r="B15254" t="s">
        <v>148518</v>
      </c>
      <c r="C15254">
        <v>20500000</v>
      </c>
      <c r="D15254">
        <v>1</v>
      </c>
      <c r="E15254">
        <v>2528</v>
      </c>
      <c r="F15254">
        <f t="shared" si="1902"/>
        <v>2.1812651335906721E-2</v>
      </c>
      <c r="G15254">
        <f t="shared" si="1903"/>
        <v>-0.66125575835799699</v>
      </c>
      <c r="H15254">
        <f t="shared" si="1904"/>
        <v>0.9578768363221053</v>
      </c>
      <c r="I15254">
        <f t="shared" si="1901"/>
        <v>1.9930514261774257</v>
      </c>
      <c r="J15254">
        <f t="shared" si="1905"/>
        <v>7.0216397705586973</v>
      </c>
      <c r="K15254">
        <f t="shared" si="1906"/>
        <v>0.3377617689515659</v>
      </c>
      <c r="L15254">
        <f t="shared" si="1907"/>
        <v>0.3377617689515659</v>
      </c>
      <c r="M15254">
        <f t="shared" si="1908"/>
        <v>3</v>
      </c>
    </row>
    <row r="15255" spans="1:13" x14ac:dyDescent="0.2">
      <c r="A15255" s="10">
        <v>15243</v>
      </c>
      <c r="B15255" t="s">
        <v>148531</v>
      </c>
      <c r="C15255">
        <v>1820000</v>
      </c>
      <c r="D15255">
        <v>2</v>
      </c>
      <c r="E15255">
        <v>702</v>
      </c>
      <c r="F15255">
        <f t="shared" si="1902"/>
        <v>-0.10663742694357657</v>
      </c>
      <c r="G15255">
        <f t="shared" si="1903"/>
        <v>1.8399733572088456E-4</v>
      </c>
      <c r="H15255">
        <f t="shared" si="1904"/>
        <v>0.26599269742805298</v>
      </c>
      <c r="I15255">
        <f t="shared" si="1901"/>
        <v>3.7596987908296335</v>
      </c>
      <c r="J15255">
        <f t="shared" si="1905"/>
        <v>4.6337276978609028</v>
      </c>
      <c r="K15255">
        <f t="shared" si="1906"/>
        <v>0.45355872199944103</v>
      </c>
      <c r="L15255">
        <f t="shared" si="1907"/>
        <v>0.45355872199944103</v>
      </c>
      <c r="M15255">
        <f t="shared" si="1908"/>
        <v>3</v>
      </c>
    </row>
    <row r="15256" spans="1:13" x14ac:dyDescent="0.2">
      <c r="A15256" s="10">
        <v>15244</v>
      </c>
      <c r="B15256" t="s">
        <v>148549</v>
      </c>
      <c r="C15256">
        <v>235000</v>
      </c>
      <c r="D15256">
        <v>2</v>
      </c>
      <c r="E15256">
        <v>1678</v>
      </c>
      <c r="F15256">
        <f t="shared" si="1902"/>
        <v>-0.11753642983827578</v>
      </c>
      <c r="G15256">
        <f t="shared" si="1903"/>
        <v>1.8399733572088456E-4</v>
      </c>
      <c r="H15256">
        <f t="shared" si="1904"/>
        <v>0.63580590638785306</v>
      </c>
      <c r="I15256">
        <f t="shared" si="1901"/>
        <v>2.4649087705800103</v>
      </c>
      <c r="J15256">
        <f t="shared" si="1905"/>
        <v>4.1580406311196478</v>
      </c>
      <c r="K15256">
        <f t="shared" si="1906"/>
        <v>0.49669805084366681</v>
      </c>
      <c r="L15256">
        <f t="shared" si="1907"/>
        <v>0.49669805084366681</v>
      </c>
      <c r="M15256">
        <f t="shared" si="1908"/>
        <v>3</v>
      </c>
    </row>
    <row r="15257" spans="1:13" x14ac:dyDescent="0.2">
      <c r="A15257" s="10">
        <v>15245</v>
      </c>
      <c r="B15257" t="s">
        <v>148562</v>
      </c>
      <c r="C15257">
        <v>24300000</v>
      </c>
      <c r="D15257">
        <v>3</v>
      </c>
      <c r="E15257">
        <v>1859</v>
      </c>
      <c r="F15257">
        <f t="shared" si="1902"/>
        <v>4.7942752913103535E-2</v>
      </c>
      <c r="G15257">
        <f t="shared" si="1903"/>
        <v>0.66162375302943877</v>
      </c>
      <c r="H15257">
        <f t="shared" si="1904"/>
        <v>0.70438806911502916</v>
      </c>
      <c r="I15257">
        <f t="shared" si="1901"/>
        <v>2.6926613189669011</v>
      </c>
      <c r="J15257">
        <f t="shared" si="1905"/>
        <v>1.9093985890771732</v>
      </c>
      <c r="K15257">
        <f t="shared" si="1906"/>
        <v>1.8731455370284793</v>
      </c>
      <c r="L15257">
        <f t="shared" si="1907"/>
        <v>1.8731455370284793</v>
      </c>
      <c r="M15257">
        <f t="shared" si="1908"/>
        <v>3</v>
      </c>
    </row>
    <row r="15258" spans="1:13" x14ac:dyDescent="0.2">
      <c r="A15258" s="10">
        <v>15246</v>
      </c>
      <c r="B15258" t="s">
        <v>148578</v>
      </c>
      <c r="C15258">
        <v>10000</v>
      </c>
      <c r="D15258">
        <v>1</v>
      </c>
      <c r="E15258">
        <v>490</v>
      </c>
      <c r="F15258">
        <f t="shared" si="1902"/>
        <v>-0.11908360690534664</v>
      </c>
      <c r="G15258">
        <f t="shared" si="1903"/>
        <v>-0.66125575835799699</v>
      </c>
      <c r="H15258">
        <f t="shared" si="1904"/>
        <v>0.18566441843268655</v>
      </c>
      <c r="I15258">
        <f t="shared" si="1901"/>
        <v>4.5168604519456954</v>
      </c>
      <c r="J15258">
        <f t="shared" si="1905"/>
        <v>7.8382750680007325</v>
      </c>
      <c r="K15258">
        <f t="shared" si="1906"/>
        <v>4.2838115936827216E-2</v>
      </c>
      <c r="L15258">
        <f t="shared" si="1907"/>
        <v>4.2838115936827216E-2</v>
      </c>
      <c r="M15258">
        <f t="shared" si="1908"/>
        <v>3</v>
      </c>
    </row>
    <row r="15259" spans="1:13" x14ac:dyDescent="0.2">
      <c r="A15259" s="10">
        <v>15247</v>
      </c>
      <c r="B15259" t="s">
        <v>148595</v>
      </c>
      <c r="C15259">
        <v>75000000</v>
      </c>
      <c r="D15259">
        <v>3</v>
      </c>
      <c r="E15259">
        <v>1586</v>
      </c>
      <c r="F15259">
        <f t="shared" si="1902"/>
        <v>0.39657331869307155</v>
      </c>
      <c r="G15259">
        <f t="shared" si="1903"/>
        <v>0.66162375302943877</v>
      </c>
      <c r="H15259">
        <f t="shared" si="1904"/>
        <v>0.60094646455967515</v>
      </c>
      <c r="I15259">
        <f t="shared" si="1901"/>
        <v>3.1940656310262168</v>
      </c>
      <c r="J15259">
        <f t="shared" si="1905"/>
        <v>2.1749164936879168</v>
      </c>
      <c r="K15259">
        <f t="shared" si="1906"/>
        <v>2.0530682116756651</v>
      </c>
      <c r="L15259">
        <f t="shared" si="1907"/>
        <v>2.0530682116756651</v>
      </c>
      <c r="M15259">
        <f t="shared" si="1908"/>
        <v>3</v>
      </c>
    </row>
    <row r="15260" spans="1:13" x14ac:dyDescent="0.2">
      <c r="A15260" s="10">
        <v>15248</v>
      </c>
      <c r="B15260" t="s">
        <v>148619</v>
      </c>
      <c r="C15260">
        <v>21000000</v>
      </c>
      <c r="D15260">
        <v>2</v>
      </c>
      <c r="E15260">
        <v>6181</v>
      </c>
      <c r="F15260">
        <f t="shared" si="1902"/>
        <v>2.5250822596064197E-2</v>
      </c>
      <c r="G15260">
        <f t="shared" si="1903"/>
        <v>1.8399733572088456E-4</v>
      </c>
      <c r="H15260">
        <f t="shared" si="1904"/>
        <v>2.342024021086603</v>
      </c>
      <c r="I15260">
        <f t="shared" ref="I15260:I15323" si="1909" xml:space="preserve"> SUMXMY2($D$5:$F$5, F15260:H15260)</f>
        <v>2.2957190433771847E-2</v>
      </c>
      <c r="J15260">
        <f t="shared" si="1905"/>
        <v>5.491424768645496</v>
      </c>
      <c r="K15260">
        <f t="shared" si="1906"/>
        <v>4.2570640031637685</v>
      </c>
      <c r="L15260">
        <f t="shared" si="1907"/>
        <v>2.2957190433771847E-2</v>
      </c>
      <c r="M15260">
        <f t="shared" si="1908"/>
        <v>1</v>
      </c>
    </row>
    <row r="15261" spans="1:13" x14ac:dyDescent="0.2">
      <c r="A15261" s="10">
        <v>15249</v>
      </c>
      <c r="B15261" t="s">
        <v>148621</v>
      </c>
      <c r="C15261">
        <v>18000000</v>
      </c>
      <c r="D15261">
        <v>2</v>
      </c>
      <c r="E15261">
        <v>2163</v>
      </c>
      <c r="F15261">
        <f t="shared" si="1902"/>
        <v>4.6217950351193412E-3</v>
      </c>
      <c r="G15261">
        <f t="shared" si="1903"/>
        <v>1.8399733572088456E-4</v>
      </c>
      <c r="H15261">
        <f t="shared" si="1904"/>
        <v>0.81957578993857338</v>
      </c>
      <c r="I15261">
        <f t="shared" si="1909"/>
        <v>1.9175656562039256</v>
      </c>
      <c r="J15261">
        <f t="shared" si="1905"/>
        <v>4.0152311134104632</v>
      </c>
      <c r="K15261">
        <f t="shared" si="1906"/>
        <v>0.63368194161156954</v>
      </c>
      <c r="L15261">
        <f t="shared" si="1907"/>
        <v>0.63368194161156954</v>
      </c>
      <c r="M15261">
        <f t="shared" si="1908"/>
        <v>3</v>
      </c>
    </row>
    <row r="15262" spans="1:13" x14ac:dyDescent="0.2">
      <c r="A15262" s="10">
        <v>15250</v>
      </c>
      <c r="B15262" t="s">
        <v>148627</v>
      </c>
      <c r="C15262">
        <v>17000</v>
      </c>
      <c r="D15262">
        <v>1</v>
      </c>
      <c r="E15262">
        <v>1798</v>
      </c>
      <c r="F15262">
        <f t="shared" si="1902"/>
        <v>-0.11903547250770444</v>
      </c>
      <c r="G15262">
        <f t="shared" si="1903"/>
        <v>-0.66125575835799699</v>
      </c>
      <c r="H15262">
        <f t="shared" si="1904"/>
        <v>0.68127474355504158</v>
      </c>
      <c r="I15262">
        <f t="shared" si="1909"/>
        <v>2.762140797145519</v>
      </c>
      <c r="J15262">
        <f t="shared" si="1905"/>
        <v>7.1810004557285421</v>
      </c>
      <c r="K15262">
        <f t="shared" si="1906"/>
        <v>8.3400214402488501E-2</v>
      </c>
      <c r="L15262">
        <f t="shared" si="1907"/>
        <v>8.3400214402488501E-2</v>
      </c>
      <c r="M15262">
        <f t="shared" si="1908"/>
        <v>3</v>
      </c>
    </row>
    <row r="15263" spans="1:13" x14ac:dyDescent="0.2">
      <c r="A15263" s="10">
        <v>15251</v>
      </c>
      <c r="B15263" t="s">
        <v>148633</v>
      </c>
      <c r="C15263">
        <v>120000</v>
      </c>
      <c r="D15263">
        <v>1</v>
      </c>
      <c r="E15263">
        <v>2163</v>
      </c>
      <c r="F15263">
        <f t="shared" si="1902"/>
        <v>-0.11832720922811199</v>
      </c>
      <c r="G15263">
        <f t="shared" si="1903"/>
        <v>-0.66125575835799699</v>
      </c>
      <c r="H15263">
        <f t="shared" si="1904"/>
        <v>0.81957578993857338</v>
      </c>
      <c r="I15263">
        <f t="shared" si="1909"/>
        <v>2.3600393906752632</v>
      </c>
      <c r="J15263">
        <f t="shared" si="1905"/>
        <v>7.0851296528324523</v>
      </c>
      <c r="K15263">
        <f t="shared" si="1906"/>
        <v>0.18238181911680362</v>
      </c>
      <c r="L15263">
        <f t="shared" si="1907"/>
        <v>0.18238181911680362</v>
      </c>
      <c r="M15263">
        <f t="shared" si="1908"/>
        <v>3</v>
      </c>
    </row>
    <row r="15264" spans="1:13" x14ac:dyDescent="0.2">
      <c r="A15264" s="10">
        <v>15252</v>
      </c>
      <c r="B15264" t="s">
        <v>148643</v>
      </c>
      <c r="C15264">
        <v>4000000</v>
      </c>
      <c r="D15264">
        <v>1</v>
      </c>
      <c r="E15264">
        <v>702</v>
      </c>
      <c r="F15264">
        <f t="shared" si="1902"/>
        <v>-9.1647000249289984E-2</v>
      </c>
      <c r="G15264">
        <f t="shared" si="1903"/>
        <v>-0.66125575835799699</v>
      </c>
      <c r="H15264">
        <f t="shared" si="1904"/>
        <v>0.26599269742805298</v>
      </c>
      <c r="I15264">
        <f t="shared" si="1909"/>
        <v>4.1953273594137128</v>
      </c>
      <c r="J15264">
        <f t="shared" si="1905"/>
        <v>7.6940777928888169</v>
      </c>
      <c r="K15264">
        <f t="shared" si="1906"/>
        <v>1.6470550407347753E-2</v>
      </c>
      <c r="L15264">
        <f t="shared" si="1907"/>
        <v>1.6470550407347753E-2</v>
      </c>
      <c r="M15264">
        <f t="shared" si="1908"/>
        <v>3</v>
      </c>
    </row>
    <row r="15265" spans="1:13" x14ac:dyDescent="0.2">
      <c r="A15265" s="10">
        <v>15253</v>
      </c>
      <c r="B15265" t="s">
        <v>148647</v>
      </c>
      <c r="C15265">
        <v>25000</v>
      </c>
      <c r="D15265">
        <v>1</v>
      </c>
      <c r="E15265">
        <v>459</v>
      </c>
      <c r="F15265">
        <f t="shared" si="1902"/>
        <v>-0.11898046176754191</v>
      </c>
      <c r="G15265">
        <f t="shared" si="1903"/>
        <v>-0.66125575835799699</v>
      </c>
      <c r="H15265">
        <f t="shared" si="1904"/>
        <v>0.17391830216449616</v>
      </c>
      <c r="I15265">
        <f t="shared" si="1909"/>
        <v>4.5643901266220404</v>
      </c>
      <c r="J15265">
        <f t="shared" si="1905"/>
        <v>7.8597929158074491</v>
      </c>
      <c r="K15265">
        <f t="shared" si="1906"/>
        <v>4.7834983794325554E-2</v>
      </c>
      <c r="L15265">
        <f t="shared" si="1907"/>
        <v>4.7834983794325554E-2</v>
      </c>
      <c r="M15265">
        <f t="shared" si="1908"/>
        <v>3</v>
      </c>
    </row>
    <row r="15266" spans="1:13" x14ac:dyDescent="0.2">
      <c r="A15266" s="10">
        <v>15254</v>
      </c>
      <c r="B15266" t="s">
        <v>148661</v>
      </c>
      <c r="C15266">
        <v>63000000</v>
      </c>
      <c r="D15266">
        <v>1</v>
      </c>
      <c r="E15266">
        <v>7277</v>
      </c>
      <c r="F15266">
        <f t="shared" si="1902"/>
        <v>0.31405720844929214</v>
      </c>
      <c r="G15266">
        <f t="shared" si="1903"/>
        <v>-0.66125575835799699</v>
      </c>
      <c r="H15266">
        <f t="shared" si="1904"/>
        <v>2.7573060672135918</v>
      </c>
      <c r="I15266">
        <f t="shared" si="1909"/>
        <v>0.86694269959953107</v>
      </c>
      <c r="J15266">
        <f t="shared" si="1905"/>
        <v>9.8743381525716813</v>
      </c>
      <c r="K15266">
        <f t="shared" si="1906"/>
        <v>5.7744293018438757</v>
      </c>
      <c r="L15266">
        <f t="shared" si="1907"/>
        <v>0.86694269959953107</v>
      </c>
      <c r="M15266">
        <f t="shared" si="1908"/>
        <v>1</v>
      </c>
    </row>
    <row r="15267" spans="1:13" x14ac:dyDescent="0.2">
      <c r="A15267" s="10">
        <v>15255</v>
      </c>
      <c r="B15267" t="s">
        <v>148680</v>
      </c>
      <c r="C15267">
        <v>5500000</v>
      </c>
      <c r="D15267">
        <v>2</v>
      </c>
      <c r="E15267">
        <v>1189</v>
      </c>
      <c r="F15267">
        <f t="shared" si="1902"/>
        <v>-8.133248646881755E-2</v>
      </c>
      <c r="G15267">
        <f t="shared" si="1903"/>
        <v>1.8399733572088456E-4</v>
      </c>
      <c r="H15267">
        <f t="shared" si="1904"/>
        <v>0.45052039493155976</v>
      </c>
      <c r="I15267">
        <f t="shared" si="1909"/>
        <v>3.0757170383702777</v>
      </c>
      <c r="J15267">
        <f t="shared" si="1905"/>
        <v>4.3578556836541376</v>
      </c>
      <c r="K15267">
        <f t="shared" si="1906"/>
        <v>0.44186392344023101</v>
      </c>
      <c r="L15267">
        <f t="shared" si="1907"/>
        <v>0.44186392344023101</v>
      </c>
      <c r="M15267">
        <f t="shared" si="1908"/>
        <v>3</v>
      </c>
    </row>
    <row r="15268" spans="1:13" x14ac:dyDescent="0.2">
      <c r="A15268" s="10">
        <v>15256</v>
      </c>
      <c r="B15268" t="s">
        <v>148687</v>
      </c>
      <c r="C15268">
        <v>20000</v>
      </c>
      <c r="D15268">
        <v>1</v>
      </c>
      <c r="E15268">
        <v>368</v>
      </c>
      <c r="F15268">
        <f t="shared" si="1902"/>
        <v>-0.11901484348014349</v>
      </c>
      <c r="G15268">
        <f t="shared" si="1903"/>
        <v>-0.66125575835799699</v>
      </c>
      <c r="H15268">
        <f t="shared" si="1904"/>
        <v>0.13943776731271151</v>
      </c>
      <c r="I15268">
        <f t="shared" si="1909"/>
        <v>4.7055621988647234</v>
      </c>
      <c r="J15268">
        <f t="shared" si="1905"/>
        <v>7.9246142973896934</v>
      </c>
      <c r="K15268">
        <f t="shared" si="1906"/>
        <v>6.4101218142547892E-2</v>
      </c>
      <c r="L15268">
        <f t="shared" si="1907"/>
        <v>6.4101218142547892E-2</v>
      </c>
      <c r="M15268">
        <f t="shared" si="1908"/>
        <v>3</v>
      </c>
    </row>
    <row r="15269" spans="1:13" x14ac:dyDescent="0.2">
      <c r="A15269" s="10">
        <v>15257</v>
      </c>
      <c r="B15269" t="s">
        <v>148722</v>
      </c>
      <c r="C15269">
        <v>18000000</v>
      </c>
      <c r="D15269">
        <v>1</v>
      </c>
      <c r="E15269">
        <v>1784</v>
      </c>
      <c r="F15269">
        <f t="shared" si="1902"/>
        <v>4.6217950351193412E-3</v>
      </c>
      <c r="G15269">
        <f t="shared" si="1903"/>
        <v>-0.66125575835799699</v>
      </c>
      <c r="H15269">
        <f t="shared" si="1904"/>
        <v>0.67597004588553633</v>
      </c>
      <c r="I15269">
        <f t="shared" si="1909"/>
        <v>2.7732337890351619</v>
      </c>
      <c r="J15269">
        <f t="shared" si="1905"/>
        <v>7.1779237011340724</v>
      </c>
      <c r="K15269">
        <f t="shared" si="1906"/>
        <v>9.4154606939709229E-2</v>
      </c>
      <c r="L15269">
        <f t="shared" si="1907"/>
        <v>9.4154606939709229E-2</v>
      </c>
      <c r="M15269">
        <f t="shared" si="1908"/>
        <v>3</v>
      </c>
    </row>
    <row r="15270" spans="1:13" x14ac:dyDescent="0.2">
      <c r="A15270" s="10">
        <v>15258</v>
      </c>
      <c r="B15270" t="s">
        <v>148731</v>
      </c>
      <c r="C15270">
        <v>500000</v>
      </c>
      <c r="D15270">
        <v>1</v>
      </c>
      <c r="E15270">
        <v>1798</v>
      </c>
      <c r="F15270">
        <f t="shared" si="1902"/>
        <v>-0.11571419907039231</v>
      </c>
      <c r="G15270">
        <f t="shared" si="1903"/>
        <v>-0.66125575835799699</v>
      </c>
      <c r="H15270">
        <f t="shared" si="1904"/>
        <v>0.68127474355504158</v>
      </c>
      <c r="I15270">
        <f t="shared" si="1909"/>
        <v>2.7616044873718262</v>
      </c>
      <c r="J15270">
        <f t="shared" si="1905"/>
        <v>7.1803990570456371</v>
      </c>
      <c r="K15270">
        <f t="shared" si="1906"/>
        <v>8.3370912974236239E-2</v>
      </c>
      <c r="L15270">
        <f t="shared" si="1907"/>
        <v>8.3370912974236239E-2</v>
      </c>
      <c r="M15270">
        <f t="shared" si="1908"/>
        <v>3</v>
      </c>
    </row>
    <row r="15271" spans="1:13" x14ac:dyDescent="0.2">
      <c r="A15271" s="10">
        <v>15259</v>
      </c>
      <c r="B15271" t="s">
        <v>148734</v>
      </c>
      <c r="C15271">
        <v>1925000</v>
      </c>
      <c r="D15271">
        <v>1</v>
      </c>
      <c r="E15271">
        <v>977</v>
      </c>
      <c r="F15271">
        <f t="shared" si="1902"/>
        <v>-0.10591541097894351</v>
      </c>
      <c r="G15271">
        <f t="shared" si="1903"/>
        <v>-0.66125575835799699</v>
      </c>
      <c r="H15271">
        <f t="shared" si="1904"/>
        <v>0.37019211593619339</v>
      </c>
      <c r="I15271">
        <f t="shared" si="1909"/>
        <v>3.8041375612109096</v>
      </c>
      <c r="J15271">
        <f t="shared" si="1905"/>
        <v>7.5338997662944358</v>
      </c>
      <c r="K15271">
        <f t="shared" si="1906"/>
        <v>5.494467425532604E-4</v>
      </c>
      <c r="L15271">
        <f t="shared" si="1907"/>
        <v>5.494467425532604E-4</v>
      </c>
      <c r="M15271">
        <f t="shared" si="1908"/>
        <v>3</v>
      </c>
    </row>
    <row r="15272" spans="1:13" x14ac:dyDescent="0.2">
      <c r="A15272" s="10">
        <v>15260</v>
      </c>
      <c r="B15272" t="s">
        <v>148760</v>
      </c>
      <c r="C15272">
        <v>15000000</v>
      </c>
      <c r="D15272">
        <v>2</v>
      </c>
      <c r="E15272">
        <v>2163</v>
      </c>
      <c r="F15272">
        <f t="shared" si="1902"/>
        <v>-1.6007232525825515E-2</v>
      </c>
      <c r="G15272">
        <f t="shared" si="1903"/>
        <v>1.8399733572088456E-4</v>
      </c>
      <c r="H15272">
        <f t="shared" si="1904"/>
        <v>0.81957578993857338</v>
      </c>
      <c r="I15272">
        <f t="shared" si="1909"/>
        <v>1.9162889858695948</v>
      </c>
      <c r="J15272">
        <f t="shared" si="1905"/>
        <v>4.0143587220153369</v>
      </c>
      <c r="K15272">
        <f t="shared" si="1906"/>
        <v>0.62925615111922328</v>
      </c>
      <c r="L15272">
        <f t="shared" si="1907"/>
        <v>0.62925615111922328</v>
      </c>
      <c r="M15272">
        <f t="shared" si="1908"/>
        <v>3</v>
      </c>
    </row>
    <row r="15273" spans="1:13" x14ac:dyDescent="0.2">
      <c r="A15273" s="10">
        <v>15261</v>
      </c>
      <c r="B15273" t="s">
        <v>148767</v>
      </c>
      <c r="C15273">
        <v>200000</v>
      </c>
      <c r="D15273">
        <v>2</v>
      </c>
      <c r="E15273">
        <v>1617</v>
      </c>
      <c r="F15273">
        <f t="shared" si="1902"/>
        <v>-0.1177771018264868</v>
      </c>
      <c r="G15273">
        <f t="shared" si="1903"/>
        <v>1.8399733572088456E-4</v>
      </c>
      <c r="H15273">
        <f t="shared" si="1904"/>
        <v>0.6126925808278656</v>
      </c>
      <c r="I15273">
        <f t="shared" si="1909"/>
        <v>2.5379615504329212</v>
      </c>
      <c r="J15273">
        <f t="shared" si="1905"/>
        <v>4.1799175425933814</v>
      </c>
      <c r="K15273">
        <f t="shared" si="1906"/>
        <v>0.48598952007115093</v>
      </c>
      <c r="L15273">
        <f t="shared" si="1907"/>
        <v>0.48598952007115093</v>
      </c>
      <c r="M15273">
        <f t="shared" si="1908"/>
        <v>3</v>
      </c>
    </row>
    <row r="15274" spans="1:13" x14ac:dyDescent="0.2">
      <c r="A15274" s="10">
        <v>15262</v>
      </c>
      <c r="B15274" t="s">
        <v>148787</v>
      </c>
      <c r="C15274">
        <v>20000</v>
      </c>
      <c r="D15274">
        <v>1</v>
      </c>
      <c r="E15274">
        <v>2559</v>
      </c>
      <c r="F15274">
        <f t="shared" si="1902"/>
        <v>-0.11901484348014349</v>
      </c>
      <c r="G15274">
        <f t="shared" si="1903"/>
        <v>-0.66125575835799699</v>
      </c>
      <c r="H15274">
        <f t="shared" si="1904"/>
        <v>0.96962295259029563</v>
      </c>
      <c r="I15274">
        <f t="shared" si="1909"/>
        <v>1.9672916459928165</v>
      </c>
      <c r="J15274">
        <f t="shared" si="1905"/>
        <v>7.0246496734073238</v>
      </c>
      <c r="K15274">
        <f t="shared" si="1906"/>
        <v>0.33305254757453867</v>
      </c>
      <c r="L15274">
        <f t="shared" si="1907"/>
        <v>0.33305254757453867</v>
      </c>
      <c r="M15274">
        <f t="shared" si="1908"/>
        <v>3</v>
      </c>
    </row>
    <row r="15275" spans="1:13" x14ac:dyDescent="0.2">
      <c r="A15275" s="10">
        <v>15263</v>
      </c>
      <c r="B15275" t="s">
        <v>148805</v>
      </c>
      <c r="C15275">
        <v>6000000</v>
      </c>
      <c r="D15275">
        <v>2</v>
      </c>
      <c r="E15275">
        <v>2894</v>
      </c>
      <c r="F15275">
        <f t="shared" si="1902"/>
        <v>-7.7894315208660081E-2</v>
      </c>
      <c r="G15275">
        <f t="shared" si="1903"/>
        <v>1.8399733572088456E-4</v>
      </c>
      <c r="H15275">
        <f t="shared" si="1904"/>
        <v>1.0965567896820303</v>
      </c>
      <c r="I15275">
        <f t="shared" si="1909"/>
        <v>1.2275191883664864</v>
      </c>
      <c r="J15275">
        <f t="shared" si="1905"/>
        <v>3.9401297549483969</v>
      </c>
      <c r="K15275">
        <f t="shared" si="1906"/>
        <v>0.93436130987604793</v>
      </c>
      <c r="L15275">
        <f t="shared" si="1907"/>
        <v>0.93436130987604793</v>
      </c>
      <c r="M15275">
        <f t="shared" si="1908"/>
        <v>3</v>
      </c>
    </row>
    <row r="15276" spans="1:13" x14ac:dyDescent="0.2">
      <c r="A15276" s="10">
        <v>15264</v>
      </c>
      <c r="B15276" t="s">
        <v>148818</v>
      </c>
      <c r="C15276">
        <v>850000</v>
      </c>
      <c r="D15276">
        <v>1</v>
      </c>
      <c r="E15276">
        <v>763</v>
      </c>
      <c r="F15276">
        <f t="shared" si="1902"/>
        <v>-0.11330747918828209</v>
      </c>
      <c r="G15276">
        <f t="shared" si="1903"/>
        <v>-0.66125575835799699</v>
      </c>
      <c r="H15276">
        <f t="shared" si="1904"/>
        <v>0.28910602298804045</v>
      </c>
      <c r="I15276">
        <f t="shared" si="1909"/>
        <v>4.1091390980452331</v>
      </c>
      <c r="J15276">
        <f t="shared" si="1905"/>
        <v>7.6594946093733052</v>
      </c>
      <c r="K15276">
        <f t="shared" si="1906"/>
        <v>1.0700283763202366E-2</v>
      </c>
      <c r="L15276">
        <f t="shared" si="1907"/>
        <v>1.0700283763202366E-2</v>
      </c>
      <c r="M15276">
        <f t="shared" si="1908"/>
        <v>3</v>
      </c>
    </row>
    <row r="15277" spans="1:13" x14ac:dyDescent="0.2">
      <c r="A15277" s="10">
        <v>15265</v>
      </c>
      <c r="B15277" t="s">
        <v>148842</v>
      </c>
      <c r="C15277">
        <v>3000</v>
      </c>
      <c r="D15277">
        <v>1</v>
      </c>
      <c r="E15277">
        <v>765</v>
      </c>
      <c r="F15277">
        <f t="shared" si="1902"/>
        <v>-0.11913174130298884</v>
      </c>
      <c r="G15277">
        <f t="shared" si="1903"/>
        <v>-0.66125575835799699</v>
      </c>
      <c r="H15277">
        <f t="shared" si="1904"/>
        <v>0.28986383694082696</v>
      </c>
      <c r="I15277">
        <f t="shared" si="1909"/>
        <v>4.1071648540293015</v>
      </c>
      <c r="J15277">
        <f t="shared" si="1905"/>
        <v>7.6593125587439994</v>
      </c>
      <c r="K15277">
        <f t="shared" si="1906"/>
        <v>1.0582006054031749E-2</v>
      </c>
      <c r="L15277">
        <f t="shared" si="1907"/>
        <v>1.0582006054031749E-2</v>
      </c>
      <c r="M15277">
        <f t="shared" si="1908"/>
        <v>3</v>
      </c>
    </row>
    <row r="15278" spans="1:13" x14ac:dyDescent="0.2">
      <c r="A15278" s="10">
        <v>15266</v>
      </c>
      <c r="B15278" t="s">
        <v>148889</v>
      </c>
      <c r="C15278">
        <v>24000000</v>
      </c>
      <c r="D15278">
        <v>1</v>
      </c>
      <c r="E15278">
        <v>2188</v>
      </c>
      <c r="F15278">
        <f t="shared" si="1902"/>
        <v>4.5879850157009051E-2</v>
      </c>
      <c r="G15278">
        <f t="shared" si="1903"/>
        <v>-0.66125575835799699</v>
      </c>
      <c r="H15278">
        <f t="shared" si="1904"/>
        <v>0.8290484643484044</v>
      </c>
      <c r="I15278">
        <f t="shared" si="1909"/>
        <v>2.3340414682807715</v>
      </c>
      <c r="J15278">
        <f t="shared" si="1905"/>
        <v>7.0768893196584486</v>
      </c>
      <c r="K15278">
        <f t="shared" si="1906"/>
        <v>0.21576424190562907</v>
      </c>
      <c r="L15278">
        <f t="shared" si="1907"/>
        <v>0.21576424190562907</v>
      </c>
      <c r="M15278">
        <f t="shared" si="1908"/>
        <v>3</v>
      </c>
    </row>
    <row r="15279" spans="1:13" x14ac:dyDescent="0.2">
      <c r="A15279" s="10">
        <v>15267</v>
      </c>
      <c r="B15279" t="s">
        <v>148894</v>
      </c>
      <c r="C15279">
        <v>611000</v>
      </c>
      <c r="D15279">
        <v>6</v>
      </c>
      <c r="E15279">
        <v>996</v>
      </c>
      <c r="F15279">
        <f t="shared" si="1902"/>
        <v>-0.11495092505063735</v>
      </c>
      <c r="G15279">
        <f t="shared" si="1903"/>
        <v>2.6459430201105922</v>
      </c>
      <c r="H15279">
        <f t="shared" si="1904"/>
        <v>0.37739134848766487</v>
      </c>
      <c r="I15279">
        <f t="shared" si="1909"/>
        <v>10.341661202257654</v>
      </c>
      <c r="J15279">
        <f t="shared" si="1905"/>
        <v>0.96246546282978285</v>
      </c>
      <c r="K15279">
        <f t="shared" si="1906"/>
        <v>10.937797422313126</v>
      </c>
      <c r="L15279">
        <f t="shared" si="1907"/>
        <v>0.96246546282978285</v>
      </c>
      <c r="M15279">
        <f t="shared" si="1908"/>
        <v>2</v>
      </c>
    </row>
    <row r="15280" spans="1:13" x14ac:dyDescent="0.2">
      <c r="A15280" s="10">
        <v>15268</v>
      </c>
      <c r="B15280" t="s">
        <v>148901</v>
      </c>
      <c r="C15280">
        <v>8000000</v>
      </c>
      <c r="D15280">
        <v>1</v>
      </c>
      <c r="E15280">
        <v>6181</v>
      </c>
      <c r="F15280">
        <f t="shared" si="1902"/>
        <v>-6.4141630168030178E-2</v>
      </c>
      <c r="G15280">
        <f t="shared" si="1903"/>
        <v>-0.66125575835799699</v>
      </c>
      <c r="H15280">
        <f t="shared" si="1904"/>
        <v>2.342024021086603</v>
      </c>
      <c r="I15280">
        <f t="shared" si="1909"/>
        <v>0.45738627522625203</v>
      </c>
      <c r="J15280">
        <f t="shared" si="1905"/>
        <v>8.5526210313141888</v>
      </c>
      <c r="K15280">
        <f t="shared" si="1906"/>
        <v>3.8028417997805173</v>
      </c>
      <c r="L15280">
        <f t="shared" si="1907"/>
        <v>0.45738627522625203</v>
      </c>
      <c r="M15280">
        <f t="shared" si="1908"/>
        <v>1</v>
      </c>
    </row>
    <row r="15281" spans="1:13" x14ac:dyDescent="0.2">
      <c r="A15281" s="10">
        <v>15269</v>
      </c>
      <c r="B15281" t="s">
        <v>148911</v>
      </c>
      <c r="C15281">
        <v>9000000</v>
      </c>
      <c r="D15281">
        <v>1</v>
      </c>
      <c r="E15281">
        <v>4720</v>
      </c>
      <c r="F15281">
        <f t="shared" si="1902"/>
        <v>-5.7265287647715227E-2</v>
      </c>
      <c r="G15281">
        <f t="shared" si="1903"/>
        <v>-0.66125575835799699</v>
      </c>
      <c r="H15281">
        <f t="shared" si="1904"/>
        <v>1.7884409285760825</v>
      </c>
      <c r="I15281">
        <f t="shared" si="1909"/>
        <v>0.61038728502569362</v>
      </c>
      <c r="J15281">
        <f t="shared" si="1905"/>
        <v>7.4796703202131827</v>
      </c>
      <c r="K15281">
        <f t="shared" si="1906"/>
        <v>1.9516204167803586</v>
      </c>
      <c r="L15281">
        <f t="shared" si="1907"/>
        <v>0.61038728502569362</v>
      </c>
      <c r="M15281">
        <f t="shared" si="1908"/>
        <v>1</v>
      </c>
    </row>
    <row r="15282" spans="1:13" x14ac:dyDescent="0.2">
      <c r="A15282" s="10">
        <v>15270</v>
      </c>
      <c r="B15282" t="s">
        <v>148917</v>
      </c>
      <c r="C15282">
        <v>8500000</v>
      </c>
      <c r="D15282">
        <v>1</v>
      </c>
      <c r="E15282">
        <v>6911</v>
      </c>
      <c r="F15282">
        <f t="shared" si="1902"/>
        <v>-6.0703458907872702E-2</v>
      </c>
      <c r="G15282">
        <f t="shared" si="1903"/>
        <v>-0.66125575835799699</v>
      </c>
      <c r="H15282">
        <f t="shared" si="1904"/>
        <v>2.6186261138536668</v>
      </c>
      <c r="I15282">
        <f t="shared" si="1909"/>
        <v>0.61022639534827827</v>
      </c>
      <c r="J15282">
        <f t="shared" si="1905"/>
        <v>9.3178827392485051</v>
      </c>
      <c r="K15282">
        <f t="shared" si="1906"/>
        <v>4.9581565560471716</v>
      </c>
      <c r="L15282">
        <f t="shared" si="1907"/>
        <v>0.61022639534827827</v>
      </c>
      <c r="M15282">
        <f t="shared" si="1908"/>
        <v>1</v>
      </c>
    </row>
    <row r="15283" spans="1:13" x14ac:dyDescent="0.2">
      <c r="A15283" s="10">
        <v>15271</v>
      </c>
      <c r="B15283" t="s">
        <v>148935</v>
      </c>
      <c r="C15283">
        <v>2400000</v>
      </c>
      <c r="D15283">
        <v>1</v>
      </c>
      <c r="E15283">
        <v>702</v>
      </c>
      <c r="F15283">
        <f t="shared" si="1902"/>
        <v>-0.1026491482817939</v>
      </c>
      <c r="G15283">
        <f t="shared" si="1903"/>
        <v>-0.66125575835799699</v>
      </c>
      <c r="H15283">
        <f t="shared" si="1904"/>
        <v>0.26599269742805298</v>
      </c>
      <c r="I15283">
        <f t="shared" si="1909"/>
        <v>4.196658879288333</v>
      </c>
      <c r="J15283">
        <f t="shared" si="1905"/>
        <v>7.6956249281976801</v>
      </c>
      <c r="K15283">
        <f t="shared" si="1906"/>
        <v>1.6122539531026506E-2</v>
      </c>
      <c r="L15283">
        <f t="shared" si="1907"/>
        <v>1.6122539531026506E-2</v>
      </c>
      <c r="M15283">
        <f t="shared" si="1908"/>
        <v>3</v>
      </c>
    </row>
    <row r="15284" spans="1:13" x14ac:dyDescent="0.2">
      <c r="A15284" s="10">
        <v>15272</v>
      </c>
      <c r="B15284" t="s">
        <v>148947</v>
      </c>
      <c r="C15284">
        <v>9200000</v>
      </c>
      <c r="D15284">
        <v>2</v>
      </c>
      <c r="E15284">
        <v>702</v>
      </c>
      <c r="F15284">
        <f t="shared" si="1902"/>
        <v>-5.5890019143652235E-2</v>
      </c>
      <c r="G15284">
        <f t="shared" si="1903"/>
        <v>1.8399733572088456E-4</v>
      </c>
      <c r="H15284">
        <f t="shared" si="1904"/>
        <v>0.26599269742805298</v>
      </c>
      <c r="I15284">
        <f t="shared" si="1909"/>
        <v>3.7551693347061397</v>
      </c>
      <c r="J15284">
        <f t="shared" si="1905"/>
        <v>4.6282037155469649</v>
      </c>
      <c r="K15284">
        <f t="shared" si="1906"/>
        <v>0.45677610146466552</v>
      </c>
      <c r="L15284">
        <f t="shared" si="1907"/>
        <v>0.45677610146466552</v>
      </c>
      <c r="M15284">
        <f t="shared" si="1908"/>
        <v>3</v>
      </c>
    </row>
    <row r="15285" spans="1:13" x14ac:dyDescent="0.2">
      <c r="A15285" s="10">
        <v>15273</v>
      </c>
      <c r="B15285" t="s">
        <v>148951</v>
      </c>
      <c r="C15285">
        <v>22500</v>
      </c>
      <c r="D15285">
        <v>1</v>
      </c>
      <c r="E15285">
        <v>5761</v>
      </c>
      <c r="F15285">
        <f t="shared" si="1902"/>
        <v>-0.11899765262384271</v>
      </c>
      <c r="G15285">
        <f t="shared" si="1903"/>
        <v>-0.66125575835799699</v>
      </c>
      <c r="H15285">
        <f t="shared" si="1904"/>
        <v>2.1828830910014432</v>
      </c>
      <c r="I15285">
        <f t="shared" si="1909"/>
        <v>0.44472025014550826</v>
      </c>
      <c r="J15285">
        <f t="shared" si="1905"/>
        <v>8.1886391384264403</v>
      </c>
      <c r="K15285">
        <f t="shared" si="1906"/>
        <v>3.2053374807576436</v>
      </c>
      <c r="L15285">
        <f t="shared" si="1907"/>
        <v>0.44472025014550826</v>
      </c>
      <c r="M15285">
        <f t="shared" si="1908"/>
        <v>1</v>
      </c>
    </row>
    <row r="15286" spans="1:13" x14ac:dyDescent="0.2">
      <c r="A15286" s="10">
        <v>15274</v>
      </c>
      <c r="B15286" t="s">
        <v>149012</v>
      </c>
      <c r="C15286">
        <v>15000</v>
      </c>
      <c r="D15286">
        <v>1</v>
      </c>
      <c r="E15286">
        <v>3259</v>
      </c>
      <c r="F15286">
        <f t="shared" si="1902"/>
        <v>-0.11904922519274506</v>
      </c>
      <c r="G15286">
        <f t="shared" si="1903"/>
        <v>-0.66125575835799699</v>
      </c>
      <c r="H15286">
        <f t="shared" si="1904"/>
        <v>1.2348578360655622</v>
      </c>
      <c r="I15286">
        <f t="shared" si="1909"/>
        <v>1.382994104096803</v>
      </c>
      <c r="J15286">
        <f t="shared" si="1905"/>
        <v>7.0276709934531638</v>
      </c>
      <c r="K15286">
        <f t="shared" si="1906"/>
        <v>0.70952352145927289</v>
      </c>
      <c r="L15286">
        <f t="shared" si="1907"/>
        <v>0.70952352145927289</v>
      </c>
      <c r="M15286">
        <f t="shared" si="1908"/>
        <v>3</v>
      </c>
    </row>
    <row r="15287" spans="1:13" x14ac:dyDescent="0.2">
      <c r="A15287" s="10">
        <v>15275</v>
      </c>
      <c r="B15287" t="s">
        <v>149025</v>
      </c>
      <c r="C15287">
        <v>1500000</v>
      </c>
      <c r="D15287">
        <v>1</v>
      </c>
      <c r="E15287">
        <v>5450</v>
      </c>
      <c r="F15287">
        <f t="shared" si="1902"/>
        <v>-0.10883785655007736</v>
      </c>
      <c r="G15287">
        <f t="shared" si="1903"/>
        <v>-0.66125575835799699</v>
      </c>
      <c r="H15287">
        <f t="shared" si="1904"/>
        <v>2.0650430213431461</v>
      </c>
      <c r="I15287">
        <f t="shared" si="1909"/>
        <v>0.46194775040792629</v>
      </c>
      <c r="J15287">
        <f t="shared" si="1905"/>
        <v>7.944730450578918</v>
      </c>
      <c r="K15287">
        <f t="shared" si="1906"/>
        <v>2.797257864552511</v>
      </c>
      <c r="L15287">
        <f t="shared" si="1907"/>
        <v>0.46194775040792629</v>
      </c>
      <c r="M15287">
        <f t="shared" si="1908"/>
        <v>1</v>
      </c>
    </row>
    <row r="15288" spans="1:13" x14ac:dyDescent="0.2">
      <c r="A15288" s="10">
        <v>15276</v>
      </c>
      <c r="B15288" t="s">
        <v>149031</v>
      </c>
      <c r="C15288">
        <v>10000000</v>
      </c>
      <c r="D15288">
        <v>1</v>
      </c>
      <c r="E15288">
        <v>1433</v>
      </c>
      <c r="F15288">
        <f t="shared" si="1902"/>
        <v>-5.0388945127400275E-2</v>
      </c>
      <c r="G15288">
        <f t="shared" si="1903"/>
        <v>-0.66125575835799699</v>
      </c>
      <c r="H15288">
        <f t="shared" si="1904"/>
        <v>0.54297369717150978</v>
      </c>
      <c r="I15288">
        <f t="shared" si="1909"/>
        <v>3.1957798495795946</v>
      </c>
      <c r="J15288">
        <f t="shared" si="1905"/>
        <v>7.3070497187948451</v>
      </c>
      <c r="K15288">
        <f t="shared" si="1906"/>
        <v>2.6543597623241232E-2</v>
      </c>
      <c r="L15288">
        <f t="shared" si="1907"/>
        <v>2.6543597623241232E-2</v>
      </c>
      <c r="M15288">
        <f t="shared" si="1908"/>
        <v>3</v>
      </c>
    </row>
    <row r="15289" spans="1:13" x14ac:dyDescent="0.2">
      <c r="A15289" s="10">
        <v>15277</v>
      </c>
      <c r="B15289" t="s">
        <v>149040</v>
      </c>
      <c r="C15289">
        <v>25000000</v>
      </c>
      <c r="D15289">
        <v>1</v>
      </c>
      <c r="E15289">
        <v>2773</v>
      </c>
      <c r="F15289">
        <f t="shared" si="1902"/>
        <v>5.2756192677324003E-2</v>
      </c>
      <c r="G15289">
        <f t="shared" si="1903"/>
        <v>-0.66125575835799699</v>
      </c>
      <c r="H15289">
        <f t="shared" si="1904"/>
        <v>1.0507090455384485</v>
      </c>
      <c r="I15289">
        <f t="shared" si="1909"/>
        <v>1.7749346818709875</v>
      </c>
      <c r="J15289">
        <f t="shared" si="1905"/>
        <v>7.0084779736937195</v>
      </c>
      <c r="K15289">
        <f t="shared" si="1906"/>
        <v>0.46063952239217126</v>
      </c>
      <c r="L15289">
        <f t="shared" si="1907"/>
        <v>0.46063952239217126</v>
      </c>
      <c r="M15289">
        <f t="shared" si="1908"/>
        <v>3</v>
      </c>
    </row>
    <row r="15290" spans="1:13" x14ac:dyDescent="0.2">
      <c r="A15290" s="10">
        <v>15278</v>
      </c>
      <c r="B15290" t="s">
        <v>149043</v>
      </c>
      <c r="C15290">
        <v>200000</v>
      </c>
      <c r="D15290">
        <v>1</v>
      </c>
      <c r="E15290">
        <v>507</v>
      </c>
      <c r="F15290">
        <f t="shared" si="1902"/>
        <v>-0.1177771018264868</v>
      </c>
      <c r="G15290">
        <f t="shared" si="1903"/>
        <v>-0.66125575835799699</v>
      </c>
      <c r="H15290">
        <f t="shared" si="1904"/>
        <v>0.19210583703137157</v>
      </c>
      <c r="I15290">
        <f t="shared" si="1909"/>
        <v>4.4906898951848762</v>
      </c>
      <c r="J15290">
        <f t="shared" si="1905"/>
        <v>7.8263423486191552</v>
      </c>
      <c r="K15290">
        <f t="shared" si="1906"/>
        <v>4.0200080586029426E-2</v>
      </c>
      <c r="L15290">
        <f t="shared" si="1907"/>
        <v>4.0200080586029426E-2</v>
      </c>
      <c r="M15290">
        <f t="shared" si="1908"/>
        <v>3</v>
      </c>
    </row>
    <row r="15291" spans="1:13" x14ac:dyDescent="0.2">
      <c r="A15291" s="10">
        <v>15279</v>
      </c>
      <c r="B15291" t="s">
        <v>149067</v>
      </c>
      <c r="C15291">
        <v>19300000</v>
      </c>
      <c r="D15291">
        <v>1</v>
      </c>
      <c r="E15291">
        <v>5450</v>
      </c>
      <c r="F15291">
        <f t="shared" si="1902"/>
        <v>1.3561040311528778E-2</v>
      </c>
      <c r="G15291">
        <f t="shared" si="1903"/>
        <v>-0.66125575835799699</v>
      </c>
      <c r="H15291">
        <f t="shared" si="1904"/>
        <v>2.0650430213431461</v>
      </c>
      <c r="I15291">
        <f t="shared" si="1909"/>
        <v>0.45925444884335315</v>
      </c>
      <c r="J15291">
        <f t="shared" si="1905"/>
        <v>7.9396384273083971</v>
      </c>
      <c r="K15291">
        <f t="shared" si="1906"/>
        <v>2.8132493425921643</v>
      </c>
      <c r="L15291">
        <f t="shared" si="1907"/>
        <v>0.45925444884335315</v>
      </c>
      <c r="M15291">
        <f t="shared" si="1908"/>
        <v>1</v>
      </c>
    </row>
    <row r="15292" spans="1:13" x14ac:dyDescent="0.2">
      <c r="A15292" s="10">
        <v>15280</v>
      </c>
      <c r="B15292" t="s">
        <v>149098</v>
      </c>
      <c r="C15292">
        <v>20000</v>
      </c>
      <c r="D15292">
        <v>1</v>
      </c>
      <c r="E15292">
        <v>1011</v>
      </c>
      <c r="F15292">
        <f t="shared" si="1902"/>
        <v>-0.11901484348014349</v>
      </c>
      <c r="G15292">
        <f t="shared" si="1903"/>
        <v>-0.66125575835799699</v>
      </c>
      <c r="H15292">
        <f t="shared" si="1904"/>
        <v>0.38307495313356343</v>
      </c>
      <c r="I15292">
        <f t="shared" si="1909"/>
        <v>3.7590479998590269</v>
      </c>
      <c r="J15292">
        <f t="shared" si="1905"/>
        <v>7.5175938054930658</v>
      </c>
      <c r="K15292">
        <f t="shared" si="1906"/>
        <v>1.2634835702672809E-4</v>
      </c>
      <c r="L15292">
        <f t="shared" si="1907"/>
        <v>1.2634835702672809E-4</v>
      </c>
      <c r="M15292">
        <f t="shared" si="1908"/>
        <v>3</v>
      </c>
    </row>
    <row r="15293" spans="1:13" x14ac:dyDescent="0.2">
      <c r="A15293" s="10">
        <v>15281</v>
      </c>
      <c r="B15293" t="s">
        <v>149102</v>
      </c>
      <c r="C15293">
        <v>8800000</v>
      </c>
      <c r="D15293">
        <v>1</v>
      </c>
      <c r="E15293">
        <v>3624</v>
      </c>
      <c r="F15293">
        <f t="shared" si="1902"/>
        <v>-5.8640556151778211E-2</v>
      </c>
      <c r="G15293">
        <f t="shared" si="1903"/>
        <v>-0.66125575835799699</v>
      </c>
      <c r="H15293">
        <f t="shared" si="1904"/>
        <v>1.3731588824490939</v>
      </c>
      <c r="I15293">
        <f t="shared" si="1909"/>
        <v>1.1278234507991547</v>
      </c>
      <c r="J15293">
        <f t="shared" si="1905"/>
        <v>7.0775609604796239</v>
      </c>
      <c r="K15293">
        <f t="shared" si="1906"/>
        <v>0.96454943308349295</v>
      </c>
      <c r="L15293">
        <f t="shared" si="1907"/>
        <v>0.96454943308349295</v>
      </c>
      <c r="M15293">
        <f t="shared" si="1908"/>
        <v>3</v>
      </c>
    </row>
    <row r="15294" spans="1:13" x14ac:dyDescent="0.2">
      <c r="A15294" s="10">
        <v>15282</v>
      </c>
      <c r="B15294" t="s">
        <v>149123</v>
      </c>
      <c r="C15294">
        <v>15000</v>
      </c>
      <c r="D15294">
        <v>1</v>
      </c>
      <c r="E15294">
        <v>521</v>
      </c>
      <c r="F15294">
        <f t="shared" si="1902"/>
        <v>-0.11904922519274506</v>
      </c>
      <c r="G15294">
        <f t="shared" si="1903"/>
        <v>-0.66125575835799699</v>
      </c>
      <c r="H15294">
        <f t="shared" si="1904"/>
        <v>0.19741053470087691</v>
      </c>
      <c r="I15294">
        <f t="shared" si="1909"/>
        <v>4.4695840541372815</v>
      </c>
      <c r="J15294">
        <f t="shared" si="1905"/>
        <v>7.8170078018690177</v>
      </c>
      <c r="K15294">
        <f t="shared" si="1906"/>
        <v>3.8115519081644331E-2</v>
      </c>
      <c r="L15294">
        <f t="shared" si="1907"/>
        <v>3.8115519081644331E-2</v>
      </c>
      <c r="M15294">
        <f t="shared" si="1908"/>
        <v>3</v>
      </c>
    </row>
    <row r="15295" spans="1:13" x14ac:dyDescent="0.2">
      <c r="A15295" s="10">
        <v>15283</v>
      </c>
      <c r="B15295" t="s">
        <v>149138</v>
      </c>
      <c r="C15295">
        <v>25000000</v>
      </c>
      <c r="D15295">
        <v>1</v>
      </c>
      <c r="E15295">
        <v>6911</v>
      </c>
      <c r="F15295">
        <f t="shared" si="1902"/>
        <v>5.2756192677324003E-2</v>
      </c>
      <c r="G15295">
        <f t="shared" si="1903"/>
        <v>-0.66125575835799699</v>
      </c>
      <c r="H15295">
        <f t="shared" si="1904"/>
        <v>2.6186261138536668</v>
      </c>
      <c r="I15295">
        <f t="shared" si="1909"/>
        <v>0.61763817590036463</v>
      </c>
      <c r="J15295">
        <f t="shared" si="1905"/>
        <v>9.3230709856349669</v>
      </c>
      <c r="K15295">
        <f t="shared" si="1906"/>
        <v>4.9828884974683447</v>
      </c>
      <c r="L15295">
        <f t="shared" si="1907"/>
        <v>0.61763817590036463</v>
      </c>
      <c r="M15295">
        <f t="shared" si="1908"/>
        <v>1</v>
      </c>
    </row>
    <row r="15296" spans="1:13" x14ac:dyDescent="0.2">
      <c r="A15296" s="10">
        <v>15284</v>
      </c>
      <c r="B15296" t="s">
        <v>149165</v>
      </c>
      <c r="C15296">
        <v>4530000</v>
      </c>
      <c r="D15296">
        <v>3</v>
      </c>
      <c r="E15296">
        <v>6181</v>
      </c>
      <c r="F15296">
        <f t="shared" si="1902"/>
        <v>-8.8002538713523051E-2</v>
      </c>
      <c r="G15296">
        <f t="shared" si="1903"/>
        <v>0.66162375302943877</v>
      </c>
      <c r="H15296">
        <f t="shared" si="1904"/>
        <v>2.342024021086603</v>
      </c>
      <c r="I15296">
        <f t="shared" si="1909"/>
        <v>0.45926822442290632</v>
      </c>
      <c r="J15296">
        <f t="shared" si="1905"/>
        <v>3.3049399915378732</v>
      </c>
      <c r="K15296">
        <f t="shared" si="1906"/>
        <v>5.5510914683097274</v>
      </c>
      <c r="L15296">
        <f t="shared" si="1907"/>
        <v>0.45926822442290632</v>
      </c>
      <c r="M15296">
        <f t="shared" si="1908"/>
        <v>1</v>
      </c>
    </row>
    <row r="15297" spans="1:13" x14ac:dyDescent="0.2">
      <c r="A15297" s="10">
        <v>15285</v>
      </c>
      <c r="B15297" t="s">
        <v>149173</v>
      </c>
      <c r="C15297">
        <v>4000000</v>
      </c>
      <c r="D15297">
        <v>3</v>
      </c>
      <c r="E15297">
        <v>3989</v>
      </c>
      <c r="F15297">
        <f t="shared" si="1902"/>
        <v>-9.1647000249289984E-2</v>
      </c>
      <c r="G15297">
        <f t="shared" si="1903"/>
        <v>0.66162375302943877</v>
      </c>
      <c r="H15297">
        <f t="shared" si="1904"/>
        <v>1.5114599288326258</v>
      </c>
      <c r="I15297">
        <f t="shared" si="1909"/>
        <v>0.91975685662321971</v>
      </c>
      <c r="J15297">
        <f t="shared" si="1905"/>
        <v>1.9263550914781802</v>
      </c>
      <c r="K15297">
        <f t="shared" si="1906"/>
        <v>3.0024293396958739</v>
      </c>
      <c r="L15297">
        <f t="shared" si="1907"/>
        <v>0.91975685662321971</v>
      </c>
      <c r="M15297">
        <f t="shared" si="1908"/>
        <v>1</v>
      </c>
    </row>
    <row r="15298" spans="1:13" x14ac:dyDescent="0.2">
      <c r="A15298" s="10">
        <v>15286</v>
      </c>
      <c r="B15298" t="s">
        <v>149176</v>
      </c>
      <c r="C15298">
        <v>3500000</v>
      </c>
      <c r="D15298">
        <v>2</v>
      </c>
      <c r="E15298">
        <v>1128</v>
      </c>
      <c r="F15298">
        <f t="shared" si="1902"/>
        <v>-9.5085171509447453E-2</v>
      </c>
      <c r="G15298">
        <f t="shared" si="1903"/>
        <v>1.8399733572088456E-4</v>
      </c>
      <c r="H15298">
        <f t="shared" si="1904"/>
        <v>0.4274070693715723</v>
      </c>
      <c r="I15298">
        <f t="shared" si="1909"/>
        <v>3.1587144707801578</v>
      </c>
      <c r="J15298">
        <f t="shared" si="1905"/>
        <v>4.3899420503900197</v>
      </c>
      <c r="K15298">
        <f t="shared" si="1906"/>
        <v>0.43903737152118444</v>
      </c>
      <c r="L15298">
        <f t="shared" si="1907"/>
        <v>0.43903737152118444</v>
      </c>
      <c r="M15298">
        <f t="shared" si="1908"/>
        <v>3</v>
      </c>
    </row>
    <row r="15299" spans="1:13" x14ac:dyDescent="0.2">
      <c r="A15299" s="10">
        <v>15287</v>
      </c>
      <c r="B15299" t="s">
        <v>149190</v>
      </c>
      <c r="C15299">
        <v>6000000</v>
      </c>
      <c r="D15299">
        <v>1</v>
      </c>
      <c r="E15299">
        <v>1899</v>
      </c>
      <c r="F15299">
        <f t="shared" si="1902"/>
        <v>-7.7894315208660081E-2</v>
      </c>
      <c r="G15299">
        <f t="shared" si="1903"/>
        <v>-0.66125575835799699</v>
      </c>
      <c r="H15299">
        <f t="shared" si="1904"/>
        <v>0.71954434817075863</v>
      </c>
      <c r="I15299">
        <f t="shared" si="1909"/>
        <v>2.6419909729799476</v>
      </c>
      <c r="J15299">
        <f t="shared" si="1905"/>
        <v>7.1447859888878442</v>
      </c>
      <c r="K15299">
        <f t="shared" si="1906"/>
        <v>0.10815671438978904</v>
      </c>
      <c r="L15299">
        <f t="shared" si="1907"/>
        <v>0.10815671438978904</v>
      </c>
      <c r="M15299">
        <f t="shared" si="1908"/>
        <v>3</v>
      </c>
    </row>
    <row r="15300" spans="1:13" x14ac:dyDescent="0.2">
      <c r="A15300" s="10">
        <v>15288</v>
      </c>
      <c r="B15300" t="s">
        <v>149199</v>
      </c>
      <c r="C15300">
        <v>1725000</v>
      </c>
      <c r="D15300">
        <v>2</v>
      </c>
      <c r="E15300">
        <v>702</v>
      </c>
      <c r="F15300">
        <f t="shared" si="1902"/>
        <v>-0.1072906794830065</v>
      </c>
      <c r="G15300">
        <f t="shared" si="1903"/>
        <v>1.8399733572088456E-4</v>
      </c>
      <c r="H15300">
        <f t="shared" si="1904"/>
        <v>0.26599269742805298</v>
      </c>
      <c r="I15300">
        <f t="shared" si="1909"/>
        <v>3.7597906744485385</v>
      </c>
      <c r="J15300">
        <f t="shared" si="1905"/>
        <v>4.6338323836462152</v>
      </c>
      <c r="K15300">
        <f t="shared" si="1906"/>
        <v>0.45355088348000866</v>
      </c>
      <c r="L15300">
        <f t="shared" si="1907"/>
        <v>0.45355088348000866</v>
      </c>
      <c r="M15300">
        <f t="shared" si="1908"/>
        <v>3</v>
      </c>
    </row>
    <row r="15301" spans="1:13" x14ac:dyDescent="0.2">
      <c r="A15301" s="10">
        <v>15289</v>
      </c>
      <c r="B15301" t="s">
        <v>149202</v>
      </c>
      <c r="C15301">
        <v>250000</v>
      </c>
      <c r="D15301">
        <v>1</v>
      </c>
      <c r="E15301">
        <v>2528</v>
      </c>
      <c r="F15301">
        <f t="shared" si="1902"/>
        <v>-0.11743328470047106</v>
      </c>
      <c r="G15301">
        <f t="shared" si="1903"/>
        <v>-0.66125575835799699</v>
      </c>
      <c r="H15301">
        <f t="shared" si="1904"/>
        <v>0.9578768363221053</v>
      </c>
      <c r="I15301">
        <f t="shared" si="1909"/>
        <v>1.9961633101173566</v>
      </c>
      <c r="J15301">
        <f t="shared" si="1905"/>
        <v>7.0274805373382598</v>
      </c>
      <c r="K15301">
        <f t="shared" si="1906"/>
        <v>0.31961709182489129</v>
      </c>
      <c r="L15301">
        <f t="shared" si="1907"/>
        <v>0.31961709182489129</v>
      </c>
      <c r="M15301">
        <f t="shared" si="1908"/>
        <v>3</v>
      </c>
    </row>
    <row r="15302" spans="1:13" x14ac:dyDescent="0.2">
      <c r="A15302" s="10">
        <v>15290</v>
      </c>
      <c r="B15302" t="s">
        <v>149219</v>
      </c>
      <c r="C15302">
        <v>5000000</v>
      </c>
      <c r="D15302">
        <v>1</v>
      </c>
      <c r="E15302">
        <v>2163</v>
      </c>
      <c r="F15302">
        <f t="shared" si="1902"/>
        <v>-8.4770657728975032E-2</v>
      </c>
      <c r="G15302">
        <f t="shared" si="1903"/>
        <v>-0.66125575835799699</v>
      </c>
      <c r="H15302">
        <f t="shared" si="1904"/>
        <v>0.81957578993857338</v>
      </c>
      <c r="I15302">
        <f t="shared" si="1909"/>
        <v>2.3556828997400276</v>
      </c>
      <c r="J15302">
        <f t="shared" si="1905"/>
        <v>7.0801155348227773</v>
      </c>
      <c r="K15302">
        <f t="shared" si="1906"/>
        <v>0.18314789697194034</v>
      </c>
      <c r="L15302">
        <f t="shared" si="1907"/>
        <v>0.18314789697194034</v>
      </c>
      <c r="M15302">
        <f t="shared" si="1908"/>
        <v>3</v>
      </c>
    </row>
    <row r="15303" spans="1:13" x14ac:dyDescent="0.2">
      <c r="A15303" s="10">
        <v>15291</v>
      </c>
      <c r="B15303" t="s">
        <v>149229</v>
      </c>
      <c r="C15303">
        <v>350000</v>
      </c>
      <c r="D15303">
        <v>1</v>
      </c>
      <c r="E15303">
        <v>643</v>
      </c>
      <c r="F15303">
        <f t="shared" si="1902"/>
        <v>-0.11674565044843956</v>
      </c>
      <c r="G15303">
        <f t="shared" si="1903"/>
        <v>-0.66125575835799699</v>
      </c>
      <c r="H15303">
        <f t="shared" si="1904"/>
        <v>0.24363718582085192</v>
      </c>
      <c r="I15303">
        <f t="shared" si="1909"/>
        <v>4.2858563646143146</v>
      </c>
      <c r="J15303">
        <f t="shared" si="1905"/>
        <v>7.7355961377981091</v>
      </c>
      <c r="K15303">
        <f t="shared" si="1906"/>
        <v>2.2188623090155866E-2</v>
      </c>
      <c r="L15303">
        <f t="shared" si="1907"/>
        <v>2.2188623090155866E-2</v>
      </c>
      <c r="M15303">
        <f t="shared" si="1908"/>
        <v>3</v>
      </c>
    </row>
    <row r="15304" spans="1:13" x14ac:dyDescent="0.2">
      <c r="A15304" s="10">
        <v>15292</v>
      </c>
      <c r="B15304" t="s">
        <v>149231</v>
      </c>
      <c r="C15304">
        <v>345000</v>
      </c>
      <c r="D15304">
        <v>1</v>
      </c>
      <c r="E15304">
        <v>3624</v>
      </c>
      <c r="F15304">
        <f t="shared" si="1902"/>
        <v>-0.11678003216104113</v>
      </c>
      <c r="G15304">
        <f t="shared" si="1903"/>
        <v>-0.66125575835799699</v>
      </c>
      <c r="H15304">
        <f t="shared" si="1904"/>
        <v>1.3731588824490939</v>
      </c>
      <c r="I15304">
        <f t="shared" si="1909"/>
        <v>1.1337622859561309</v>
      </c>
      <c r="J15304">
        <f t="shared" si="1905"/>
        <v>7.0846391884469258</v>
      </c>
      <c r="K15304">
        <f t="shared" si="1906"/>
        <v>0.96161299792846167</v>
      </c>
      <c r="L15304">
        <f t="shared" si="1907"/>
        <v>0.96161299792846167</v>
      </c>
      <c r="M15304">
        <f t="shared" si="1908"/>
        <v>3</v>
      </c>
    </row>
    <row r="15305" spans="1:13" x14ac:dyDescent="0.2">
      <c r="A15305" s="10">
        <v>15293</v>
      </c>
      <c r="B15305" t="s">
        <v>149240</v>
      </c>
      <c r="C15305">
        <v>1050000</v>
      </c>
      <c r="D15305">
        <v>1</v>
      </c>
      <c r="E15305">
        <v>2163</v>
      </c>
      <c r="F15305">
        <f t="shared" si="1902"/>
        <v>-0.11193221068421909</v>
      </c>
      <c r="G15305">
        <f t="shared" si="1903"/>
        <v>-0.66125575835799699</v>
      </c>
      <c r="H15305">
        <f t="shared" si="1904"/>
        <v>0.81957578993857338</v>
      </c>
      <c r="I15305">
        <f t="shared" si="1909"/>
        <v>2.3590354596800234</v>
      </c>
      <c r="J15305">
        <f t="shared" si="1905"/>
        <v>7.0840003953660586</v>
      </c>
      <c r="K15305">
        <f t="shared" si="1906"/>
        <v>0.18235411537054863</v>
      </c>
      <c r="L15305">
        <f t="shared" si="1907"/>
        <v>0.18235411537054863</v>
      </c>
      <c r="M15305">
        <f t="shared" si="1908"/>
        <v>3</v>
      </c>
    </row>
    <row r="15306" spans="1:13" x14ac:dyDescent="0.2">
      <c r="A15306" s="10">
        <v>15294</v>
      </c>
      <c r="B15306" t="s">
        <v>149242</v>
      </c>
      <c r="C15306">
        <v>200000</v>
      </c>
      <c r="D15306">
        <v>1</v>
      </c>
      <c r="E15306">
        <v>3041</v>
      </c>
      <c r="F15306">
        <f t="shared" si="1902"/>
        <v>-0.1177771018264868</v>
      </c>
      <c r="G15306">
        <f t="shared" si="1903"/>
        <v>-0.66125575835799699</v>
      </c>
      <c r="H15306">
        <f t="shared" si="1904"/>
        <v>1.1522561152118362</v>
      </c>
      <c r="I15306">
        <f t="shared" si="1909"/>
        <v>1.5496689432187549</v>
      </c>
      <c r="J15306">
        <f t="shared" si="1905"/>
        <v>7.0114132377329463</v>
      </c>
      <c r="K15306">
        <f t="shared" si="1906"/>
        <v>0.57718015543783496</v>
      </c>
      <c r="L15306">
        <f t="shared" si="1907"/>
        <v>0.57718015543783496</v>
      </c>
      <c r="M15306">
        <f t="shared" si="1908"/>
        <v>3</v>
      </c>
    </row>
    <row r="15307" spans="1:13" x14ac:dyDescent="0.2">
      <c r="A15307" s="10">
        <v>15295</v>
      </c>
      <c r="B15307" t="s">
        <v>149253</v>
      </c>
      <c r="C15307">
        <v>22500</v>
      </c>
      <c r="D15307">
        <v>1</v>
      </c>
      <c r="E15307">
        <v>2438</v>
      </c>
      <c r="F15307">
        <f t="shared" si="1902"/>
        <v>-0.11899765262384271</v>
      </c>
      <c r="G15307">
        <f t="shared" si="1903"/>
        <v>-0.66125575835799699</v>
      </c>
      <c r="H15307">
        <f t="shared" si="1904"/>
        <v>0.92377520844671379</v>
      </c>
      <c r="I15307">
        <f t="shared" si="1909"/>
        <v>2.0825522337374496</v>
      </c>
      <c r="J15307">
        <f t="shared" si="1905"/>
        <v>7.0383877803023003</v>
      </c>
      <c r="K15307">
        <f t="shared" si="1906"/>
        <v>0.28223915175448988</v>
      </c>
      <c r="L15307">
        <f t="shared" si="1907"/>
        <v>0.28223915175448988</v>
      </c>
      <c r="M15307">
        <f t="shared" si="1908"/>
        <v>3</v>
      </c>
    </row>
    <row r="15308" spans="1:13" x14ac:dyDescent="0.2">
      <c r="A15308" s="10">
        <v>15296</v>
      </c>
      <c r="B15308" t="s">
        <v>149257</v>
      </c>
      <c r="C15308">
        <v>30000000</v>
      </c>
      <c r="D15308">
        <v>2</v>
      </c>
      <c r="E15308">
        <v>4720</v>
      </c>
      <c r="F15308">
        <f t="shared" si="1902"/>
        <v>8.7137905278898767E-2</v>
      </c>
      <c r="G15308">
        <f t="shared" si="1903"/>
        <v>1.8399733572088456E-4</v>
      </c>
      <c r="H15308">
        <f t="shared" si="1904"/>
        <v>1.7884409285760825</v>
      </c>
      <c r="I15308">
        <f t="shared" si="1909"/>
        <v>0.1877792218473863</v>
      </c>
      <c r="J15308">
        <f t="shared" si="1905"/>
        <v>4.4292170019874506</v>
      </c>
      <c r="K15308">
        <f t="shared" si="1906"/>
        <v>2.4260612955324907</v>
      </c>
      <c r="L15308">
        <f t="shared" si="1907"/>
        <v>0.1877792218473863</v>
      </c>
      <c r="M15308">
        <f t="shared" si="1908"/>
        <v>1</v>
      </c>
    </row>
    <row r="15309" spans="1:13" x14ac:dyDescent="0.2">
      <c r="A15309" s="10">
        <v>15297</v>
      </c>
      <c r="B15309" t="s">
        <v>149260</v>
      </c>
      <c r="C15309">
        <v>2200000</v>
      </c>
      <c r="D15309">
        <v>1</v>
      </c>
      <c r="E15309">
        <v>521</v>
      </c>
      <c r="F15309">
        <f t="shared" si="1902"/>
        <v>-0.1040244167858569</v>
      </c>
      <c r="G15309">
        <f t="shared" si="1903"/>
        <v>-0.66125575835799699</v>
      </c>
      <c r="H15309">
        <f t="shared" si="1904"/>
        <v>0.19741053470087691</v>
      </c>
      <c r="I15309">
        <f t="shared" si="1909"/>
        <v>4.4673333209830233</v>
      </c>
      <c r="J15309">
        <f t="shared" si="1905"/>
        <v>7.8144626188873723</v>
      </c>
      <c r="K15309">
        <f t="shared" si="1906"/>
        <v>3.8158395109141097E-2</v>
      </c>
      <c r="L15309">
        <f t="shared" si="1907"/>
        <v>3.8158395109141097E-2</v>
      </c>
      <c r="M15309">
        <f t="shared" si="1908"/>
        <v>3</v>
      </c>
    </row>
    <row r="15310" spans="1:13" x14ac:dyDescent="0.2">
      <c r="A15310" s="10">
        <v>15298</v>
      </c>
      <c r="B15310" t="s">
        <v>149268</v>
      </c>
      <c r="C15310">
        <v>755000</v>
      </c>
      <c r="D15310">
        <v>1</v>
      </c>
      <c r="E15310">
        <v>914</v>
      </c>
      <c r="F15310">
        <f t="shared" ref="F15310:F15373" si="1910">STANDARDIZE(C15310, $C$9, $C$10)</f>
        <v>-0.113960731727712</v>
      </c>
      <c r="G15310">
        <f t="shared" ref="G15310:G15373" si="1911" xml:space="preserve"> STANDARDIZE(D15310, $D$9, $D$10)</f>
        <v>-0.66125575835799699</v>
      </c>
      <c r="H15310">
        <f t="shared" ref="H15310:H15373" si="1912">STANDARDIZE(E15310, $E$9, $E$10)</f>
        <v>0.34632097642341936</v>
      </c>
      <c r="I15310">
        <f t="shared" si="1909"/>
        <v>3.8934238075399592</v>
      </c>
      <c r="J15310">
        <f t="shared" ref="J15310:J15373" si="1913">SUMXMY2($D$6:$F$6, F15310:H15310)</f>
        <v>7.5704850444768486</v>
      </c>
      <c r="K15310">
        <f t="shared" ref="K15310:K15373" si="1914">SUMXMY2($D$7:$F$7, F15310:H15310)</f>
        <v>2.1378974216856414E-3</v>
      </c>
      <c r="L15310">
        <f t="shared" ref="L15310:L15373" si="1915" xml:space="preserve"> MIN(I15310:K15310)</f>
        <v>2.1378974216856414E-3</v>
      </c>
      <c r="M15310">
        <f t="shared" ref="M15310:M15373" si="1916">MATCH(L15310, I15310:K15310, 0)</f>
        <v>3</v>
      </c>
    </row>
    <row r="15311" spans="1:13" x14ac:dyDescent="0.2">
      <c r="A15311" s="10">
        <v>15299</v>
      </c>
      <c r="B15311" t="s">
        <v>149275</v>
      </c>
      <c r="C15311">
        <v>8200000</v>
      </c>
      <c r="D15311">
        <v>2</v>
      </c>
      <c r="E15311">
        <v>2620</v>
      </c>
      <c r="F15311">
        <f t="shared" si="1910"/>
        <v>-6.276636166396718E-2</v>
      </c>
      <c r="G15311">
        <f t="shared" si="1911"/>
        <v>1.8399733572088456E-4</v>
      </c>
      <c r="H15311">
        <f t="shared" si="1912"/>
        <v>0.99273627815028309</v>
      </c>
      <c r="I15311">
        <f t="shared" si="1909"/>
        <v>1.4671715614362688</v>
      </c>
      <c r="J15311">
        <f t="shared" si="1913"/>
        <v>3.9495925374370211</v>
      </c>
      <c r="K15311">
        <f t="shared" si="1914"/>
        <v>0.80024873569676025</v>
      </c>
      <c r="L15311">
        <f t="shared" si="1915"/>
        <v>0.80024873569676025</v>
      </c>
      <c r="M15311">
        <f t="shared" si="1916"/>
        <v>3</v>
      </c>
    </row>
    <row r="15312" spans="1:13" x14ac:dyDescent="0.2">
      <c r="A15312" s="10">
        <v>15300</v>
      </c>
      <c r="B15312" t="s">
        <v>149278</v>
      </c>
      <c r="C15312">
        <v>15500000</v>
      </c>
      <c r="D15312">
        <v>2</v>
      </c>
      <c r="E15312">
        <v>1798</v>
      </c>
      <c r="F15312">
        <f t="shared" si="1910"/>
        <v>-1.2569061265668037E-2</v>
      </c>
      <c r="G15312">
        <f t="shared" si="1911"/>
        <v>1.8399733572088456E-4</v>
      </c>
      <c r="H15312">
        <f t="shared" si="1912"/>
        <v>0.68127474355504158</v>
      </c>
      <c r="I15312">
        <f t="shared" si="1909"/>
        <v>2.318427846584858</v>
      </c>
      <c r="J15312">
        <f t="shared" si="1913"/>
        <v>4.110185719089654</v>
      </c>
      <c r="K15312">
        <f t="shared" si="1914"/>
        <v>0.5309449738016766</v>
      </c>
      <c r="L15312">
        <f t="shared" si="1915"/>
        <v>0.5309449738016766</v>
      </c>
      <c r="M15312">
        <f t="shared" si="1916"/>
        <v>3</v>
      </c>
    </row>
    <row r="15313" spans="1:13" x14ac:dyDescent="0.2">
      <c r="A15313" s="10">
        <v>15301</v>
      </c>
      <c r="B15313" t="s">
        <v>149282</v>
      </c>
      <c r="C15313">
        <v>50000</v>
      </c>
      <c r="D15313">
        <v>1</v>
      </c>
      <c r="E15313">
        <v>671</v>
      </c>
      <c r="F15313">
        <f t="shared" si="1910"/>
        <v>-0.11880855320453404</v>
      </c>
      <c r="G15313">
        <f t="shared" si="1911"/>
        <v>-0.66125575835799699</v>
      </c>
      <c r="H15313">
        <f t="shared" si="1912"/>
        <v>0.25424658115986259</v>
      </c>
      <c r="I15313">
        <f t="shared" si="1909"/>
        <v>4.2447130451506316</v>
      </c>
      <c r="J15313">
        <f t="shared" si="1913"/>
        <v>7.7179859737540912</v>
      </c>
      <c r="K15313">
        <f t="shared" si="1914"/>
        <v>1.9161342183244775E-2</v>
      </c>
      <c r="L15313">
        <f t="shared" si="1915"/>
        <v>1.9161342183244775E-2</v>
      </c>
      <c r="M15313">
        <f t="shared" si="1916"/>
        <v>3</v>
      </c>
    </row>
    <row r="15314" spans="1:13" x14ac:dyDescent="0.2">
      <c r="A15314" s="10">
        <v>15302</v>
      </c>
      <c r="B15314" t="s">
        <v>149285</v>
      </c>
      <c r="C15314">
        <v>7900000</v>
      </c>
      <c r="D15314">
        <v>2</v>
      </c>
      <c r="E15314">
        <v>3989</v>
      </c>
      <c r="F15314">
        <f t="shared" si="1910"/>
        <v>-6.4829264420061677E-2</v>
      </c>
      <c r="G15314">
        <f t="shared" si="1911"/>
        <v>1.8399733572088456E-4</v>
      </c>
      <c r="H15314">
        <f t="shared" si="1912"/>
        <v>1.5114599288326258</v>
      </c>
      <c r="I15314">
        <f t="shared" si="1909"/>
        <v>0.48002297017116319</v>
      </c>
      <c r="J15314">
        <f t="shared" si="1913"/>
        <v>4.1111109448781482</v>
      </c>
      <c r="K15314">
        <f t="shared" si="1914"/>
        <v>1.6917842086249069</v>
      </c>
      <c r="L15314">
        <f t="shared" si="1915"/>
        <v>0.48002297017116319</v>
      </c>
      <c r="M15314">
        <f t="shared" si="1916"/>
        <v>1</v>
      </c>
    </row>
    <row r="15315" spans="1:13" x14ac:dyDescent="0.2">
      <c r="A15315" s="10">
        <v>15303</v>
      </c>
      <c r="B15315" t="s">
        <v>149292</v>
      </c>
      <c r="C15315">
        <v>5000</v>
      </c>
      <c r="D15315">
        <v>1</v>
      </c>
      <c r="E15315">
        <v>1678</v>
      </c>
      <c r="F15315">
        <f t="shared" si="1910"/>
        <v>-0.11911798861794821</v>
      </c>
      <c r="G15315">
        <f t="shared" si="1911"/>
        <v>-0.66125575835799699</v>
      </c>
      <c r="H15315">
        <f t="shared" si="1912"/>
        <v>0.63580590638785306</v>
      </c>
      <c r="I15315">
        <f t="shared" si="1909"/>
        <v>2.9026697190678439</v>
      </c>
      <c r="J15315">
        <f t="shared" si="1913"/>
        <v>7.2208478767991453</v>
      </c>
      <c r="K15315">
        <f t="shared" si="1914"/>
        <v>5.9212465961722374E-2</v>
      </c>
      <c r="L15315">
        <f t="shared" si="1915"/>
        <v>5.9212465961722374E-2</v>
      </c>
      <c r="M15315">
        <f t="shared" si="1916"/>
        <v>3</v>
      </c>
    </row>
    <row r="15316" spans="1:13" x14ac:dyDescent="0.2">
      <c r="A15316" s="10">
        <v>15304</v>
      </c>
      <c r="B15316" t="s">
        <v>149304</v>
      </c>
      <c r="C15316">
        <v>1500000</v>
      </c>
      <c r="D15316">
        <v>1</v>
      </c>
      <c r="E15316">
        <v>3033</v>
      </c>
      <c r="F15316">
        <f t="shared" si="1910"/>
        <v>-0.10883785655007736</v>
      </c>
      <c r="G15316">
        <f t="shared" si="1911"/>
        <v>-0.66125575835799699</v>
      </c>
      <c r="H15316">
        <f t="shared" si="1912"/>
        <v>1.1492248594006904</v>
      </c>
      <c r="I15316">
        <f t="shared" si="1909"/>
        <v>1.5546818961202882</v>
      </c>
      <c r="J15316">
        <f t="shared" si="1913"/>
        <v>7.0095387952296591</v>
      </c>
      <c r="K15316">
        <f t="shared" si="1914"/>
        <v>0.57257745548234462</v>
      </c>
      <c r="L15316">
        <f t="shared" si="1915"/>
        <v>0.57257745548234462</v>
      </c>
      <c r="M15316">
        <f t="shared" si="1916"/>
        <v>3</v>
      </c>
    </row>
    <row r="15317" spans="1:13" x14ac:dyDescent="0.2">
      <c r="A15317" s="10">
        <v>15305</v>
      </c>
      <c r="B15317" t="s">
        <v>149310</v>
      </c>
      <c r="C15317">
        <v>275000</v>
      </c>
      <c r="D15317">
        <v>2</v>
      </c>
      <c r="E15317">
        <v>1433</v>
      </c>
      <c r="F15317">
        <f t="shared" si="1910"/>
        <v>-0.11726137613746318</v>
      </c>
      <c r="G15317">
        <f t="shared" si="1911"/>
        <v>1.8399733572088456E-4</v>
      </c>
      <c r="H15317">
        <f t="shared" si="1912"/>
        <v>0.54297369717150978</v>
      </c>
      <c r="I15317">
        <f t="shared" si="1909"/>
        <v>2.7645885721597905</v>
      </c>
      <c r="J15317">
        <f t="shared" si="1913"/>
        <v>4.2521536764633039</v>
      </c>
      <c r="K15317">
        <f t="shared" si="1914"/>
        <v>0.46014902318219991</v>
      </c>
      <c r="L15317">
        <f t="shared" si="1915"/>
        <v>0.46014902318219991</v>
      </c>
      <c r="M15317">
        <f t="shared" si="1916"/>
        <v>3</v>
      </c>
    </row>
    <row r="15318" spans="1:13" x14ac:dyDescent="0.2">
      <c r="A15318" s="10">
        <v>15306</v>
      </c>
      <c r="B15318" t="s">
        <v>149323</v>
      </c>
      <c r="C15318">
        <v>335000</v>
      </c>
      <c r="D15318">
        <v>1</v>
      </c>
      <c r="E15318">
        <v>3259</v>
      </c>
      <c r="F15318">
        <f t="shared" si="1910"/>
        <v>-0.11684879558624428</v>
      </c>
      <c r="G15318">
        <f t="shared" si="1911"/>
        <v>-0.66125575835799699</v>
      </c>
      <c r="H15318">
        <f t="shared" si="1912"/>
        <v>1.2348578360655622</v>
      </c>
      <c r="I15318">
        <f t="shared" si="1909"/>
        <v>1.382636258130499</v>
      </c>
      <c r="J15318">
        <f t="shared" si="1913"/>
        <v>7.0272700244000115</v>
      </c>
      <c r="K15318">
        <f t="shared" si="1914"/>
        <v>0.70950158164315702</v>
      </c>
      <c r="L15318">
        <f t="shared" si="1915"/>
        <v>0.70950158164315702</v>
      </c>
      <c r="M15318">
        <f t="shared" si="1916"/>
        <v>3</v>
      </c>
    </row>
    <row r="15319" spans="1:13" x14ac:dyDescent="0.2">
      <c r="A15319" s="10">
        <v>15307</v>
      </c>
      <c r="B15319" t="s">
        <v>149330</v>
      </c>
      <c r="C15319">
        <v>5000000</v>
      </c>
      <c r="D15319">
        <v>1</v>
      </c>
      <c r="E15319">
        <v>4355</v>
      </c>
      <c r="F15319">
        <f t="shared" si="1910"/>
        <v>-8.4770657728975032E-2</v>
      </c>
      <c r="G15319">
        <f t="shared" si="1911"/>
        <v>-0.66125575835799699</v>
      </c>
      <c r="H15319">
        <f t="shared" si="1912"/>
        <v>1.6501398821925508</v>
      </c>
      <c r="I15319">
        <f t="shared" si="1909"/>
        <v>0.7462737109620543</v>
      </c>
      <c r="J15319">
        <f t="shared" si="1913"/>
        <v>7.309851300917404</v>
      </c>
      <c r="K15319">
        <f t="shared" si="1914"/>
        <v>1.5823331244468859</v>
      </c>
      <c r="L15319">
        <f t="shared" si="1915"/>
        <v>0.7462737109620543</v>
      </c>
      <c r="M15319">
        <f t="shared" si="1916"/>
        <v>1</v>
      </c>
    </row>
    <row r="15320" spans="1:13" x14ac:dyDescent="0.2">
      <c r="A15320" s="10">
        <v>15308</v>
      </c>
      <c r="B15320" t="s">
        <v>149333</v>
      </c>
      <c r="C15320">
        <v>50000</v>
      </c>
      <c r="D15320">
        <v>1</v>
      </c>
      <c r="E15320">
        <v>2528</v>
      </c>
      <c r="F15320">
        <f t="shared" si="1910"/>
        <v>-0.11880855320453404</v>
      </c>
      <c r="G15320">
        <f t="shared" si="1911"/>
        <v>-0.66125575835799699</v>
      </c>
      <c r="H15320">
        <f t="shared" si="1912"/>
        <v>0.9578768363221053</v>
      </c>
      <c r="I15320">
        <f t="shared" si="1909"/>
        <v>1.9963874366871615</v>
      </c>
      <c r="J15320">
        <f t="shared" si="1913"/>
        <v>7.0277316158373448</v>
      </c>
      <c r="K15320">
        <f t="shared" si="1914"/>
        <v>0.31963127705082833</v>
      </c>
      <c r="L15320">
        <f t="shared" si="1915"/>
        <v>0.31963127705082833</v>
      </c>
      <c r="M15320">
        <f t="shared" si="1916"/>
        <v>3</v>
      </c>
    </row>
    <row r="15321" spans="1:13" x14ac:dyDescent="0.2">
      <c r="A15321" s="10">
        <v>15309</v>
      </c>
      <c r="B15321" t="s">
        <v>149356</v>
      </c>
      <c r="C15321">
        <v>50000</v>
      </c>
      <c r="D15321">
        <v>1</v>
      </c>
      <c r="E15321">
        <v>5450</v>
      </c>
      <c r="F15321">
        <f t="shared" si="1910"/>
        <v>-0.11880855320453404</v>
      </c>
      <c r="G15321">
        <f t="shared" si="1911"/>
        <v>-0.66125575835799699</v>
      </c>
      <c r="H15321">
        <f t="shared" si="1912"/>
        <v>2.0650430213431461</v>
      </c>
      <c r="I15321">
        <f t="shared" si="1909"/>
        <v>0.46348696563230773</v>
      </c>
      <c r="J15321">
        <f t="shared" si="1913"/>
        <v>7.9464650672905819</v>
      </c>
      <c r="K15321">
        <f t="shared" si="1914"/>
        <v>2.797275005033852</v>
      </c>
      <c r="L15321">
        <f t="shared" si="1915"/>
        <v>0.46348696563230773</v>
      </c>
      <c r="M15321">
        <f t="shared" si="1916"/>
        <v>1</v>
      </c>
    </row>
    <row r="15322" spans="1:13" x14ac:dyDescent="0.2">
      <c r="A15322" s="10">
        <v>15310</v>
      </c>
      <c r="B15322" t="s">
        <v>149360</v>
      </c>
      <c r="C15322">
        <v>20300000</v>
      </c>
      <c r="D15322">
        <v>1</v>
      </c>
      <c r="E15322">
        <v>13486</v>
      </c>
      <c r="F15322">
        <f t="shared" si="1910"/>
        <v>2.043738283184373E-2</v>
      </c>
      <c r="G15322">
        <f t="shared" si="1911"/>
        <v>-0.66125575835799699</v>
      </c>
      <c r="H15322">
        <f t="shared" si="1912"/>
        <v>5.1099394836392058</v>
      </c>
      <c r="I15322">
        <f t="shared" si="1909"/>
        <v>8.8868543479411013</v>
      </c>
      <c r="J15322">
        <f t="shared" si="1913"/>
        <v>23.109516366648524</v>
      </c>
      <c r="K15322">
        <f t="shared" si="1914"/>
        <v>22.271581762737924</v>
      </c>
      <c r="L15322">
        <f t="shared" si="1915"/>
        <v>8.8868543479411013</v>
      </c>
      <c r="M15322">
        <f t="shared" si="1916"/>
        <v>1</v>
      </c>
    </row>
    <row r="15323" spans="1:13" x14ac:dyDescent="0.2">
      <c r="A15323" s="10">
        <v>15311</v>
      </c>
      <c r="B15323" t="s">
        <v>149367</v>
      </c>
      <c r="C15323">
        <v>2400000</v>
      </c>
      <c r="D15323">
        <v>9</v>
      </c>
      <c r="E15323">
        <v>3016</v>
      </c>
      <c r="F15323">
        <f t="shared" si="1910"/>
        <v>-0.1026491482817939</v>
      </c>
      <c r="G15323">
        <f t="shared" si="1911"/>
        <v>4.630262287191746</v>
      </c>
      <c r="H15323">
        <f t="shared" si="1912"/>
        <v>1.1427834408020052</v>
      </c>
      <c r="I15323">
        <f t="shared" si="1909"/>
        <v>22.567575366198156</v>
      </c>
      <c r="J15323">
        <f t="shared" si="1913"/>
        <v>7.0079251201297774</v>
      </c>
      <c r="K15323">
        <f t="shared" si="1914"/>
        <v>28.563123391068917</v>
      </c>
      <c r="L15323">
        <f t="shared" si="1915"/>
        <v>7.0079251201297774</v>
      </c>
      <c r="M15323">
        <f t="shared" si="1916"/>
        <v>2</v>
      </c>
    </row>
    <row r="15324" spans="1:13" x14ac:dyDescent="0.2">
      <c r="A15324" s="10">
        <v>15312</v>
      </c>
      <c r="B15324" t="s">
        <v>149388</v>
      </c>
      <c r="C15324">
        <v>125000</v>
      </c>
      <c r="D15324">
        <v>1</v>
      </c>
      <c r="E15324">
        <v>3989</v>
      </c>
      <c r="F15324">
        <f t="shared" si="1910"/>
        <v>-0.11829282751551042</v>
      </c>
      <c r="G15324">
        <f t="shared" si="1911"/>
        <v>-0.66125575835799699</v>
      </c>
      <c r="H15324">
        <f t="shared" si="1912"/>
        <v>1.5114599288326258</v>
      </c>
      <c r="I15324">
        <f t="shared" ref="I15324:I15387" si="1917" xml:space="preserve"> SUMXMY2($D$5:$F$5, F15324:H15324)</f>
        <v>0.9233984700942357</v>
      </c>
      <c r="J15324">
        <f t="shared" si="1913"/>
        <v>7.1805495035249844</v>
      </c>
      <c r="K15324">
        <f t="shared" si="1914"/>
        <v>1.2519931379807918</v>
      </c>
      <c r="L15324">
        <f t="shared" si="1915"/>
        <v>0.9233984700942357</v>
      </c>
      <c r="M15324">
        <f t="shared" si="1916"/>
        <v>1</v>
      </c>
    </row>
    <row r="15325" spans="1:13" x14ac:dyDescent="0.2">
      <c r="A15325" s="10">
        <v>15313</v>
      </c>
      <c r="B15325" t="s">
        <v>149398</v>
      </c>
      <c r="C15325">
        <v>100000</v>
      </c>
      <c r="D15325">
        <v>1</v>
      </c>
      <c r="E15325">
        <v>1433</v>
      </c>
      <c r="F15325">
        <f t="shared" si="1910"/>
        <v>-0.11846473607851829</v>
      </c>
      <c r="G15325">
        <f t="shared" si="1911"/>
        <v>-0.66125575835799699</v>
      </c>
      <c r="H15325">
        <f t="shared" si="1912"/>
        <v>0.54297369717150978</v>
      </c>
      <c r="I15325">
        <f t="shared" si="1917"/>
        <v>3.2022866127168998</v>
      </c>
      <c r="J15325">
        <f t="shared" si="1913"/>
        <v>7.3148906024315252</v>
      </c>
      <c r="K15325">
        <f t="shared" si="1914"/>
        <v>2.2658264239094901E-2</v>
      </c>
      <c r="L15325">
        <f t="shared" si="1915"/>
        <v>2.2658264239094901E-2</v>
      </c>
      <c r="M15325">
        <f t="shared" si="1916"/>
        <v>3</v>
      </c>
    </row>
    <row r="15326" spans="1:13" x14ac:dyDescent="0.2">
      <c r="A15326" s="10">
        <v>15314</v>
      </c>
      <c r="B15326" t="s">
        <v>149405</v>
      </c>
      <c r="C15326">
        <v>1000000</v>
      </c>
      <c r="D15326">
        <v>1</v>
      </c>
      <c r="E15326">
        <v>2377</v>
      </c>
      <c r="F15326">
        <f t="shared" si="1910"/>
        <v>-0.11227602781023484</v>
      </c>
      <c r="G15326">
        <f t="shared" si="1911"/>
        <v>-0.66125575835799699</v>
      </c>
      <c r="H15326">
        <f t="shared" si="1912"/>
        <v>0.90066188288672633</v>
      </c>
      <c r="I15326">
        <f t="shared" si="1917"/>
        <v>2.1411921338790294</v>
      </c>
      <c r="J15326">
        <f t="shared" si="1913"/>
        <v>7.0457153679227211</v>
      </c>
      <c r="K15326">
        <f t="shared" si="1914"/>
        <v>0.25818056932397337</v>
      </c>
      <c r="L15326">
        <f t="shared" si="1915"/>
        <v>0.25818056932397337</v>
      </c>
      <c r="M15326">
        <f t="shared" si="1916"/>
        <v>3</v>
      </c>
    </row>
    <row r="15327" spans="1:13" x14ac:dyDescent="0.2">
      <c r="A15327" s="10">
        <v>15315</v>
      </c>
      <c r="B15327" t="s">
        <v>149413</v>
      </c>
      <c r="C15327">
        <v>1000000</v>
      </c>
      <c r="D15327">
        <v>1</v>
      </c>
      <c r="E15327">
        <v>8007</v>
      </c>
      <c r="F15327">
        <f t="shared" si="1910"/>
        <v>-0.11227602781023484</v>
      </c>
      <c r="G15327">
        <f t="shared" si="1911"/>
        <v>-0.66125575835799699</v>
      </c>
      <c r="H15327">
        <f t="shared" si="1912"/>
        <v>3.0339081599806552</v>
      </c>
      <c r="I15327">
        <f t="shared" si="1917"/>
        <v>1.1324313667278014</v>
      </c>
      <c r="J15327">
        <f t="shared" si="1913"/>
        <v>10.76067088541234</v>
      </c>
      <c r="K15327">
        <f t="shared" si="1914"/>
        <v>6.9767859351581132</v>
      </c>
      <c r="L15327">
        <f t="shared" si="1915"/>
        <v>1.1324313667278014</v>
      </c>
      <c r="M15327">
        <f t="shared" si="1916"/>
        <v>1</v>
      </c>
    </row>
    <row r="15328" spans="1:13" x14ac:dyDescent="0.2">
      <c r="A15328" s="10">
        <v>15316</v>
      </c>
      <c r="B15328" t="s">
        <v>149430</v>
      </c>
      <c r="C15328">
        <v>200000</v>
      </c>
      <c r="D15328">
        <v>1</v>
      </c>
      <c r="E15328">
        <v>1433</v>
      </c>
      <c r="F15328">
        <f t="shared" si="1910"/>
        <v>-0.1177771018264868</v>
      </c>
      <c r="G15328">
        <f t="shared" si="1911"/>
        <v>-0.66125575835799699</v>
      </c>
      <c r="H15328">
        <f t="shared" si="1912"/>
        <v>0.54297369717150978</v>
      </c>
      <c r="I15328">
        <f t="shared" si="1917"/>
        <v>3.2021745494319975</v>
      </c>
      <c r="J15328">
        <f t="shared" si="1913"/>
        <v>7.3147650631819827</v>
      </c>
      <c r="K15328">
        <f t="shared" si="1914"/>
        <v>2.2651171626126398E-2</v>
      </c>
      <c r="L15328">
        <f t="shared" si="1915"/>
        <v>2.2651171626126398E-2</v>
      </c>
      <c r="M15328">
        <f t="shared" si="1916"/>
        <v>3</v>
      </c>
    </row>
    <row r="15329" spans="1:13" x14ac:dyDescent="0.2">
      <c r="A15329" s="10">
        <v>15317</v>
      </c>
      <c r="B15329" t="s">
        <v>149433</v>
      </c>
      <c r="C15329">
        <v>77500000</v>
      </c>
      <c r="D15329">
        <v>4</v>
      </c>
      <c r="E15329">
        <v>2894</v>
      </c>
      <c r="F15329">
        <f t="shared" si="1910"/>
        <v>0.41376417499385892</v>
      </c>
      <c r="G15329">
        <f t="shared" si="1911"/>
        <v>1.3230635087231564</v>
      </c>
      <c r="H15329">
        <f t="shared" si="1912"/>
        <v>1.0965567896820303</v>
      </c>
      <c r="I15329">
        <f t="shared" si="1917"/>
        <v>3.1786877148235257</v>
      </c>
      <c r="J15329">
        <f t="shared" si="1913"/>
        <v>0.63163236174174364</v>
      </c>
      <c r="K15329">
        <f t="shared" si="1914"/>
        <v>4.710594068414454</v>
      </c>
      <c r="L15329">
        <f t="shared" si="1915"/>
        <v>0.63163236174174364</v>
      </c>
      <c r="M15329">
        <f t="shared" si="1916"/>
        <v>2</v>
      </c>
    </row>
    <row r="15330" spans="1:13" x14ac:dyDescent="0.2">
      <c r="A15330" s="10">
        <v>15318</v>
      </c>
      <c r="B15330" t="s">
        <v>149460</